="66">
        <f t="shared" si="477"/>
        <v>1.178811158961186</v>
      </c>
      <c r="L2549" s="69">
        <f t="shared" si="485"/>
        <v>10.774819239662703</v>
      </c>
      <c r="M2549" s="66">
        <f t="shared" si="486"/>
        <v>-29.930428266279186</v>
      </c>
      <c r="N2549" s="69">
        <f t="shared" si="487"/>
        <v>7.8210089326184349</v>
      </c>
      <c r="O2549" s="69">
        <f t="shared" si="488"/>
        <v>-1.0824349169400681E-2</v>
      </c>
    </row>
    <row r="2550" spans="4:15" x14ac:dyDescent="0.3">
      <c r="D2550" s="65">
        <f t="shared" si="478"/>
        <v>2548</v>
      </c>
      <c r="E2550" s="66">
        <f t="shared" si="479"/>
        <v>5.0959999999996608</v>
      </c>
      <c r="F2550" s="72">
        <f t="shared" si="480"/>
        <v>-5.0712665174899758E-2</v>
      </c>
      <c r="G2550" s="77">
        <f t="shared" si="481"/>
        <v>-2.0971327826995179E-3</v>
      </c>
      <c r="H2550" s="69">
        <f t="shared" si="482"/>
        <v>4.2918511854211971E-2</v>
      </c>
      <c r="I2550" s="66">
        <f t="shared" si="483"/>
        <v>-8.317326960271437</v>
      </c>
      <c r="J2550" s="73">
        <f t="shared" si="484"/>
        <v>8.3174376921452122</v>
      </c>
      <c r="K2550" s="66">
        <f t="shared" si="477"/>
        <v>1.1788116804745215</v>
      </c>
      <c r="L2550" s="69">
        <f t="shared" si="485"/>
        <v>10.774905280017496</v>
      </c>
      <c r="M2550" s="66">
        <f t="shared" si="486"/>
        <v>-29.947062911773816</v>
      </c>
      <c r="N2550" s="69">
        <f t="shared" si="487"/>
        <v>7.8210089326184349</v>
      </c>
      <c r="O2550" s="69">
        <f t="shared" si="488"/>
        <v>-1.0824349169400681E-2</v>
      </c>
    </row>
    <row r="2551" spans="4:15" x14ac:dyDescent="0.3">
      <c r="D2551" s="65">
        <f t="shared" si="478"/>
        <v>2549</v>
      </c>
      <c r="E2551" s="66">
        <f t="shared" si="479"/>
        <v>5.0979999999996606</v>
      </c>
      <c r="F2551" s="72">
        <f t="shared" si="480"/>
        <v>-5.0592843082329281E-2</v>
      </c>
      <c r="G2551" s="77">
        <f t="shared" si="481"/>
        <v>-2.087828906383038E-3</v>
      </c>
      <c r="H2551" s="69">
        <f t="shared" si="482"/>
        <v>4.2817086523862173E-2</v>
      </c>
      <c r="I2551" s="66">
        <f t="shared" si="483"/>
        <v>-8.317331154537003</v>
      </c>
      <c r="J2551" s="73">
        <f t="shared" si="484"/>
        <v>8.3174413636123834</v>
      </c>
      <c r="K2551" s="66">
        <f t="shared" si="477"/>
        <v>1.1788121996953864</v>
      </c>
      <c r="L2551" s="69">
        <f t="shared" si="485"/>
        <v>10.774991117041203</v>
      </c>
      <c r="M2551" s="66">
        <f t="shared" si="486"/>
        <v>-29.96369756569436</v>
      </c>
      <c r="N2551" s="69">
        <f t="shared" si="487"/>
        <v>7.8210089326184349</v>
      </c>
      <c r="O2551" s="69">
        <f t="shared" si="488"/>
        <v>-1.0824349169400681E-2</v>
      </c>
    </row>
    <row r="2552" spans="4:15" x14ac:dyDescent="0.3">
      <c r="D2552" s="65">
        <f t="shared" si="478"/>
        <v>2550</v>
      </c>
      <c r="E2552" s="66">
        <f t="shared" si="479"/>
        <v>5.0999999999996604</v>
      </c>
      <c r="F2552" s="72">
        <f t="shared" si="480"/>
        <v>-5.0473303949741657E-2</v>
      </c>
      <c r="G2552" s="77">
        <f t="shared" si="481"/>
        <v>-2.0785661252666898E-3</v>
      </c>
      <c r="H2552" s="69">
        <f t="shared" si="482"/>
        <v>4.2715900837697517E-2</v>
      </c>
      <c r="I2552" s="66">
        <f t="shared" si="483"/>
        <v>-8.3173353301948154</v>
      </c>
      <c r="J2552" s="73">
        <f t="shared" si="484"/>
        <v>8.3174450189400879</v>
      </c>
      <c r="K2552" s="66">
        <f t="shared" si="477"/>
        <v>1.1788127166337992</v>
      </c>
      <c r="L2552" s="69">
        <f t="shared" si="485"/>
        <v>10.77507675121425</v>
      </c>
      <c r="M2552" s="66">
        <f t="shared" si="486"/>
        <v>-29.980332228003434</v>
      </c>
      <c r="N2552" s="69">
        <f t="shared" si="487"/>
        <v>7.8210089326184349</v>
      </c>
      <c r="O2552" s="69">
        <f t="shared" si="488"/>
        <v>-1.0824349169400681E-2</v>
      </c>
    </row>
    <row r="2553" spans="4:15" x14ac:dyDescent="0.3">
      <c r="D2553" s="65">
        <f t="shared" si="478"/>
        <v>2551</v>
      </c>
      <c r="E2553" s="66">
        <f t="shared" si="479"/>
        <v>5.1019999999996601</v>
      </c>
      <c r="F2553" s="72">
        <f t="shared" si="480"/>
        <v>-5.035404710994619E-2</v>
      </c>
      <c r="G2553" s="77">
        <f t="shared" si="481"/>
        <v>-2.0693442587713662E-3</v>
      </c>
      <c r="H2553" s="69">
        <f t="shared" si="482"/>
        <v>4.2614954229798031E-2</v>
      </c>
      <c r="I2553" s="66">
        <f t="shared" si="483"/>
        <v>-8.3173394873270663</v>
      </c>
      <c r="J2553" s="73">
        <f t="shared" si="484"/>
        <v>8.3174486581988631</v>
      </c>
      <c r="K2553" s="66">
        <f t="shared" si="477"/>
        <v>1.1788132312997355</v>
      </c>
      <c r="L2553" s="69">
        <f t="shared" si="485"/>
        <v>10.775162183015926</v>
      </c>
      <c r="M2553" s="66">
        <f t="shared" si="486"/>
        <v>-29.996966898663825</v>
      </c>
      <c r="N2553" s="69">
        <f t="shared" si="487"/>
        <v>7.8210089326184349</v>
      </c>
      <c r="O2553" s="69">
        <f t="shared" si="488"/>
        <v>-1.0824349169400681E-2</v>
      </c>
    </row>
    <row r="2554" spans="4:15" x14ac:dyDescent="0.3">
      <c r="D2554" s="65">
        <f t="shared" si="478"/>
        <v>2552</v>
      </c>
      <c r="E2554" s="66">
        <f t="shared" si="479"/>
        <v>5.1039999999996599</v>
      </c>
      <c r="F2554" s="72">
        <f t="shared" si="480"/>
        <v>-5.0235071897318545E-2</v>
      </c>
      <c r="G2554" s="77">
        <f t="shared" si="481"/>
        <v>-2.0601631270960041E-3</v>
      </c>
      <c r="H2554" s="69">
        <f t="shared" si="482"/>
        <v>4.2514246135578138E-2</v>
      </c>
      <c r="I2554" s="66">
        <f t="shared" si="483"/>
        <v>-8.3173436260155835</v>
      </c>
      <c r="J2554" s="73">
        <f t="shared" si="484"/>
        <v>8.3174522814589391</v>
      </c>
      <c r="K2554" s="66">
        <f t="shared" si="477"/>
        <v>1.178813743703127</v>
      </c>
      <c r="L2554" s="69">
        <f t="shared" si="485"/>
        <v>10.775247412924385</v>
      </c>
      <c r="M2554" s="66">
        <f t="shared" si="486"/>
        <v>-30.013601577638479</v>
      </c>
      <c r="N2554" s="69">
        <f t="shared" si="487"/>
        <v>7.8210089326184349</v>
      </c>
      <c r="O2554" s="69">
        <f t="shared" si="488"/>
        <v>-1.0824349169400681E-2</v>
      </c>
    </row>
    <row r="2555" spans="4:15" x14ac:dyDescent="0.3">
      <c r="D2555" s="65">
        <f t="shared" si="478"/>
        <v>2553</v>
      </c>
      <c r="E2555" s="66">
        <f t="shared" si="479"/>
        <v>5.1059999999996597</v>
      </c>
      <c r="F2555" s="72">
        <f t="shared" si="480"/>
        <v>-5.0116377647797063E-2</v>
      </c>
      <c r="G2555" s="77">
        <f t="shared" si="481"/>
        <v>-2.0510225512282432E-3</v>
      </c>
      <c r="H2555" s="69">
        <f t="shared" si="482"/>
        <v>4.2413775991783503E-2</v>
      </c>
      <c r="I2555" s="66">
        <f t="shared" si="483"/>
        <v>-8.3173477463418379</v>
      </c>
      <c r="J2555" s="73">
        <f t="shared" si="484"/>
        <v>8.3174558887902457</v>
      </c>
      <c r="K2555" s="66">
        <f t="shared" si="477"/>
        <v>1.1788142538538633</v>
      </c>
      <c r="L2555" s="69">
        <f t="shared" si="485"/>
        <v>10.775332441416657</v>
      </c>
      <c r="M2555" s="66">
        <f t="shared" si="486"/>
        <v>-30.030236264890512</v>
      </c>
      <c r="N2555" s="69">
        <f t="shared" si="487"/>
        <v>7.8210089326184349</v>
      </c>
      <c r="O2555" s="69">
        <f t="shared" si="488"/>
        <v>-1.0824349169400681E-2</v>
      </c>
    </row>
    <row r="2556" spans="4:15" x14ac:dyDescent="0.3">
      <c r="D2556" s="65">
        <f t="shared" si="478"/>
        <v>2554</v>
      </c>
      <c r="E2556" s="66">
        <f t="shared" si="479"/>
        <v>5.1079999999996595</v>
      </c>
      <c r="F2556" s="72">
        <f t="shared" si="480"/>
        <v>-4.9997963698879169E-2</v>
      </c>
      <c r="G2556" s="77">
        <f t="shared" si="481"/>
        <v>-2.0419223529337671E-3</v>
      </c>
      <c r="H2556" s="69">
        <f t="shared" si="482"/>
        <v>4.2313543236487908E-2</v>
      </c>
      <c r="I2556" s="66">
        <f t="shared" si="483"/>
        <v>-8.3173518483869397</v>
      </c>
      <c r="J2556" s="73">
        <f t="shared" si="484"/>
        <v>8.3174594802624</v>
      </c>
      <c r="K2556" s="66">
        <f t="shared" si="477"/>
        <v>1.1788147617617899</v>
      </c>
      <c r="L2556" s="69">
        <f t="shared" si="485"/>
        <v>10.77541726896864</v>
      </c>
      <c r="M2556" s="66">
        <f t="shared" si="486"/>
        <v>-30.046870960383195</v>
      </c>
      <c r="N2556" s="69">
        <f t="shared" si="487"/>
        <v>7.8210089326184349</v>
      </c>
      <c r="O2556" s="69">
        <f t="shared" si="488"/>
        <v>-1.0824349169400681E-2</v>
      </c>
    </row>
    <row r="2557" spans="4:15" x14ac:dyDescent="0.3">
      <c r="D2557" s="65">
        <f t="shared" si="478"/>
        <v>2555</v>
      </c>
      <c r="E2557" s="66">
        <f t="shared" si="479"/>
        <v>5.1099999999996593</v>
      </c>
      <c r="F2557" s="72">
        <f t="shared" si="480"/>
        <v>-4.9879829389617686E-2</v>
      </c>
      <c r="G2557" s="77">
        <f t="shared" si="481"/>
        <v>-2.0328623547669622E-3</v>
      </c>
      <c r="H2557" s="69">
        <f t="shared" si="482"/>
        <v>4.2213547309090146E-2</v>
      </c>
      <c r="I2557" s="66">
        <f t="shared" si="483"/>
        <v>-8.3173559322316457</v>
      </c>
      <c r="J2557" s="73">
        <f t="shared" si="484"/>
        <v>8.3174630559447262</v>
      </c>
      <c r="K2557" s="66">
        <f t="shared" si="477"/>
        <v>1.1788152674367105</v>
      </c>
      <c r="L2557" s="69">
        <f t="shared" si="485"/>
        <v>10.775501896055113</v>
      </c>
      <c r="M2557" s="66">
        <f t="shared" si="486"/>
        <v>-30.063505664079969</v>
      </c>
      <c r="N2557" s="69">
        <f t="shared" si="487"/>
        <v>7.8210089326184349</v>
      </c>
      <c r="O2557" s="69">
        <f t="shared" si="488"/>
        <v>-1.0824349169400681E-2</v>
      </c>
    </row>
    <row r="2558" spans="4:15" x14ac:dyDescent="0.3">
      <c r="D2558" s="65">
        <f t="shared" si="478"/>
        <v>2556</v>
      </c>
      <c r="E2558" s="66">
        <f t="shared" si="479"/>
        <v>5.111999999999659</v>
      </c>
      <c r="F2558" s="72">
        <f t="shared" si="480"/>
        <v>-4.9761974060617331E-2</v>
      </c>
      <c r="G2558" s="77">
        <f t="shared" si="481"/>
        <v>-2.023842380040719E-3</v>
      </c>
      <c r="H2558" s="69">
        <f t="shared" si="482"/>
        <v>4.2113787650310909E-2</v>
      </c>
      <c r="I2558" s="66">
        <f t="shared" si="483"/>
        <v>-8.3173599979563555</v>
      </c>
      <c r="J2558" s="73">
        <f t="shared" si="484"/>
        <v>8.3174666159062394</v>
      </c>
      <c r="K2558" s="66">
        <f t="shared" si="477"/>
        <v>1.1788157708883851</v>
      </c>
      <c r="L2558" s="69">
        <f t="shared" si="485"/>
        <v>10.775586323149732</v>
      </c>
      <c r="M2558" s="66">
        <f t="shared" si="486"/>
        <v>-30.080140375944431</v>
      </c>
      <c r="N2558" s="69">
        <f t="shared" si="487"/>
        <v>7.8210089326184349</v>
      </c>
      <c r="O2558" s="69">
        <f t="shared" si="488"/>
        <v>-1.0824349169400681E-2</v>
      </c>
    </row>
    <row r="2559" spans="4:15" x14ac:dyDescent="0.3">
      <c r="D2559" s="65">
        <f t="shared" si="478"/>
        <v>2557</v>
      </c>
      <c r="E2559" s="66">
        <f t="shared" si="479"/>
        <v>5.1139999999996588</v>
      </c>
      <c r="F2559" s="72">
        <f t="shared" si="480"/>
        <v>-4.9644397054031009E-2</v>
      </c>
      <c r="G2559" s="77">
        <f t="shared" si="481"/>
        <v>-2.0148622528619597E-3</v>
      </c>
      <c r="H2559" s="69">
        <f t="shared" si="482"/>
        <v>4.2014263702189678E-2</v>
      </c>
      <c r="I2559" s="66">
        <f t="shared" si="483"/>
        <v>-8.3173640456411153</v>
      </c>
      <c r="J2559" s="73">
        <f t="shared" si="484"/>
        <v>8.3174701602156631</v>
      </c>
      <c r="K2559" s="66">
        <f t="shared" si="477"/>
        <v>1.1788162721265329</v>
      </c>
      <c r="L2559" s="69">
        <f t="shared" si="485"/>
        <v>10.775670550725032</v>
      </c>
      <c r="M2559" s="66">
        <f t="shared" si="486"/>
        <v>-30.096775095940345</v>
      </c>
      <c r="N2559" s="69">
        <f t="shared" si="487"/>
        <v>7.8210089326184349</v>
      </c>
      <c r="O2559" s="69">
        <f t="shared" si="488"/>
        <v>-1.0824349169400681E-2</v>
      </c>
    </row>
    <row r="2560" spans="4:15" x14ac:dyDescent="0.3">
      <c r="D2560" s="65">
        <f t="shared" si="478"/>
        <v>2558</v>
      </c>
      <c r="E2560" s="66">
        <f t="shared" si="479"/>
        <v>5.1159999999996586</v>
      </c>
      <c r="F2560" s="72">
        <f t="shared" si="480"/>
        <v>-4.9527097713556345E-2</v>
      </c>
      <c r="G2560" s="77">
        <f t="shared" si="481"/>
        <v>-2.0059217980819E-3</v>
      </c>
      <c r="H2560" s="69">
        <f t="shared" si="482"/>
        <v>4.1914974908081618E-2</v>
      </c>
      <c r="I2560" s="66">
        <f t="shared" si="483"/>
        <v>-8.3173680753656214</v>
      </c>
      <c r="J2560" s="73">
        <f t="shared" si="484"/>
        <v>8.3174736889414191</v>
      </c>
      <c r="K2560" s="66">
        <f t="shared" si="477"/>
        <v>1.1788167711608299</v>
      </c>
      <c r="L2560" s="69">
        <f t="shared" si="485"/>
        <v>10.775754579252435</v>
      </c>
      <c r="M2560" s="66">
        <f t="shared" si="486"/>
        <v>-30.113409824031628</v>
      </c>
      <c r="N2560" s="69">
        <f t="shared" si="487"/>
        <v>7.8210089326184349</v>
      </c>
      <c r="O2560" s="69">
        <f t="shared" si="488"/>
        <v>-1.0824349169400681E-2</v>
      </c>
    </row>
    <row r="2561" spans="4:15" x14ac:dyDescent="0.3">
      <c r="D2561" s="65">
        <f t="shared" si="478"/>
        <v>2559</v>
      </c>
      <c r="E2561" s="66">
        <f t="shared" si="479"/>
        <v>5.1179999999996584</v>
      </c>
      <c r="F2561" s="72">
        <f t="shared" si="480"/>
        <v>-4.9410075384431977E-2</v>
      </c>
      <c r="G2561" s="77">
        <f t="shared" si="481"/>
        <v>-1.997020841331576E-3</v>
      </c>
      <c r="H2561" s="69">
        <f t="shared" si="482"/>
        <v>4.1815920712654504E-2</v>
      </c>
      <c r="I2561" s="66">
        <f t="shared" si="483"/>
        <v>-8.3173720872092183</v>
      </c>
      <c r="J2561" s="73">
        <f t="shared" si="484"/>
        <v>8.317477202151629</v>
      </c>
      <c r="K2561" s="66">
        <f t="shared" si="477"/>
        <v>1.1788172680009101</v>
      </c>
      <c r="L2561" s="69">
        <f t="shared" si="485"/>
        <v>10.775838409202251</v>
      </c>
      <c r="M2561" s="66">
        <f t="shared" si="486"/>
        <v>-30.130044560182359</v>
      </c>
      <c r="N2561" s="69">
        <f t="shared" si="487"/>
        <v>7.8210089326184349</v>
      </c>
      <c r="O2561" s="69">
        <f t="shared" si="488"/>
        <v>-1.0824349169400681E-2</v>
      </c>
    </row>
    <row r="2562" spans="4:15" x14ac:dyDescent="0.3">
      <c r="D2562" s="65">
        <f t="shared" si="478"/>
        <v>2560</v>
      </c>
      <c r="E2562" s="66">
        <f t="shared" si="479"/>
        <v>5.1199999999996582</v>
      </c>
      <c r="F2562" s="72">
        <f t="shared" si="480"/>
        <v>-4.9293329413434055E-2</v>
      </c>
      <c r="G2562" s="77">
        <f t="shared" si="481"/>
        <v>-1.9881592090005284E-3</v>
      </c>
      <c r="H2562" s="69">
        <f t="shared" si="482"/>
        <v>4.1717100561885642E-2</v>
      </c>
      <c r="I2562" s="66">
        <f t="shared" si="483"/>
        <v>-8.3173760812509006</v>
      </c>
      <c r="J2562" s="73">
        <f t="shared" si="484"/>
        <v>8.3174806999141193</v>
      </c>
      <c r="K2562" s="66">
        <f t="shared" si="477"/>
        <v>1.1788177626563656</v>
      </c>
      <c r="L2562" s="69">
        <f t="shared" si="485"/>
        <v>10.775922041043676</v>
      </c>
      <c r="M2562" s="66">
        <f t="shared" si="486"/>
        <v>-30.146679304356777</v>
      </c>
      <c r="N2562" s="69">
        <f t="shared" si="487"/>
        <v>7.8210089326184349</v>
      </c>
      <c r="O2562" s="69">
        <f t="shared" si="488"/>
        <v>-1.0824349169400681E-2</v>
      </c>
    </row>
    <row r="2563" spans="4:15" x14ac:dyDescent="0.3">
      <c r="D2563" s="65">
        <f t="shared" si="478"/>
        <v>2561</v>
      </c>
      <c r="E2563" s="66">
        <f t="shared" si="479"/>
        <v>5.1219999999996579</v>
      </c>
      <c r="F2563" s="72">
        <f t="shared" si="480"/>
        <v>-4.9176859148872647E-2</v>
      </c>
      <c r="G2563" s="77">
        <f t="shared" si="481"/>
        <v>-1.9793367282421315E-3</v>
      </c>
      <c r="H2563" s="69">
        <f t="shared" si="482"/>
        <v>4.1618513903058776E-2</v>
      </c>
      <c r="I2563" s="66">
        <f t="shared" si="483"/>
        <v>-8.3173800575693182</v>
      </c>
      <c r="J2563" s="73">
        <f t="shared" si="484"/>
        <v>8.3174841822964289</v>
      </c>
      <c r="K2563" s="66">
        <f t="shared" ref="K2563:K2626" si="489">$B$14+$B$15*J2563</f>
        <v>1.1788182551367474</v>
      </c>
      <c r="L2563" s="69">
        <f t="shared" si="485"/>
        <v>10.7760054752448</v>
      </c>
      <c r="M2563" s="66">
        <f t="shared" si="486"/>
        <v>-30.16331405651928</v>
      </c>
      <c r="N2563" s="69">
        <f t="shared" si="487"/>
        <v>7.8210089326184349</v>
      </c>
      <c r="O2563" s="69">
        <f t="shared" si="488"/>
        <v>-1.0824349169400681E-2</v>
      </c>
    </row>
    <row r="2564" spans="4:15" x14ac:dyDescent="0.3">
      <c r="D2564" s="65">
        <f t="shared" ref="D2564:D2627" si="490">D2563+1</f>
        <v>2562</v>
      </c>
      <c r="E2564" s="66">
        <f t="shared" ref="E2564:E2627" si="491">E2563+$B$4</f>
        <v>5.1239999999996577</v>
      </c>
      <c r="F2564" s="72">
        <f t="shared" si="480"/>
        <v>-4.9060663940588209E-2</v>
      </c>
      <c r="G2564" s="77">
        <f t="shared" si="481"/>
        <v>-1.970553226955829E-3</v>
      </c>
      <c r="H2564" s="69">
        <f t="shared" si="482"/>
        <v>4.1520160184761033E-2</v>
      </c>
      <c r="I2564" s="66">
        <f t="shared" si="483"/>
        <v>-8.3173840162427748</v>
      </c>
      <c r="J2564" s="73">
        <f t="shared" si="484"/>
        <v>8.3174876493657965</v>
      </c>
      <c r="K2564" s="66">
        <f t="shared" si="489"/>
        <v>1.1788187454515651</v>
      </c>
      <c r="L2564" s="69">
        <f t="shared" si="485"/>
        <v>10.776088712272605</v>
      </c>
      <c r="M2564" s="66">
        <f t="shared" si="486"/>
        <v>-30.179948816634418</v>
      </c>
      <c r="N2564" s="69">
        <f t="shared" si="487"/>
        <v>7.8210089326184349</v>
      </c>
      <c r="O2564" s="69">
        <f t="shared" si="488"/>
        <v>-1.0824349169400681E-2</v>
      </c>
    </row>
    <row r="2565" spans="4:15" x14ac:dyDescent="0.3">
      <c r="D2565" s="65">
        <f t="shared" si="490"/>
        <v>2563</v>
      </c>
      <c r="E2565" s="66">
        <f t="shared" si="491"/>
        <v>5.1259999999996575</v>
      </c>
      <c r="F2565" s="72">
        <f t="shared" si="480"/>
        <v>-4.8944743139948024E-2</v>
      </c>
      <c r="G2565" s="77">
        <f t="shared" si="481"/>
        <v>-1.961808533792464E-3</v>
      </c>
      <c r="H2565" s="69">
        <f t="shared" si="482"/>
        <v>4.142203885687986E-2</v>
      </c>
      <c r="I2565" s="66">
        <f t="shared" si="483"/>
        <v>-8.3173879573492293</v>
      </c>
      <c r="J2565" s="73">
        <f t="shared" si="484"/>
        <v>8.3174911011891712</v>
      </c>
      <c r="K2565" s="66">
        <f t="shared" si="489"/>
        <v>1.1788192336102858</v>
      </c>
      <c r="L2565" s="69">
        <f t="shared" si="485"/>
        <v>10.776171752592974</v>
      </c>
      <c r="M2565" s="66">
        <f t="shared" si="486"/>
        <v>-30.196583584666904</v>
      </c>
      <c r="N2565" s="69">
        <f t="shared" si="487"/>
        <v>7.8210089326184349</v>
      </c>
      <c r="O2565" s="69">
        <f t="shared" si="488"/>
        <v>-1.0824349169400681E-2</v>
      </c>
    </row>
    <row r="2566" spans="4:15" x14ac:dyDescent="0.3">
      <c r="D2566" s="65">
        <f t="shared" si="490"/>
        <v>2564</v>
      </c>
      <c r="E2566" s="66">
        <f t="shared" si="491"/>
        <v>5.1279999999996573</v>
      </c>
      <c r="F2566" s="72">
        <f t="shared" si="480"/>
        <v>-4.8829096099842595E-2</v>
      </c>
      <c r="G2566" s="77">
        <f t="shared" si="481"/>
        <v>-1.9531024781596074E-3</v>
      </c>
      <c r="H2566" s="69">
        <f t="shared" si="482"/>
        <v>4.1324149370599965E-2</v>
      </c>
      <c r="I2566" s="66">
        <f t="shared" si="483"/>
        <v>-8.3173918809662961</v>
      </c>
      <c r="J2566" s="73">
        <f t="shared" si="484"/>
        <v>8.317494537833209</v>
      </c>
      <c r="K2566" s="66">
        <f t="shared" si="489"/>
        <v>1.1788197196223367</v>
      </c>
      <c r="L2566" s="69">
        <f t="shared" si="485"/>
        <v>10.776254596670688</v>
      </c>
      <c r="M2566" s="66">
        <f t="shared" si="486"/>
        <v>-30.213218360581603</v>
      </c>
      <c r="N2566" s="69">
        <f t="shared" si="487"/>
        <v>7.8210089326184349</v>
      </c>
      <c r="O2566" s="69">
        <f t="shared" si="488"/>
        <v>-1.0824349169400681E-2</v>
      </c>
    </row>
    <row r="2567" spans="4:15" x14ac:dyDescent="0.3">
      <c r="D2567" s="65">
        <f t="shared" si="490"/>
        <v>2565</v>
      </c>
      <c r="E2567" s="66">
        <f t="shared" si="491"/>
        <v>5.1299999999996571</v>
      </c>
      <c r="F2567" s="72">
        <f t="shared" si="480"/>
        <v>-4.8713722174682214E-2</v>
      </c>
      <c r="G2567" s="77">
        <f t="shared" si="481"/>
        <v>-1.9444348902108999E-3</v>
      </c>
      <c r="H2567" s="69">
        <f t="shared" si="482"/>
        <v>4.1226491178400278E-2</v>
      </c>
      <c r="I2567" s="66">
        <f t="shared" si="483"/>
        <v>-8.3173957871712521</v>
      </c>
      <c r="J2567" s="73">
        <f t="shared" si="484"/>
        <v>8.3174979593642817</v>
      </c>
      <c r="K2567" s="66">
        <f t="shared" si="489"/>
        <v>1.178820203497104</v>
      </c>
      <c r="L2567" s="69">
        <f t="shared" si="485"/>
        <v>10.776337244969429</v>
      </c>
      <c r="M2567" s="66">
        <f t="shared" si="486"/>
        <v>-30.229853144343537</v>
      </c>
      <c r="N2567" s="69">
        <f t="shared" si="487"/>
        <v>7.8210089326184349</v>
      </c>
      <c r="O2567" s="69">
        <f t="shared" si="488"/>
        <v>-1.0824349169400681E-2</v>
      </c>
    </row>
    <row r="2568" spans="4:15" x14ac:dyDescent="0.3">
      <c r="D2568" s="65">
        <f t="shared" si="490"/>
        <v>2566</v>
      </c>
      <c r="E2568" s="66">
        <f t="shared" si="491"/>
        <v>5.1319999999996568</v>
      </c>
      <c r="F2568" s="72">
        <f t="shared" si="480"/>
        <v>-4.8598620720393379E-2</v>
      </c>
      <c r="G2568" s="77">
        <f t="shared" si="481"/>
        <v>-1.9358056008282887E-3</v>
      </c>
      <c r="H2568" s="69">
        <f t="shared" si="482"/>
        <v>4.1129063734050911E-2</v>
      </c>
      <c r="I2568" s="66">
        <f t="shared" si="483"/>
        <v>-8.3173996760410329</v>
      </c>
      <c r="J2568" s="73">
        <f t="shared" si="484"/>
        <v>8.317501365848468</v>
      </c>
      <c r="K2568" s="66">
        <f t="shared" si="489"/>
        <v>1.1788206852439325</v>
      </c>
      <c r="L2568" s="69">
        <f t="shared" si="485"/>
        <v>10.776419697951786</v>
      </c>
      <c r="M2568" s="66">
        <f t="shared" si="486"/>
        <v>-30.24648793591788</v>
      </c>
      <c r="N2568" s="69">
        <f t="shared" si="487"/>
        <v>7.8210089326184349</v>
      </c>
      <c r="O2568" s="69">
        <f t="shared" si="488"/>
        <v>-1.0824349169400681E-2</v>
      </c>
    </row>
    <row r="2569" spans="4:15" x14ac:dyDescent="0.3">
      <c r="D2569" s="65">
        <f t="shared" si="490"/>
        <v>2567</v>
      </c>
      <c r="E2569" s="66">
        <f t="shared" si="491"/>
        <v>5.1339999999996566</v>
      </c>
      <c r="F2569" s="72">
        <f t="shared" si="480"/>
        <v>-4.8483791094415266E-2</v>
      </c>
      <c r="G2569" s="77">
        <f t="shared" si="481"/>
        <v>-1.9272144416468961E-3</v>
      </c>
      <c r="H2569" s="69">
        <f t="shared" si="482"/>
        <v>4.1031866492610126E-2</v>
      </c>
      <c r="I2569" s="66">
        <f t="shared" si="483"/>
        <v>-8.3174035476522352</v>
      </c>
      <c r="J2569" s="73">
        <f t="shared" si="484"/>
        <v>8.3175047573515606</v>
      </c>
      <c r="K2569" s="66">
        <f t="shared" si="489"/>
        <v>1.1788211648721265</v>
      </c>
      <c r="L2569" s="69">
        <f t="shared" si="485"/>
        <v>10.776501956079255</v>
      </c>
      <c r="M2569" s="66">
        <f t="shared" si="486"/>
        <v>-30.263122735269963</v>
      </c>
      <c r="N2569" s="69">
        <f t="shared" si="487"/>
        <v>7.8210089326184349</v>
      </c>
      <c r="O2569" s="69">
        <f t="shared" si="488"/>
        <v>-1.0824349169400681E-2</v>
      </c>
    </row>
    <row r="2570" spans="4:15" x14ac:dyDescent="0.3">
      <c r="D2570" s="65">
        <f t="shared" si="490"/>
        <v>2568</v>
      </c>
      <c r="E2570" s="66">
        <f t="shared" si="491"/>
        <v>5.1359999999996564</v>
      </c>
      <c r="F2570" s="72">
        <f t="shared" si="480"/>
        <v>-4.8369232655696245E-2</v>
      </c>
      <c r="G2570" s="77">
        <f t="shared" si="481"/>
        <v>-1.9186612450337037E-3</v>
      </c>
      <c r="H2570" s="69">
        <f t="shared" si="482"/>
        <v>4.0934898910421298E-2</v>
      </c>
      <c r="I2570" s="66">
        <f t="shared" si="483"/>
        <v>-8.317407402081118</v>
      </c>
      <c r="J2570" s="73">
        <f t="shared" si="484"/>
        <v>8.3175081339390697</v>
      </c>
      <c r="K2570" s="66">
        <f t="shared" si="489"/>
        <v>1.1788216423909508</v>
      </c>
      <c r="L2570" s="69">
        <f t="shared" si="485"/>
        <v>10.77658401981224</v>
      </c>
      <c r="M2570" s="66">
        <f t="shared" si="486"/>
        <v>-30.279757542365267</v>
      </c>
      <c r="N2570" s="69">
        <f t="shared" si="487"/>
        <v>7.8210089326184349</v>
      </c>
      <c r="O2570" s="69">
        <f t="shared" si="488"/>
        <v>-1.0824349169400681E-2</v>
      </c>
    </row>
    <row r="2571" spans="4:15" x14ac:dyDescent="0.3">
      <c r="D2571" s="65">
        <f t="shared" si="490"/>
        <v>2569</v>
      </c>
      <c r="E2571" s="66">
        <f t="shared" si="491"/>
        <v>5.1379999999996562</v>
      </c>
      <c r="F2571" s="72">
        <f t="shared" ref="F2571:F2634" si="492">-K2570*H2570</f>
        <v>-4.8254944764690375E-2</v>
      </c>
      <c r="G2571" s="77">
        <f t="shared" ref="G2571:G2634" si="493">-$B$5-K2570*I2570</f>
        <v>-1.9101458440839991E-3</v>
      </c>
      <c r="H2571" s="69">
        <f t="shared" ref="H2571:H2634" si="494">H2570+$B$4*F2570</f>
        <v>4.0838160445109906E-2</v>
      </c>
      <c r="I2571" s="66">
        <f t="shared" ref="I2571:I2634" si="495">I2570+$B$4*G2570</f>
        <v>-8.3174112394036079</v>
      </c>
      <c r="J2571" s="73">
        <f t="shared" ref="J2571:J2634" si="496">SQRT(H2571^2+I2571^2)</f>
        <v>8.3175114956762162</v>
      </c>
      <c r="K2571" s="66">
        <f t="shared" si="489"/>
        <v>1.1788221178096288</v>
      </c>
      <c r="L2571" s="69">
        <f t="shared" ref="L2571:L2634" si="497">L2570+$B$4*H2570</f>
        <v>10.776665889610062</v>
      </c>
      <c r="M2571" s="66">
        <f t="shared" ref="M2571:M2634" si="498">M2570+$B$4*I2570</f>
        <v>-30.296392357169431</v>
      </c>
      <c r="N2571" s="69">
        <f t="shared" ref="N2571:N2634" si="499">IF(M2570&gt;=0,L2571,N2570)</f>
        <v>7.8210089326184349</v>
      </c>
      <c r="O2571" s="69">
        <f t="shared" ref="O2571:O2634" si="500">IF(M2570&gt;=0,M2571,O2570)</f>
        <v>-1.0824349169400681E-2</v>
      </c>
    </row>
    <row r="2572" spans="4:15" x14ac:dyDescent="0.3">
      <c r="D2572" s="65">
        <f t="shared" si="490"/>
        <v>2570</v>
      </c>
      <c r="E2572" s="66">
        <f t="shared" si="491"/>
        <v>5.139999999999656</v>
      </c>
      <c r="F2572" s="72">
        <f t="shared" si="492"/>
        <v>-4.8140926783353868E-2</v>
      </c>
      <c r="G2572" s="77">
        <f t="shared" si="493"/>
        <v>-1.9016680726284818E-3</v>
      </c>
      <c r="H2572" s="69">
        <f t="shared" si="494"/>
        <v>4.0741650555580523E-2</v>
      </c>
      <c r="I2572" s="66">
        <f t="shared" si="495"/>
        <v>-8.3174150596952963</v>
      </c>
      <c r="J2572" s="73">
        <f t="shared" si="496"/>
        <v>8.3175148426279417</v>
      </c>
      <c r="K2572" s="66">
        <f t="shared" si="489"/>
        <v>1.1788225911373447</v>
      </c>
      <c r="L2572" s="69">
        <f t="shared" si="497"/>
        <v>10.776747565930952</v>
      </c>
      <c r="M2572" s="66">
        <f t="shared" si="498"/>
        <v>-30.313027179648238</v>
      </c>
      <c r="N2572" s="69">
        <f t="shared" si="499"/>
        <v>7.8210089326184349</v>
      </c>
      <c r="O2572" s="69">
        <f t="shared" si="500"/>
        <v>-1.0824349169400681E-2</v>
      </c>
    </row>
    <row r="2573" spans="4:15" x14ac:dyDescent="0.3">
      <c r="D2573" s="65">
        <f t="shared" si="490"/>
        <v>2571</v>
      </c>
      <c r="E2573" s="66">
        <f t="shared" si="491"/>
        <v>5.1419999999996557</v>
      </c>
      <c r="F2573" s="72">
        <f t="shared" si="492"/>
        <v>-4.8027178075141667E-2</v>
      </c>
      <c r="G2573" s="77">
        <f t="shared" si="493"/>
        <v>-1.8932277652172758E-3</v>
      </c>
      <c r="H2573" s="69">
        <f t="shared" si="494"/>
        <v>4.0645368702013816E-2</v>
      </c>
      <c r="I2573" s="66">
        <f t="shared" si="495"/>
        <v>-8.3174188630314418</v>
      </c>
      <c r="J2573" s="73">
        <f t="shared" si="496"/>
        <v>8.3175181748589022</v>
      </c>
      <c r="K2573" s="66">
        <f t="shared" si="489"/>
        <v>1.1788230623832419</v>
      </c>
      <c r="L2573" s="69">
        <f t="shared" si="497"/>
        <v>10.776829049232063</v>
      </c>
      <c r="M2573" s="66">
        <f t="shared" si="498"/>
        <v>-30.329662009767627</v>
      </c>
      <c r="N2573" s="69">
        <f t="shared" si="499"/>
        <v>7.8210089326184349</v>
      </c>
      <c r="O2573" s="69">
        <f t="shared" si="500"/>
        <v>-1.0824349169400681E-2</v>
      </c>
    </row>
    <row r="2574" spans="4:15" x14ac:dyDescent="0.3">
      <c r="D2574" s="65">
        <f t="shared" si="490"/>
        <v>2572</v>
      </c>
      <c r="E2574" s="66">
        <f t="shared" si="491"/>
        <v>5.1439999999996555</v>
      </c>
      <c r="F2574" s="72">
        <f t="shared" si="492"/>
        <v>-4.7913698005003898E-2</v>
      </c>
      <c r="G2574" s="77">
        <f t="shared" si="493"/>
        <v>-1.8848247571341403E-3</v>
      </c>
      <c r="H2574" s="69">
        <f t="shared" si="494"/>
        <v>4.0549314345863535E-2</v>
      </c>
      <c r="I2574" s="66">
        <f t="shared" si="495"/>
        <v>-8.3174226494869714</v>
      </c>
      <c r="J2574" s="73">
        <f t="shared" si="496"/>
        <v>8.3175214924334764</v>
      </c>
      <c r="K2574" s="66">
        <f t="shared" si="489"/>
        <v>1.1788235315564251</v>
      </c>
      <c r="L2574" s="69">
        <f t="shared" si="497"/>
        <v>10.776910339969467</v>
      </c>
      <c r="M2574" s="66">
        <f t="shared" si="498"/>
        <v>-30.34629684749369</v>
      </c>
      <c r="N2574" s="69">
        <f t="shared" si="499"/>
        <v>7.8210089326184349</v>
      </c>
      <c r="O2574" s="69">
        <f t="shared" si="500"/>
        <v>-1.0824349169400681E-2</v>
      </c>
    </row>
    <row r="2575" spans="4:15" x14ac:dyDescent="0.3">
      <c r="D2575" s="65">
        <f t="shared" si="490"/>
        <v>2573</v>
      </c>
      <c r="E2575" s="66">
        <f t="shared" si="491"/>
        <v>5.1459999999996553</v>
      </c>
      <c r="F2575" s="72">
        <f t="shared" si="492"/>
        <v>-4.7800485939382464E-2</v>
      </c>
      <c r="G2575" s="77">
        <f t="shared" si="493"/>
        <v>-1.8764588843698249E-3</v>
      </c>
      <c r="H2575" s="69">
        <f t="shared" si="494"/>
        <v>4.0453486949853526E-2</v>
      </c>
      <c r="I2575" s="66">
        <f t="shared" si="495"/>
        <v>-8.3174264191364848</v>
      </c>
      <c r="J2575" s="73">
        <f t="shared" si="496"/>
        <v>8.3175247954157605</v>
      </c>
      <c r="K2575" s="66">
        <f t="shared" si="489"/>
        <v>1.1788239986659588</v>
      </c>
      <c r="L2575" s="69">
        <f t="shared" si="497"/>
        <v>10.776991438598159</v>
      </c>
      <c r="M2575" s="66">
        <f t="shared" si="498"/>
        <v>-30.362931692792664</v>
      </c>
      <c r="N2575" s="69">
        <f t="shared" si="499"/>
        <v>7.8210089326184349</v>
      </c>
      <c r="O2575" s="69">
        <f t="shared" si="500"/>
        <v>-1.0824349169400681E-2</v>
      </c>
    </row>
    <row r="2576" spans="4:15" x14ac:dyDescent="0.3">
      <c r="D2576" s="65">
        <f t="shared" si="490"/>
        <v>2574</v>
      </c>
      <c r="E2576" s="66">
        <f t="shared" si="491"/>
        <v>5.1479999999996551</v>
      </c>
      <c r="F2576" s="72">
        <f t="shared" si="492"/>
        <v>-4.7687541246207513E-2</v>
      </c>
      <c r="G2576" s="77">
        <f t="shared" si="493"/>
        <v>-1.8681299836416088E-3</v>
      </c>
      <c r="H2576" s="69">
        <f t="shared" si="494"/>
        <v>4.035788597797476E-2</v>
      </c>
      <c r="I2576" s="66">
        <f t="shared" si="495"/>
        <v>-8.3174301720542534</v>
      </c>
      <c r="J2576" s="73">
        <f t="shared" si="496"/>
        <v>8.317528083869572</v>
      </c>
      <c r="K2576" s="66">
        <f t="shared" si="489"/>
        <v>1.1788244637208682</v>
      </c>
      <c r="L2576" s="69">
        <f t="shared" si="497"/>
        <v>10.777072345572059</v>
      </c>
      <c r="M2576" s="66">
        <f t="shared" si="498"/>
        <v>-30.379566545630937</v>
      </c>
      <c r="N2576" s="69">
        <f t="shared" si="499"/>
        <v>7.8210089326184349</v>
      </c>
      <c r="O2576" s="69">
        <f t="shared" si="500"/>
        <v>-1.0824349169400681E-2</v>
      </c>
    </row>
    <row r="2577" spans="4:15" x14ac:dyDescent="0.3">
      <c r="D2577" s="65">
        <f t="shared" si="490"/>
        <v>2575</v>
      </c>
      <c r="E2577" s="66">
        <f t="shared" si="491"/>
        <v>5.1499999999996549</v>
      </c>
      <c r="F2577" s="72">
        <f t="shared" si="492"/>
        <v>-4.7574863294894042E-2</v>
      </c>
      <c r="G2577" s="77">
        <f t="shared" si="493"/>
        <v>-1.8598378923755376E-3</v>
      </c>
      <c r="H2577" s="69">
        <f t="shared" si="494"/>
        <v>4.0262510895482342E-2</v>
      </c>
      <c r="I2577" s="66">
        <f t="shared" si="495"/>
        <v>-8.3174339083142215</v>
      </c>
      <c r="J2577" s="73">
        <f t="shared" si="496"/>
        <v>8.31753135785846</v>
      </c>
      <c r="K2577" s="66">
        <f t="shared" si="489"/>
        <v>1.1788249267301401</v>
      </c>
      <c r="L2577" s="69">
        <f t="shared" si="497"/>
        <v>10.777153061344015</v>
      </c>
      <c r="M2577" s="66">
        <f t="shared" si="498"/>
        <v>-30.396201405975045</v>
      </c>
      <c r="N2577" s="69">
        <f t="shared" si="499"/>
        <v>7.8210089326184349</v>
      </c>
      <c r="O2577" s="69">
        <f t="shared" si="500"/>
        <v>-1.0824349169400681E-2</v>
      </c>
    </row>
    <row r="2578" spans="4:15" x14ac:dyDescent="0.3">
      <c r="D2578" s="65">
        <f t="shared" si="490"/>
        <v>2576</v>
      </c>
      <c r="E2578" s="66">
        <f t="shared" si="491"/>
        <v>5.1519999999996546</v>
      </c>
      <c r="F2578" s="72">
        <f t="shared" si="492"/>
        <v>-4.7462451456338435E-2</v>
      </c>
      <c r="G2578" s="77">
        <f t="shared" si="493"/>
        <v>-1.8515824487046473E-3</v>
      </c>
      <c r="H2578" s="69">
        <f t="shared" si="494"/>
        <v>4.0167361168892551E-2</v>
      </c>
      <c r="I2578" s="66">
        <f t="shared" si="495"/>
        <v>-8.3174376279900066</v>
      </c>
      <c r="J2578" s="73">
        <f t="shared" si="496"/>
        <v>8.3175346174456823</v>
      </c>
      <c r="K2578" s="66">
        <f t="shared" si="489"/>
        <v>1.1788253877027208</v>
      </c>
      <c r="L2578" s="69">
        <f t="shared" si="497"/>
        <v>10.777233586365805</v>
      </c>
      <c r="M2578" s="66">
        <f t="shared" si="498"/>
        <v>-30.412836273791672</v>
      </c>
      <c r="N2578" s="69">
        <f t="shared" si="499"/>
        <v>7.8210089326184349</v>
      </c>
      <c r="O2578" s="69">
        <f t="shared" si="500"/>
        <v>-1.0824349169400681E-2</v>
      </c>
    </row>
    <row r="2579" spans="4:15" x14ac:dyDescent="0.3">
      <c r="D2579" s="65">
        <f t="shared" si="490"/>
        <v>2577</v>
      </c>
      <c r="E2579" s="66">
        <f t="shared" si="491"/>
        <v>5.1539999999996544</v>
      </c>
      <c r="F2579" s="72">
        <f t="shared" si="492"/>
        <v>-4.7350305102914977E-2</v>
      </c>
      <c r="G2579" s="77">
        <f t="shared" si="493"/>
        <v>-1.8433634914813979E-3</v>
      </c>
      <c r="H2579" s="69">
        <f t="shared" si="494"/>
        <v>4.0072436265979873E-2</v>
      </c>
      <c r="I2579" s="66">
        <f t="shared" si="495"/>
        <v>-8.3174413311549049</v>
      </c>
      <c r="J2579" s="73">
        <f t="shared" si="496"/>
        <v>8.317537862694234</v>
      </c>
      <c r="K2579" s="66">
        <f t="shared" si="489"/>
        <v>1.178825846647519</v>
      </c>
      <c r="L2579" s="69">
        <f t="shared" si="497"/>
        <v>10.777313921088142</v>
      </c>
      <c r="M2579" s="66">
        <f t="shared" si="498"/>
        <v>-30.429471149047654</v>
      </c>
      <c r="N2579" s="69">
        <f t="shared" si="499"/>
        <v>7.8210089326184349</v>
      </c>
      <c r="O2579" s="69">
        <f t="shared" si="500"/>
        <v>-1.0824349169400681E-2</v>
      </c>
    </row>
    <row r="2580" spans="4:15" x14ac:dyDescent="0.3">
      <c r="D2580" s="65">
        <f t="shared" si="490"/>
        <v>2578</v>
      </c>
      <c r="E2580" s="66">
        <f t="shared" si="491"/>
        <v>5.1559999999996542</v>
      </c>
      <c r="F2580" s="72">
        <f t="shared" si="492"/>
        <v>-4.7238423608472468E-2</v>
      </c>
      <c r="G2580" s="77">
        <f t="shared" si="493"/>
        <v>-1.8351808602510289E-3</v>
      </c>
      <c r="H2580" s="69">
        <f t="shared" si="494"/>
        <v>3.9977735655774047E-2</v>
      </c>
      <c r="I2580" s="66">
        <f t="shared" si="495"/>
        <v>-8.3174450178818873</v>
      </c>
      <c r="J2580" s="73">
        <f t="shared" si="496"/>
        <v>8.3175410936668293</v>
      </c>
      <c r="K2580" s="66">
        <f t="shared" si="489"/>
        <v>1.1788263035734037</v>
      </c>
      <c r="L2580" s="69">
        <f t="shared" si="497"/>
        <v>10.777394065960674</v>
      </c>
      <c r="M2580" s="66">
        <f t="shared" si="498"/>
        <v>-30.446106031709963</v>
      </c>
      <c r="N2580" s="69">
        <f t="shared" si="499"/>
        <v>7.8210089326184349</v>
      </c>
      <c r="O2580" s="69">
        <f t="shared" si="500"/>
        <v>-1.0824349169400681E-2</v>
      </c>
    </row>
    <row r="2581" spans="4:15" x14ac:dyDescent="0.3">
      <c r="D2581" s="65">
        <f t="shared" si="490"/>
        <v>2579</v>
      </c>
      <c r="E2581" s="66">
        <f t="shared" si="491"/>
        <v>5.157999999999654</v>
      </c>
      <c r="F2581" s="72">
        <f t="shared" si="492"/>
        <v>-4.7126806348330781E-2</v>
      </c>
      <c r="G2581" s="77">
        <f t="shared" si="493"/>
        <v>-1.8270343952710988E-3</v>
      </c>
      <c r="H2581" s="69">
        <f t="shared" si="494"/>
        <v>3.9883258808557101E-2</v>
      </c>
      <c r="I2581" s="66">
        <f t="shared" si="495"/>
        <v>-8.3174486882436085</v>
      </c>
      <c r="J2581" s="73">
        <f t="shared" si="496"/>
        <v>8.3175443104259159</v>
      </c>
      <c r="K2581" s="66">
        <f t="shared" si="489"/>
        <v>1.1788267584892065</v>
      </c>
      <c r="L2581" s="69">
        <f t="shared" si="497"/>
        <v>10.777474021431987</v>
      </c>
      <c r="M2581" s="66">
        <f t="shared" si="498"/>
        <v>-30.462740921745727</v>
      </c>
      <c r="N2581" s="69">
        <f t="shared" si="499"/>
        <v>7.8210089326184349</v>
      </c>
      <c r="O2581" s="69">
        <f t="shared" si="500"/>
        <v>-1.0824349169400681E-2</v>
      </c>
    </row>
    <row r="2582" spans="4:15" x14ac:dyDescent="0.3">
      <c r="D2582" s="65">
        <f t="shared" si="490"/>
        <v>2580</v>
      </c>
      <c r="E2582" s="66">
        <f t="shared" si="491"/>
        <v>5.1599999999996538</v>
      </c>
      <c r="F2582" s="72">
        <f t="shared" si="492"/>
        <v>-4.7015452699277462E-2</v>
      </c>
      <c r="G2582" s="77">
        <f t="shared" si="493"/>
        <v>-1.8189239374830635E-3</v>
      </c>
      <c r="H2582" s="69">
        <f t="shared" si="494"/>
        <v>3.9789005195860441E-2</v>
      </c>
      <c r="I2582" s="66">
        <f t="shared" si="495"/>
        <v>-8.3174523423123983</v>
      </c>
      <c r="J2582" s="73">
        <f t="shared" si="496"/>
        <v>8.3175475130336629</v>
      </c>
      <c r="K2582" s="66">
        <f t="shared" si="489"/>
        <v>1.178827211403719</v>
      </c>
      <c r="L2582" s="69">
        <f t="shared" si="497"/>
        <v>10.777553787949604</v>
      </c>
      <c r="M2582" s="66">
        <f t="shared" si="498"/>
        <v>-30.479375819122215</v>
      </c>
      <c r="N2582" s="69">
        <f t="shared" si="499"/>
        <v>7.8210089326184349</v>
      </c>
      <c r="O2582" s="69">
        <f t="shared" si="500"/>
        <v>-1.0824349169400681E-2</v>
      </c>
    </row>
    <row r="2583" spans="4:15" x14ac:dyDescent="0.3">
      <c r="D2583" s="65">
        <f t="shared" si="490"/>
        <v>2581</v>
      </c>
      <c r="E2583" s="66">
        <f t="shared" si="491"/>
        <v>5.1619999999996535</v>
      </c>
      <c r="F2583" s="72">
        <f t="shared" si="492"/>
        <v>-4.6904362039564253E-2</v>
      </c>
      <c r="G2583" s="77">
        <f t="shared" si="493"/>
        <v>-1.8108493285442506E-3</v>
      </c>
      <c r="H2583" s="69">
        <f t="shared" si="494"/>
        <v>3.9694974290461885E-2</v>
      </c>
      <c r="I2583" s="66">
        <f t="shared" si="495"/>
        <v>-8.3174559801602737</v>
      </c>
      <c r="J2583" s="73">
        <f t="shared" si="496"/>
        <v>8.3175507015519798</v>
      </c>
      <c r="K2583" s="66">
        <f t="shared" si="489"/>
        <v>1.1788276623256968</v>
      </c>
      <c r="L2583" s="69">
        <f t="shared" si="497"/>
        <v>10.777633365959995</v>
      </c>
      <c r="M2583" s="66">
        <f t="shared" si="498"/>
        <v>-30.49601072380684</v>
      </c>
      <c r="N2583" s="69">
        <f t="shared" si="499"/>
        <v>7.8210089326184349</v>
      </c>
      <c r="O2583" s="69">
        <f t="shared" si="500"/>
        <v>-1.0824349169400681E-2</v>
      </c>
    </row>
    <row r="2584" spans="4:15" x14ac:dyDescent="0.3">
      <c r="D2584" s="65">
        <f t="shared" si="490"/>
        <v>2582</v>
      </c>
      <c r="E2584" s="66">
        <f t="shared" si="491"/>
        <v>5.1639999999996533</v>
      </c>
      <c r="F2584" s="72">
        <f t="shared" si="492"/>
        <v>-4.6793533748903819E-2</v>
      </c>
      <c r="G2584" s="77">
        <f t="shared" si="493"/>
        <v>-1.8028104107763454E-3</v>
      </c>
      <c r="H2584" s="69">
        <f t="shared" si="494"/>
        <v>3.9601165566382754E-2</v>
      </c>
      <c r="I2584" s="66">
        <f t="shared" si="495"/>
        <v>-8.3174596018589302</v>
      </c>
      <c r="J2584" s="73">
        <f t="shared" si="496"/>
        <v>8.3175538760424956</v>
      </c>
      <c r="K2584" s="66">
        <f t="shared" si="489"/>
        <v>1.1788281112638554</v>
      </c>
      <c r="L2584" s="69">
        <f t="shared" si="497"/>
        <v>10.777712755908576</v>
      </c>
      <c r="M2584" s="66">
        <f t="shared" si="498"/>
        <v>-30.512645635767161</v>
      </c>
      <c r="N2584" s="69">
        <f t="shared" si="499"/>
        <v>7.8210089326184349</v>
      </c>
      <c r="O2584" s="69">
        <f t="shared" si="500"/>
        <v>-1.0824349169400681E-2</v>
      </c>
    </row>
    <row r="2585" spans="4:15" x14ac:dyDescent="0.3">
      <c r="D2585" s="65">
        <f t="shared" si="490"/>
        <v>2583</v>
      </c>
      <c r="E2585" s="66">
        <f t="shared" si="491"/>
        <v>5.1659999999996531</v>
      </c>
      <c r="F2585" s="72">
        <f t="shared" si="492"/>
        <v>-4.6682967208466208E-2</v>
      </c>
      <c r="G2585" s="77">
        <f t="shared" si="493"/>
        <v>-1.7948070272169048E-3</v>
      </c>
      <c r="H2585" s="69">
        <f t="shared" si="494"/>
        <v>3.9507578498884949E-2</v>
      </c>
      <c r="I2585" s="66">
        <f t="shared" si="495"/>
        <v>-8.3174632074797525</v>
      </c>
      <c r="J2585" s="73">
        <f t="shared" si="496"/>
        <v>8.3175570365665799</v>
      </c>
      <c r="K2585" s="66">
        <f t="shared" si="489"/>
        <v>1.1788285582268738</v>
      </c>
      <c r="L2585" s="69">
        <f t="shared" si="497"/>
        <v>10.777791958239709</v>
      </c>
      <c r="M2585" s="66">
        <f t="shared" si="498"/>
        <v>-30.529280554970878</v>
      </c>
      <c r="N2585" s="69">
        <f t="shared" si="499"/>
        <v>7.8210089326184349</v>
      </c>
      <c r="O2585" s="69">
        <f t="shared" si="500"/>
        <v>-1.0824349169400681E-2</v>
      </c>
    </row>
    <row r="2586" spans="4:15" x14ac:dyDescent="0.3">
      <c r="D2586" s="65">
        <f t="shared" si="490"/>
        <v>2584</v>
      </c>
      <c r="E2586" s="66">
        <f t="shared" si="491"/>
        <v>5.1679999999996529</v>
      </c>
      <c r="F2586" s="72">
        <f t="shared" si="492"/>
        <v>-4.6572661800875582E-2</v>
      </c>
      <c r="G2586" s="77">
        <f t="shared" si="493"/>
        <v>-1.7868390215731722E-3</v>
      </c>
      <c r="H2586" s="69">
        <f t="shared" si="494"/>
        <v>3.9414212564468018E-2</v>
      </c>
      <c r="I2586" s="66">
        <f t="shared" si="495"/>
        <v>-8.3174667970938074</v>
      </c>
      <c r="J2586" s="73">
        <f t="shared" si="496"/>
        <v>8.3175601831853321</v>
      </c>
      <c r="K2586" s="66">
        <f t="shared" si="489"/>
        <v>1.1788290032233926</v>
      </c>
      <c r="L2586" s="69">
        <f t="shared" si="497"/>
        <v>10.777870973396706</v>
      </c>
      <c r="M2586" s="66">
        <f t="shared" si="498"/>
        <v>-30.545915481385837</v>
      </c>
      <c r="N2586" s="69">
        <f t="shared" si="499"/>
        <v>7.8210089326184349</v>
      </c>
      <c r="O2586" s="69">
        <f t="shared" si="500"/>
        <v>-1.0824349169400681E-2</v>
      </c>
    </row>
    <row r="2587" spans="4:15" x14ac:dyDescent="0.3">
      <c r="D2587" s="65">
        <f t="shared" si="490"/>
        <v>2585</v>
      </c>
      <c r="E2587" s="66">
        <f t="shared" si="491"/>
        <v>5.1699999999996527</v>
      </c>
      <c r="F2587" s="72">
        <f t="shared" si="492"/>
        <v>-4.6462616910206748E-2</v>
      </c>
      <c r="G2587" s="77">
        <f t="shared" si="493"/>
        <v>-1.778906238243394E-3</v>
      </c>
      <c r="H2587" s="69">
        <f t="shared" si="494"/>
        <v>3.9321067240866266E-2</v>
      </c>
      <c r="I2587" s="66">
        <f t="shared" si="495"/>
        <v>-8.3174703707718507</v>
      </c>
      <c r="J2587" s="73">
        <f t="shared" si="496"/>
        <v>8.3175633159595836</v>
      </c>
      <c r="K2587" s="66">
        <f t="shared" si="489"/>
        <v>1.1788294462620146</v>
      </c>
      <c r="L2587" s="69">
        <f t="shared" si="497"/>
        <v>10.777949801821835</v>
      </c>
      <c r="M2587" s="66">
        <f t="shared" si="498"/>
        <v>-30.562550414980024</v>
      </c>
      <c r="N2587" s="69">
        <f t="shared" si="499"/>
        <v>7.8210089326184349</v>
      </c>
      <c r="O2587" s="69">
        <f t="shared" si="500"/>
        <v>-1.0824349169400681E-2</v>
      </c>
    </row>
    <row r="2588" spans="4:15" x14ac:dyDescent="0.3">
      <c r="D2588" s="65">
        <f t="shared" si="490"/>
        <v>2586</v>
      </c>
      <c r="E2588" s="66">
        <f t="shared" si="491"/>
        <v>5.1719999999996524</v>
      </c>
      <c r="F2588" s="72">
        <f t="shared" si="492"/>
        <v>-4.6352831921981821E-2</v>
      </c>
      <c r="G2588" s="77">
        <f t="shared" si="493"/>
        <v>-1.7710085223061611E-3</v>
      </c>
      <c r="H2588" s="69">
        <f t="shared" si="494"/>
        <v>3.9228142007045851E-2</v>
      </c>
      <c r="I2588" s="66">
        <f t="shared" si="495"/>
        <v>-8.3174739285843273</v>
      </c>
      <c r="J2588" s="73">
        <f t="shared" si="496"/>
        <v>8.3175664349499083</v>
      </c>
      <c r="K2588" s="66">
        <f t="shared" si="489"/>
        <v>1.1788298873513063</v>
      </c>
      <c r="L2588" s="69">
        <f t="shared" si="497"/>
        <v>10.778028443956316</v>
      </c>
      <c r="M2588" s="66">
        <f t="shared" si="498"/>
        <v>-30.579185355721567</v>
      </c>
      <c r="N2588" s="69">
        <f t="shared" si="499"/>
        <v>7.8210089326184349</v>
      </c>
      <c r="O2588" s="69">
        <f t="shared" si="500"/>
        <v>-1.0824349169400681E-2</v>
      </c>
    </row>
    <row r="2589" spans="4:15" x14ac:dyDescent="0.3">
      <c r="D2589" s="65">
        <f t="shared" si="490"/>
        <v>2587</v>
      </c>
      <c r="E2589" s="66">
        <f t="shared" si="491"/>
        <v>5.1739999999996522</v>
      </c>
      <c r="F2589" s="72">
        <f t="shared" si="492"/>
        <v>-4.6243306223166906E-2</v>
      </c>
      <c r="G2589" s="77">
        <f t="shared" si="493"/>
        <v>-1.7631457195097511E-3</v>
      </c>
      <c r="H2589" s="69">
        <f t="shared" si="494"/>
        <v>3.9135436343201886E-2</v>
      </c>
      <c r="I2589" s="66">
        <f t="shared" si="495"/>
        <v>-8.3174774706013714</v>
      </c>
      <c r="J2589" s="73">
        <f t="shared" si="496"/>
        <v>8.3175695402166117</v>
      </c>
      <c r="K2589" s="66">
        <f t="shared" si="489"/>
        <v>1.1788303264997961</v>
      </c>
      <c r="L2589" s="69">
        <f t="shared" si="497"/>
        <v>10.77810690024033</v>
      </c>
      <c r="M2589" s="66">
        <f t="shared" si="498"/>
        <v>-30.595820303578737</v>
      </c>
      <c r="N2589" s="69">
        <f t="shared" si="499"/>
        <v>7.8210089326184349</v>
      </c>
      <c r="O2589" s="69">
        <f t="shared" si="500"/>
        <v>-1.0824349169400681E-2</v>
      </c>
    </row>
    <row r="2590" spans="4:15" x14ac:dyDescent="0.3">
      <c r="D2590" s="65">
        <f t="shared" si="490"/>
        <v>2588</v>
      </c>
      <c r="E2590" s="66">
        <f t="shared" si="491"/>
        <v>5.175999999999652</v>
      </c>
      <c r="F2590" s="72">
        <f t="shared" si="492"/>
        <v>-4.6134039202168665E-2</v>
      </c>
      <c r="G2590" s="77">
        <f t="shared" si="493"/>
        <v>-1.7553176762863387E-3</v>
      </c>
      <c r="H2590" s="69">
        <f t="shared" si="494"/>
        <v>3.9042949730755554E-2</v>
      </c>
      <c r="I2590" s="66">
        <f t="shared" si="495"/>
        <v>-8.3174809968928098</v>
      </c>
      <c r="J2590" s="73">
        <f t="shared" si="496"/>
        <v>8.3175726318197363</v>
      </c>
      <c r="K2590" s="66">
        <f t="shared" si="489"/>
        <v>1.1788307637159752</v>
      </c>
      <c r="L2590" s="69">
        <f t="shared" si="497"/>
        <v>10.778185171113016</v>
      </c>
      <c r="M2590" s="66">
        <f t="shared" si="498"/>
        <v>-30.61245525851994</v>
      </c>
      <c r="N2590" s="69">
        <f t="shared" si="499"/>
        <v>7.8210089326184349</v>
      </c>
      <c r="O2590" s="69">
        <f t="shared" si="500"/>
        <v>-1.0824349169400681E-2</v>
      </c>
    </row>
    <row r="2591" spans="4:15" x14ac:dyDescent="0.3">
      <c r="D2591" s="65">
        <f t="shared" si="490"/>
        <v>2589</v>
      </c>
      <c r="E2591" s="66">
        <f t="shared" si="491"/>
        <v>5.1779999999996518</v>
      </c>
      <c r="F2591" s="72">
        <f t="shared" si="492"/>
        <v>-4.6025030248830999E-2</v>
      </c>
      <c r="G2591" s="77">
        <f t="shared" si="493"/>
        <v>-1.7475242397377855E-3</v>
      </c>
      <c r="H2591" s="69">
        <f t="shared" si="494"/>
        <v>3.8950681652351216E-2</v>
      </c>
      <c r="I2591" s="66">
        <f t="shared" si="495"/>
        <v>-8.317484507528162</v>
      </c>
      <c r="J2591" s="73">
        <f t="shared" si="496"/>
        <v>8.3175757098190672</v>
      </c>
      <c r="K2591" s="66">
        <f t="shared" si="489"/>
        <v>1.1788311990082985</v>
      </c>
      <c r="L2591" s="69">
        <f t="shared" si="497"/>
        <v>10.778263257012478</v>
      </c>
      <c r="M2591" s="66">
        <f t="shared" si="498"/>
        <v>-30.629090220513724</v>
      </c>
      <c r="N2591" s="69">
        <f t="shared" si="499"/>
        <v>7.8210089326184349</v>
      </c>
      <c r="O2591" s="69">
        <f t="shared" si="500"/>
        <v>-1.0824349169400681E-2</v>
      </c>
    </row>
    <row r="2592" spans="4:15" x14ac:dyDescent="0.3">
      <c r="D2592" s="65">
        <f t="shared" si="490"/>
        <v>2590</v>
      </c>
      <c r="E2592" s="66">
        <f t="shared" si="491"/>
        <v>5.1799999999996515</v>
      </c>
      <c r="F2592" s="72">
        <f t="shared" si="492"/>
        <v>-4.5916278754431716E-2</v>
      </c>
      <c r="G2592" s="77">
        <f t="shared" si="493"/>
        <v>-1.7397652576285338E-3</v>
      </c>
      <c r="H2592" s="69">
        <f t="shared" si="494"/>
        <v>3.8858631591853557E-2</v>
      </c>
      <c r="I2592" s="66">
        <f t="shared" si="495"/>
        <v>-8.317488002576642</v>
      </c>
      <c r="J2592" s="73">
        <f t="shared" si="496"/>
        <v>8.3175787742741321</v>
      </c>
      <c r="K2592" s="66">
        <f t="shared" si="489"/>
        <v>1.1788316323851844</v>
      </c>
      <c r="L2592" s="69">
        <f t="shared" si="497"/>
        <v>10.778341158375783</v>
      </c>
      <c r="M2592" s="66">
        <f t="shared" si="498"/>
        <v>-30.645725189528779</v>
      </c>
      <c r="N2592" s="69">
        <f t="shared" si="499"/>
        <v>7.8210089326184349</v>
      </c>
      <c r="O2592" s="69">
        <f t="shared" si="500"/>
        <v>-1.0824349169400681E-2</v>
      </c>
    </row>
    <row r="2593" spans="4:15" x14ac:dyDescent="0.3">
      <c r="D2593" s="65">
        <f t="shared" si="490"/>
        <v>2591</v>
      </c>
      <c r="E2593" s="66">
        <f t="shared" si="491"/>
        <v>5.1819999999996513</v>
      </c>
      <c r="F2593" s="72">
        <f t="shared" si="492"/>
        <v>-4.5807784111679226E-2</v>
      </c>
      <c r="G2593" s="77">
        <f t="shared" si="493"/>
        <v>-1.7320405783891601E-3</v>
      </c>
      <c r="H2593" s="69">
        <f t="shared" si="494"/>
        <v>3.8766799034344691E-2</v>
      </c>
      <c r="I2593" s="66">
        <f t="shared" si="495"/>
        <v>-8.3174914821071564</v>
      </c>
      <c r="J2593" s="73">
        <f t="shared" si="496"/>
        <v>8.31758182524419</v>
      </c>
      <c r="K2593" s="66">
        <f t="shared" si="489"/>
        <v>1.1788320638550134</v>
      </c>
      <c r="L2593" s="69">
        <f t="shared" si="497"/>
        <v>10.778418875638966</v>
      </c>
      <c r="M2593" s="66">
        <f t="shared" si="498"/>
        <v>-30.662360165533933</v>
      </c>
      <c r="N2593" s="69">
        <f t="shared" si="499"/>
        <v>7.8210089326184349</v>
      </c>
      <c r="O2593" s="69">
        <f t="shared" si="500"/>
        <v>-1.0824349169400681E-2</v>
      </c>
    </row>
    <row r="2594" spans="4:15" x14ac:dyDescent="0.3">
      <c r="D2594" s="65">
        <f t="shared" si="490"/>
        <v>2592</v>
      </c>
      <c r="E2594" s="66">
        <f t="shared" si="491"/>
        <v>5.1839999999996511</v>
      </c>
      <c r="F2594" s="72">
        <f t="shared" si="492"/>
        <v>-4.5699545714709092E-2</v>
      </c>
      <c r="G2594" s="77">
        <f t="shared" si="493"/>
        <v>-1.7243500511270327E-3</v>
      </c>
      <c r="H2594" s="69">
        <f t="shared" si="494"/>
        <v>3.8675183466121331E-2</v>
      </c>
      <c r="I2594" s="66">
        <f t="shared" si="495"/>
        <v>-8.3174949461883134</v>
      </c>
      <c r="J2594" s="73">
        <f t="shared" si="496"/>
        <v>8.3175848627882516</v>
      </c>
      <c r="K2594" s="66">
        <f t="shared" si="489"/>
        <v>1.1788324934261307</v>
      </c>
      <c r="L2594" s="69">
        <f t="shared" si="497"/>
        <v>10.778496409237034</v>
      </c>
      <c r="M2594" s="66">
        <f t="shared" si="498"/>
        <v>-30.678995148498146</v>
      </c>
      <c r="N2594" s="69">
        <f t="shared" si="499"/>
        <v>7.8210089326184349</v>
      </c>
      <c r="O2594" s="69">
        <f t="shared" si="500"/>
        <v>-1.0824349169400681E-2</v>
      </c>
    </row>
    <row r="2595" spans="4:15" x14ac:dyDescent="0.3">
      <c r="D2595" s="65">
        <f t="shared" si="490"/>
        <v>2593</v>
      </c>
      <c r="E2595" s="66">
        <f t="shared" si="491"/>
        <v>5.1859999999996509</v>
      </c>
      <c r="F2595" s="72">
        <f t="shared" si="492"/>
        <v>-4.5591562959080872E-2</v>
      </c>
      <c r="G2595" s="77">
        <f t="shared" si="493"/>
        <v>-1.7166935255890081E-3</v>
      </c>
      <c r="H2595" s="69">
        <f t="shared" si="494"/>
        <v>3.8583784374691912E-2</v>
      </c>
      <c r="I2595" s="66">
        <f t="shared" si="495"/>
        <v>-8.3174983948884158</v>
      </c>
      <c r="J2595" s="73">
        <f t="shared" si="496"/>
        <v>8.3175878869650699</v>
      </c>
      <c r="K2595" s="66">
        <f t="shared" si="489"/>
        <v>1.1788329211068453</v>
      </c>
      <c r="L2595" s="69">
        <f t="shared" si="497"/>
        <v>10.778573759603967</v>
      </c>
      <c r="M2595" s="66">
        <f t="shared" si="498"/>
        <v>-30.695630138390523</v>
      </c>
      <c r="N2595" s="69">
        <f t="shared" si="499"/>
        <v>7.8210089326184349</v>
      </c>
      <c r="O2595" s="69">
        <f t="shared" si="500"/>
        <v>-1.0824349169400681E-2</v>
      </c>
    </row>
    <row r="2596" spans="4:15" x14ac:dyDescent="0.3">
      <c r="D2596" s="65">
        <f t="shared" si="490"/>
        <v>2594</v>
      </c>
      <c r="E2596" s="66">
        <f t="shared" si="491"/>
        <v>5.1879999999996507</v>
      </c>
      <c r="F2596" s="72">
        <f t="shared" si="492"/>
        <v>-4.5483835241774725E-2</v>
      </c>
      <c r="G2596" s="77">
        <f t="shared" si="493"/>
        <v>-1.7090708521916298E-3</v>
      </c>
      <c r="H2596" s="69">
        <f t="shared" si="494"/>
        <v>3.8492601248773753E-2</v>
      </c>
      <c r="I2596" s="66">
        <f t="shared" si="495"/>
        <v>-8.3175018282754678</v>
      </c>
      <c r="J2596" s="73">
        <f t="shared" si="496"/>
        <v>8.3175908978331368</v>
      </c>
      <c r="K2596" s="66">
        <f t="shared" si="489"/>
        <v>1.1788333469054291</v>
      </c>
      <c r="L2596" s="69">
        <f t="shared" si="497"/>
        <v>10.778650927172716</v>
      </c>
      <c r="M2596" s="66">
        <f t="shared" si="498"/>
        <v>-30.712265135180299</v>
      </c>
      <c r="N2596" s="69">
        <f t="shared" si="499"/>
        <v>7.8210089326184349</v>
      </c>
      <c r="O2596" s="69">
        <f t="shared" si="500"/>
        <v>-1.0824349169400681E-2</v>
      </c>
    </row>
    <row r="2597" spans="4:15" x14ac:dyDescent="0.3">
      <c r="D2597" s="65">
        <f t="shared" si="490"/>
        <v>2595</v>
      </c>
      <c r="E2597" s="66">
        <f t="shared" si="491"/>
        <v>5.1899999999996504</v>
      </c>
      <c r="F2597" s="72">
        <f t="shared" si="492"/>
        <v>-4.5376361961188064E-2</v>
      </c>
      <c r="G2597" s="77">
        <f t="shared" si="493"/>
        <v>-1.7014818820051403E-3</v>
      </c>
      <c r="H2597" s="69">
        <f t="shared" si="494"/>
        <v>3.8401633578290205E-2</v>
      </c>
      <c r="I2597" s="66">
        <f t="shared" si="495"/>
        <v>-8.3175052464171717</v>
      </c>
      <c r="J2597" s="73">
        <f t="shared" si="496"/>
        <v>8.3175938954506936</v>
      </c>
      <c r="K2597" s="66">
        <f t="shared" si="489"/>
        <v>1.1788337708301184</v>
      </c>
      <c r="L2597" s="69">
        <f t="shared" si="497"/>
        <v>10.778727912375214</v>
      </c>
      <c r="M2597" s="66">
        <f t="shared" si="498"/>
        <v>-30.728900138836849</v>
      </c>
      <c r="N2597" s="69">
        <f t="shared" si="499"/>
        <v>7.8210089326184349</v>
      </c>
      <c r="O2597" s="69">
        <f t="shared" si="500"/>
        <v>-1.0824349169400681E-2</v>
      </c>
    </row>
    <row r="2598" spans="4:15" x14ac:dyDescent="0.3">
      <c r="D2598" s="65">
        <f t="shared" si="490"/>
        <v>2596</v>
      </c>
      <c r="E2598" s="66">
        <f t="shared" si="491"/>
        <v>5.1919999999996502</v>
      </c>
      <c r="F2598" s="72">
        <f t="shared" si="492"/>
        <v>-4.5269142517132335E-2</v>
      </c>
      <c r="G2598" s="77">
        <f t="shared" si="493"/>
        <v>-1.6939264667517051E-3</v>
      </c>
      <c r="H2598" s="69">
        <f t="shared" si="494"/>
        <v>3.8310880854367832E-2</v>
      </c>
      <c r="I2598" s="66">
        <f t="shared" si="495"/>
        <v>-8.3175086493809349</v>
      </c>
      <c r="J2598" s="73">
        <f t="shared" si="496"/>
        <v>8.3175968798757314</v>
      </c>
      <c r="K2598" s="66">
        <f t="shared" si="489"/>
        <v>1.1788341928891148</v>
      </c>
      <c r="L2598" s="69">
        <f t="shared" si="497"/>
        <v>10.778804715642369</v>
      </c>
      <c r="M2598" s="66">
        <f t="shared" si="498"/>
        <v>-30.745535149329683</v>
      </c>
      <c r="N2598" s="69">
        <f t="shared" si="499"/>
        <v>7.8210089326184349</v>
      </c>
      <c r="O2598" s="69">
        <f t="shared" si="500"/>
        <v>-1.0824349169400681E-2</v>
      </c>
    </row>
    <row r="2599" spans="4:15" x14ac:dyDescent="0.3">
      <c r="D2599" s="65">
        <f t="shared" si="490"/>
        <v>2597</v>
      </c>
      <c r="E2599" s="66">
        <f t="shared" si="491"/>
        <v>5.19399999999965</v>
      </c>
      <c r="F2599" s="72">
        <f t="shared" si="492"/>
        <v>-4.5162176310829742E-2</v>
      </c>
      <c r="G2599" s="77">
        <f t="shared" si="493"/>
        <v>-1.6864044587929783E-3</v>
      </c>
      <c r="H2599" s="69">
        <f t="shared" si="494"/>
        <v>3.8220342569333571E-2</v>
      </c>
      <c r="I2599" s="66">
        <f t="shared" si="495"/>
        <v>-8.3175120372338682</v>
      </c>
      <c r="J2599" s="73">
        <f t="shared" si="496"/>
        <v>8.3175998511659852</v>
      </c>
      <c r="K2599" s="66">
        <f t="shared" si="489"/>
        <v>1.1788346130905829</v>
      </c>
      <c r="L2599" s="69">
        <f t="shared" si="497"/>
        <v>10.778881337404078</v>
      </c>
      <c r="M2599" s="66">
        <f t="shared" si="498"/>
        <v>-30.762170166628444</v>
      </c>
      <c r="N2599" s="69">
        <f t="shared" si="499"/>
        <v>7.8210089326184349</v>
      </c>
      <c r="O2599" s="69">
        <f t="shared" si="500"/>
        <v>-1.0824349169400681E-2</v>
      </c>
    </row>
    <row r="2600" spans="4:15" x14ac:dyDescent="0.3">
      <c r="D2600" s="65">
        <f t="shared" si="490"/>
        <v>2598</v>
      </c>
      <c r="E2600" s="66">
        <f t="shared" si="491"/>
        <v>5.1959999999996498</v>
      </c>
      <c r="F2600" s="72">
        <f t="shared" si="492"/>
        <v>-4.5055462744909874E-2</v>
      </c>
      <c r="G2600" s="77">
        <f t="shared" si="493"/>
        <v>-1.6789157111460895E-3</v>
      </c>
      <c r="H2600" s="69">
        <f t="shared" si="494"/>
        <v>3.8130018216711914E-2</v>
      </c>
      <c r="I2600" s="66">
        <f t="shared" si="495"/>
        <v>-8.3175154100427857</v>
      </c>
      <c r="J2600" s="73">
        <f t="shared" si="496"/>
        <v>8.3176028093789398</v>
      </c>
      <c r="K2600" s="66">
        <f t="shared" si="489"/>
        <v>1.1788350314426523</v>
      </c>
      <c r="L2600" s="69">
        <f t="shared" si="497"/>
        <v>10.778957778089216</v>
      </c>
      <c r="M2600" s="66">
        <f t="shared" si="498"/>
        <v>-30.778805190702911</v>
      </c>
      <c r="N2600" s="69">
        <f t="shared" si="499"/>
        <v>7.8210089326184349</v>
      </c>
      <c r="O2600" s="69">
        <f t="shared" si="500"/>
        <v>-1.0824349169400681E-2</v>
      </c>
    </row>
    <row r="2601" spans="4:15" x14ac:dyDescent="0.3">
      <c r="D2601" s="65">
        <f t="shared" si="490"/>
        <v>2599</v>
      </c>
      <c r="E2601" s="66">
        <f t="shared" si="491"/>
        <v>5.1979999999996496</v>
      </c>
      <c r="F2601" s="72">
        <f t="shared" si="492"/>
        <v>-4.4949001223406497E-2</v>
      </c>
      <c r="G2601" s="77">
        <f t="shared" si="493"/>
        <v>-1.6714600774676569E-3</v>
      </c>
      <c r="H2601" s="69">
        <f t="shared" si="494"/>
        <v>3.8039907291222093E-2</v>
      </c>
      <c r="I2601" s="66">
        <f t="shared" si="495"/>
        <v>-8.3175187678742084</v>
      </c>
      <c r="J2601" s="73">
        <f t="shared" si="496"/>
        <v>8.3176057545718294</v>
      </c>
      <c r="K2601" s="66">
        <f t="shared" si="489"/>
        <v>1.1788354479534171</v>
      </c>
      <c r="L2601" s="69">
        <f t="shared" si="497"/>
        <v>10.77903403812565</v>
      </c>
      <c r="M2601" s="66">
        <f t="shared" si="498"/>
        <v>-30.795440221522998</v>
      </c>
      <c r="N2601" s="69">
        <f t="shared" si="499"/>
        <v>7.8210089326184349</v>
      </c>
      <c r="O2601" s="69">
        <f t="shared" si="500"/>
        <v>-1.0824349169400681E-2</v>
      </c>
    </row>
    <row r="2602" spans="4:15" x14ac:dyDescent="0.3">
      <c r="D2602" s="65">
        <f t="shared" si="490"/>
        <v>2600</v>
      </c>
      <c r="E2602" s="66">
        <f t="shared" si="491"/>
        <v>5.1999999999996493</v>
      </c>
      <c r="F2602" s="72">
        <f t="shared" si="492"/>
        <v>-4.4842791151754255E-2</v>
      </c>
      <c r="G2602" s="77">
        <f t="shared" si="493"/>
        <v>-1.6640374120537871E-3</v>
      </c>
      <c r="H2602" s="69">
        <f t="shared" si="494"/>
        <v>3.7950009288775281E-2</v>
      </c>
      <c r="I2602" s="66">
        <f t="shared" si="495"/>
        <v>-8.3175221107943642</v>
      </c>
      <c r="J2602" s="73">
        <f t="shared" si="496"/>
        <v>8.317608686801643</v>
      </c>
      <c r="K2602" s="66">
        <f t="shared" si="489"/>
        <v>1.1788358626309368</v>
      </c>
      <c r="L2602" s="69">
        <f t="shared" si="497"/>
        <v>10.779110117940231</v>
      </c>
      <c r="M2602" s="66">
        <f t="shared" si="498"/>
        <v>-30.812075259058748</v>
      </c>
      <c r="N2602" s="69">
        <f t="shared" si="499"/>
        <v>7.8210089326184349</v>
      </c>
      <c r="O2602" s="69">
        <f t="shared" si="500"/>
        <v>-1.0824349169400681E-2</v>
      </c>
    </row>
    <row r="2603" spans="4:15" x14ac:dyDescent="0.3">
      <c r="D2603" s="65">
        <f t="shared" si="490"/>
        <v>2601</v>
      </c>
      <c r="E2603" s="66">
        <f t="shared" si="491"/>
        <v>5.2019999999996491</v>
      </c>
      <c r="F2603" s="72">
        <f t="shared" si="492"/>
        <v>-4.4736831936785473E-2</v>
      </c>
      <c r="G2603" s="77">
        <f t="shared" si="493"/>
        <v>-1.656647569834746E-3</v>
      </c>
      <c r="H2603" s="69">
        <f t="shared" si="494"/>
        <v>3.7860323706471771E-2</v>
      </c>
      <c r="I2603" s="66">
        <f t="shared" si="495"/>
        <v>-8.3175254388691879</v>
      </c>
      <c r="J2603" s="73">
        <f t="shared" si="496"/>
        <v>8.3176116061251157</v>
      </c>
      <c r="K2603" s="66">
        <f t="shared" si="489"/>
        <v>1.1788362754832349</v>
      </c>
      <c r="L2603" s="69">
        <f t="shared" si="497"/>
        <v>10.779186017958809</v>
      </c>
      <c r="M2603" s="66">
        <f t="shared" si="498"/>
        <v>-30.828710303280335</v>
      </c>
      <c r="N2603" s="69">
        <f t="shared" si="499"/>
        <v>7.8210089326184349</v>
      </c>
      <c r="O2603" s="69">
        <f t="shared" si="500"/>
        <v>-1.0824349169400681E-2</v>
      </c>
    </row>
    <row r="2604" spans="4:15" x14ac:dyDescent="0.3">
      <c r="D2604" s="65">
        <f t="shared" si="490"/>
        <v>2602</v>
      </c>
      <c r="E2604" s="66">
        <f t="shared" si="491"/>
        <v>5.2039999999996489</v>
      </c>
      <c r="F2604" s="72">
        <f t="shared" si="492"/>
        <v>-4.4631122986726807E-2</v>
      </c>
      <c r="G2604" s="77">
        <f t="shared" si="493"/>
        <v>-1.6492904063873937E-3</v>
      </c>
      <c r="H2604" s="69">
        <f t="shared" si="494"/>
        <v>3.7770850042598197E-2</v>
      </c>
      <c r="I2604" s="66">
        <f t="shared" si="495"/>
        <v>-8.3175287521643284</v>
      </c>
      <c r="J2604" s="73">
        <f t="shared" si="496"/>
        <v>8.3176145125987446</v>
      </c>
      <c r="K2604" s="66">
        <f t="shared" si="489"/>
        <v>1.1788366865183009</v>
      </c>
      <c r="L2604" s="69">
        <f t="shared" si="497"/>
        <v>10.779261738606221</v>
      </c>
      <c r="M2604" s="66">
        <f t="shared" si="498"/>
        <v>-30.845345354158074</v>
      </c>
      <c r="N2604" s="69">
        <f t="shared" si="499"/>
        <v>7.8210089326184349</v>
      </c>
      <c r="O2604" s="69">
        <f t="shared" si="500"/>
        <v>-1.0824349169400681E-2</v>
      </c>
    </row>
    <row r="2605" spans="4:15" x14ac:dyDescent="0.3">
      <c r="D2605" s="65">
        <f t="shared" si="490"/>
        <v>2603</v>
      </c>
      <c r="E2605" s="66">
        <f t="shared" si="491"/>
        <v>5.2059999999996487</v>
      </c>
      <c r="F2605" s="72">
        <f t="shared" si="492"/>
        <v>-4.4525663711196081E-2</v>
      </c>
      <c r="G2605" s="77">
        <f t="shared" si="493"/>
        <v>-1.6419657779049857E-3</v>
      </c>
      <c r="H2605" s="69">
        <f t="shared" si="494"/>
        <v>3.7681587796624741E-2</v>
      </c>
      <c r="I2605" s="66">
        <f t="shared" si="495"/>
        <v>-8.3175320507451413</v>
      </c>
      <c r="J2605" s="73">
        <f t="shared" si="496"/>
        <v>8.3176174062787673</v>
      </c>
      <c r="K2605" s="66">
        <f t="shared" si="489"/>
        <v>1.1788370957440883</v>
      </c>
      <c r="L2605" s="69">
        <f t="shared" si="497"/>
        <v>10.779337280306306</v>
      </c>
      <c r="M2605" s="66">
        <f t="shared" si="498"/>
        <v>-30.861980411662401</v>
      </c>
      <c r="N2605" s="69">
        <f t="shared" si="499"/>
        <v>7.8210089326184349</v>
      </c>
      <c r="O2605" s="69">
        <f t="shared" si="500"/>
        <v>-1.0824349169400681E-2</v>
      </c>
    </row>
    <row r="2606" spans="4:15" x14ac:dyDescent="0.3">
      <c r="D2606" s="65">
        <f t="shared" si="490"/>
        <v>2604</v>
      </c>
      <c r="E2606" s="66">
        <f t="shared" si="491"/>
        <v>5.2079999999996485</v>
      </c>
      <c r="F2606" s="72">
        <f t="shared" si="492"/>
        <v>-4.4420453521198992E-2</v>
      </c>
      <c r="G2606" s="77">
        <f t="shared" si="493"/>
        <v>-1.6346735412255953E-3</v>
      </c>
      <c r="H2606" s="69">
        <f t="shared" si="494"/>
        <v>3.7592536469202346E-2</v>
      </c>
      <c r="I2606" s="66">
        <f t="shared" si="495"/>
        <v>-8.3175353346766965</v>
      </c>
      <c r="J2606" s="73">
        <f t="shared" si="496"/>
        <v>8.3176202872211942</v>
      </c>
      <c r="K2606" s="66">
        <f t="shared" si="489"/>
        <v>1.1788375031685181</v>
      </c>
      <c r="L2606" s="69">
        <f t="shared" si="497"/>
        <v>10.7794126434819</v>
      </c>
      <c r="M2606" s="66">
        <f t="shared" si="498"/>
        <v>-30.87861547576389</v>
      </c>
      <c r="N2606" s="69">
        <f t="shared" si="499"/>
        <v>7.8210089326184349</v>
      </c>
      <c r="O2606" s="69">
        <f t="shared" si="500"/>
        <v>-1.0824349169400681E-2</v>
      </c>
    </row>
    <row r="2607" spans="4:15" x14ac:dyDescent="0.3">
      <c r="D2607" s="65">
        <f t="shared" si="490"/>
        <v>2605</v>
      </c>
      <c r="E2607" s="66">
        <f t="shared" si="491"/>
        <v>5.2099999999996482</v>
      </c>
      <c r="F2607" s="72">
        <f t="shared" si="492"/>
        <v>-4.4315491829125954E-2</v>
      </c>
      <c r="G2607" s="77">
        <f t="shared" si="493"/>
        <v>-1.6274135537983625E-3</v>
      </c>
      <c r="H2607" s="69">
        <f t="shared" si="494"/>
        <v>3.7503695562159947E-2</v>
      </c>
      <c r="I2607" s="66">
        <f t="shared" si="495"/>
        <v>-8.3175386040237793</v>
      </c>
      <c r="J2607" s="73">
        <f t="shared" si="496"/>
        <v>8.3176231554817779</v>
      </c>
      <c r="K2607" s="66">
        <f t="shared" si="489"/>
        <v>1.1788379087994747</v>
      </c>
      <c r="L2607" s="69">
        <f t="shared" si="497"/>
        <v>10.779487828554839</v>
      </c>
      <c r="M2607" s="66">
        <f t="shared" si="498"/>
        <v>-30.895250546433243</v>
      </c>
      <c r="N2607" s="69">
        <f t="shared" si="499"/>
        <v>7.8210089326184349</v>
      </c>
      <c r="O2607" s="69">
        <f t="shared" si="500"/>
        <v>-1.0824349169400681E-2</v>
      </c>
    </row>
    <row r="2608" spans="4:15" x14ac:dyDescent="0.3">
      <c r="D2608" s="65">
        <f t="shared" si="490"/>
        <v>2606</v>
      </c>
      <c r="E2608" s="66">
        <f t="shared" si="491"/>
        <v>5.211999999999648</v>
      </c>
      <c r="F2608" s="72">
        <f t="shared" si="492"/>
        <v>-4.4210778048748775E-2</v>
      </c>
      <c r="G2608" s="77">
        <f t="shared" si="493"/>
        <v>-1.6201856737048104E-3</v>
      </c>
      <c r="H2608" s="69">
        <f t="shared" si="494"/>
        <v>3.7415064578501696E-2</v>
      </c>
      <c r="I2608" s="66">
        <f t="shared" si="495"/>
        <v>-8.3175418588508876</v>
      </c>
      <c r="J2608" s="73">
        <f t="shared" si="496"/>
        <v>8.3176260111160385</v>
      </c>
      <c r="K2608" s="66">
        <f t="shared" si="489"/>
        <v>1.1788383126448101</v>
      </c>
      <c r="L2608" s="69">
        <f t="shared" si="497"/>
        <v>10.779562835945963</v>
      </c>
      <c r="M2608" s="66">
        <f t="shared" si="498"/>
        <v>-30.91188562364129</v>
      </c>
      <c r="N2608" s="69">
        <f t="shared" si="499"/>
        <v>7.8210089326184349</v>
      </c>
      <c r="O2608" s="69">
        <f t="shared" si="500"/>
        <v>-1.0824349169400681E-2</v>
      </c>
    </row>
    <row r="2609" spans="4:15" x14ac:dyDescent="0.3">
      <c r="D2609" s="65">
        <f t="shared" si="490"/>
        <v>2607</v>
      </c>
      <c r="E2609" s="66">
        <f t="shared" si="491"/>
        <v>5.2139999999996478</v>
      </c>
      <c r="F2609" s="72">
        <f t="shared" si="492"/>
        <v>-4.4106311595217544E-2</v>
      </c>
      <c r="G2609" s="77">
        <f t="shared" si="493"/>
        <v>-1.6129897596410814E-3</v>
      </c>
      <c r="H2609" s="69">
        <f t="shared" si="494"/>
        <v>3.7326643022404196E-2</v>
      </c>
      <c r="I2609" s="66">
        <f t="shared" si="495"/>
        <v>-8.3175450992222348</v>
      </c>
      <c r="J2609" s="73">
        <f t="shared" si="496"/>
        <v>8.3176288541792456</v>
      </c>
      <c r="K2609" s="66">
        <f t="shared" si="489"/>
        <v>1.1788387147123403</v>
      </c>
      <c r="L2609" s="69">
        <f t="shared" si="497"/>
        <v>10.77963766607512</v>
      </c>
      <c r="M2609" s="66">
        <f t="shared" si="498"/>
        <v>-30.928520707358992</v>
      </c>
      <c r="N2609" s="69">
        <f t="shared" si="499"/>
        <v>7.8210089326184349</v>
      </c>
      <c r="O2609" s="69">
        <f t="shared" si="500"/>
        <v>-1.0824349169400681E-2</v>
      </c>
    </row>
    <row r="2610" spans="4:15" x14ac:dyDescent="0.3">
      <c r="D2610" s="65">
        <f t="shared" si="490"/>
        <v>2608</v>
      </c>
      <c r="E2610" s="66">
        <f t="shared" si="491"/>
        <v>5.2159999999996476</v>
      </c>
      <c r="F2610" s="72">
        <f t="shared" si="492"/>
        <v>-4.4002091885057305E-2</v>
      </c>
      <c r="G2610" s="77">
        <f t="shared" si="493"/>
        <v>-1.6058256709357011E-3</v>
      </c>
      <c r="H2610" s="69">
        <f t="shared" si="494"/>
        <v>3.7238430399213762E-2</v>
      </c>
      <c r="I2610" s="66">
        <f t="shared" si="495"/>
        <v>-8.3175483252017539</v>
      </c>
      <c r="J2610" s="73">
        <f t="shared" si="496"/>
        <v>8.3176316847264342</v>
      </c>
      <c r="K2610" s="66">
        <f t="shared" si="489"/>
        <v>1.1788391150098483</v>
      </c>
      <c r="L2610" s="69">
        <f t="shared" si="497"/>
        <v>10.779712319361165</v>
      </c>
      <c r="M2610" s="66">
        <f t="shared" si="498"/>
        <v>-30.945155797557437</v>
      </c>
      <c r="N2610" s="69">
        <f t="shared" si="499"/>
        <v>7.8210089326184349</v>
      </c>
      <c r="O2610" s="69">
        <f t="shared" si="500"/>
        <v>-1.0824349169400681E-2</v>
      </c>
    </row>
    <row r="2611" spans="4:15" x14ac:dyDescent="0.3">
      <c r="D2611" s="65">
        <f t="shared" si="490"/>
        <v>2609</v>
      </c>
      <c r="E2611" s="66">
        <f t="shared" si="491"/>
        <v>5.2179999999996474</v>
      </c>
      <c r="F2611" s="72">
        <f t="shared" si="492"/>
        <v>-4.3898118336164985E-2</v>
      </c>
      <c r="G2611" s="77">
        <f t="shared" si="493"/>
        <v>-1.5986932675176035E-3</v>
      </c>
      <c r="H2611" s="69">
        <f t="shared" si="494"/>
        <v>3.7150426215443649E-2</v>
      </c>
      <c r="I2611" s="66">
        <f t="shared" si="495"/>
        <v>-8.3175515368530952</v>
      </c>
      <c r="J2611" s="73">
        <f t="shared" si="496"/>
        <v>8.3176345028123997</v>
      </c>
      <c r="K2611" s="66">
        <f t="shared" si="489"/>
        <v>1.1788395135450833</v>
      </c>
      <c r="L2611" s="69">
        <f t="shared" si="497"/>
        <v>10.779786796221963</v>
      </c>
      <c r="M2611" s="66">
        <f t="shared" si="498"/>
        <v>-30.961790894207841</v>
      </c>
      <c r="N2611" s="69">
        <f t="shared" si="499"/>
        <v>7.8210089326184349</v>
      </c>
      <c r="O2611" s="69">
        <f t="shared" si="500"/>
        <v>-1.0824349169400681E-2</v>
      </c>
    </row>
    <row r="2612" spans="4:15" x14ac:dyDescent="0.3">
      <c r="D2612" s="65">
        <f t="shared" si="490"/>
        <v>2610</v>
      </c>
      <c r="E2612" s="66">
        <f t="shared" si="491"/>
        <v>5.2199999999996471</v>
      </c>
      <c r="F2612" s="72">
        <f t="shared" si="492"/>
        <v>-4.3794390367806101E-2</v>
      </c>
      <c r="G2612" s="77">
        <f t="shared" si="493"/>
        <v>-1.5915924099356715E-3</v>
      </c>
      <c r="H2612" s="69">
        <f t="shared" si="494"/>
        <v>3.7062629978771321E-2</v>
      </c>
      <c r="I2612" s="66">
        <f t="shared" si="495"/>
        <v>-8.3175547342396303</v>
      </c>
      <c r="J2612" s="73">
        <f t="shared" si="496"/>
        <v>8.3176373084916975</v>
      </c>
      <c r="K2612" s="66">
        <f t="shared" si="489"/>
        <v>1.1788399103257607</v>
      </c>
      <c r="L2612" s="69">
        <f t="shared" si="497"/>
        <v>10.779861097074393</v>
      </c>
      <c r="M2612" s="66">
        <f t="shared" si="498"/>
        <v>-30.978425997281548</v>
      </c>
      <c r="N2612" s="69">
        <f t="shared" si="499"/>
        <v>7.8210089326184349</v>
      </c>
      <c r="O2612" s="69">
        <f t="shared" si="500"/>
        <v>-1.0824349169400681E-2</v>
      </c>
    </row>
    <row r="2613" spans="4:15" x14ac:dyDescent="0.3">
      <c r="D2613" s="65">
        <f t="shared" si="490"/>
        <v>2611</v>
      </c>
      <c r="E2613" s="66">
        <f t="shared" si="491"/>
        <v>5.2219999999996469</v>
      </c>
      <c r="F2613" s="72">
        <f t="shared" si="492"/>
        <v>-4.3690907400611635E-2</v>
      </c>
      <c r="G2613" s="77">
        <f t="shared" si="493"/>
        <v>-1.5845229593463017E-3</v>
      </c>
      <c r="H2613" s="69">
        <f t="shared" si="494"/>
        <v>3.6975041198035706E-2</v>
      </c>
      <c r="I2613" s="66">
        <f t="shared" si="495"/>
        <v>-8.3175579174244501</v>
      </c>
      <c r="J2613" s="73">
        <f t="shared" si="496"/>
        <v>8.3176401018186485</v>
      </c>
      <c r="K2613" s="66">
        <f t="shared" si="489"/>
        <v>1.1788403053595629</v>
      </c>
      <c r="L2613" s="69">
        <f t="shared" si="497"/>
        <v>10.77993522233435</v>
      </c>
      <c r="M2613" s="66">
        <f t="shared" si="498"/>
        <v>-30.995061106750025</v>
      </c>
      <c r="N2613" s="69">
        <f t="shared" si="499"/>
        <v>7.8210089326184349</v>
      </c>
      <c r="O2613" s="69">
        <f t="shared" si="500"/>
        <v>-1.0824349169400681E-2</v>
      </c>
    </row>
    <row r="2614" spans="4:15" x14ac:dyDescent="0.3">
      <c r="D2614" s="65">
        <f t="shared" si="490"/>
        <v>2612</v>
      </c>
      <c r="E2614" s="66">
        <f t="shared" si="491"/>
        <v>5.2239999999996467</v>
      </c>
      <c r="F2614" s="72">
        <f t="shared" si="492"/>
        <v>-4.3587668856574828E-2</v>
      </c>
      <c r="G2614" s="77">
        <f t="shared" si="493"/>
        <v>-1.5774847775116285E-3</v>
      </c>
      <c r="H2614" s="69">
        <f t="shared" si="494"/>
        <v>3.6887659383234482E-2</v>
      </c>
      <c r="I2614" s="66">
        <f t="shared" si="495"/>
        <v>-8.3175610864703682</v>
      </c>
      <c r="J2614" s="73">
        <f t="shared" si="496"/>
        <v>8.3176428828473341</v>
      </c>
      <c r="K2614" s="66">
        <f t="shared" si="489"/>
        <v>1.1788406986541375</v>
      </c>
      <c r="L2614" s="69">
        <f t="shared" si="497"/>
        <v>10.780009172416745</v>
      </c>
      <c r="M2614" s="66">
        <f t="shared" si="498"/>
        <v>-31.011696222584874</v>
      </c>
      <c r="N2614" s="69">
        <f t="shared" si="499"/>
        <v>7.8210089326184349</v>
      </c>
      <c r="O2614" s="69">
        <f t="shared" si="500"/>
        <v>-1.0824349169400681E-2</v>
      </c>
    </row>
    <row r="2615" spans="4:15" x14ac:dyDescent="0.3">
      <c r="D2615" s="65">
        <f t="shared" si="490"/>
        <v>2613</v>
      </c>
      <c r="E2615" s="66">
        <f t="shared" si="491"/>
        <v>5.2259999999996465</v>
      </c>
      <c r="F2615" s="72">
        <f t="shared" si="492"/>
        <v>-4.3484674159047991E-2</v>
      </c>
      <c r="G2615" s="77">
        <f t="shared" si="493"/>
        <v>-1.5704777268030767E-3</v>
      </c>
      <c r="H2615" s="69">
        <f t="shared" si="494"/>
        <v>3.6800484045521331E-2</v>
      </c>
      <c r="I2615" s="66">
        <f t="shared" si="495"/>
        <v>-8.3175642414399231</v>
      </c>
      <c r="J2615" s="73">
        <f t="shared" si="496"/>
        <v>8.3176456516316009</v>
      </c>
      <c r="K2615" s="66">
        <f t="shared" si="489"/>
        <v>1.1788410902170998</v>
      </c>
      <c r="L2615" s="69">
        <f t="shared" si="497"/>
        <v>10.780082947735512</v>
      </c>
      <c r="M2615" s="66">
        <f t="shared" si="498"/>
        <v>-31.028331344757813</v>
      </c>
      <c r="N2615" s="69">
        <f t="shared" si="499"/>
        <v>7.8210089326184349</v>
      </c>
      <c r="O2615" s="69">
        <f t="shared" si="500"/>
        <v>-1.0824349169400681E-2</v>
      </c>
    </row>
    <row r="2616" spans="4:15" x14ac:dyDescent="0.3">
      <c r="D2616" s="65">
        <f t="shared" si="490"/>
        <v>2614</v>
      </c>
      <c r="E2616" s="66">
        <f t="shared" si="491"/>
        <v>5.2279999999996463</v>
      </c>
      <c r="F2616" s="72">
        <f t="shared" si="492"/>
        <v>-4.3381922732739352E-2</v>
      </c>
      <c r="G2616" s="77">
        <f t="shared" si="493"/>
        <v>-1.5635016701960325E-3</v>
      </c>
      <c r="H2616" s="69">
        <f t="shared" si="494"/>
        <v>3.6713514697203235E-2</v>
      </c>
      <c r="I2616" s="66">
        <f t="shared" si="495"/>
        <v>-8.3175673823953762</v>
      </c>
      <c r="J2616" s="73">
        <f t="shared" si="496"/>
        <v>8.317648408225061</v>
      </c>
      <c r="K2616" s="66">
        <f t="shared" si="489"/>
        <v>1.1788414800560318</v>
      </c>
      <c r="L2616" s="69">
        <f t="shared" si="497"/>
        <v>10.780156548703603</v>
      </c>
      <c r="M2616" s="66">
        <f t="shared" si="498"/>
        <v>-31.044966473240692</v>
      </c>
      <c r="N2616" s="69">
        <f t="shared" si="499"/>
        <v>7.8210089326184349</v>
      </c>
      <c r="O2616" s="69">
        <f t="shared" si="500"/>
        <v>-1.0824349169400681E-2</v>
      </c>
    </row>
    <row r="2617" spans="4:15" x14ac:dyDescent="0.3">
      <c r="D2617" s="65">
        <f t="shared" si="490"/>
        <v>2615</v>
      </c>
      <c r="E2617" s="66">
        <f t="shared" si="491"/>
        <v>5.229999999999646</v>
      </c>
      <c r="F2617" s="72">
        <f t="shared" si="492"/>
        <v>-4.3279414003709937E-2</v>
      </c>
      <c r="G2617" s="77">
        <f t="shared" si="493"/>
        <v>-1.5565564712591851E-3</v>
      </c>
      <c r="H2617" s="69">
        <f t="shared" si="494"/>
        <v>3.6626750851737756E-2</v>
      </c>
      <c r="I2617" s="66">
        <f t="shared" si="495"/>
        <v>-8.3175705093987169</v>
      </c>
      <c r="J2617" s="73">
        <f t="shared" si="496"/>
        <v>8.3176511526810977</v>
      </c>
      <c r="K2617" s="66">
        <f t="shared" si="489"/>
        <v>1.1788418681784827</v>
      </c>
      <c r="L2617" s="69">
        <f t="shared" si="497"/>
        <v>10.780229975732997</v>
      </c>
      <c r="M2617" s="66">
        <f t="shared" si="498"/>
        <v>-31.061601608005482</v>
      </c>
      <c r="N2617" s="69">
        <f t="shared" si="499"/>
        <v>7.8210089326184349</v>
      </c>
      <c r="O2617" s="69">
        <f t="shared" si="500"/>
        <v>-1.0824349169400681E-2</v>
      </c>
    </row>
    <row r="2618" spans="4:15" x14ac:dyDescent="0.3">
      <c r="D2618" s="65">
        <f t="shared" si="490"/>
        <v>2616</v>
      </c>
      <c r="E2618" s="66">
        <f t="shared" si="491"/>
        <v>5.2319999999996458</v>
      </c>
      <c r="F2618" s="72">
        <f t="shared" si="492"/>
        <v>-4.3177147399370369E-2</v>
      </c>
      <c r="G2618" s="77">
        <f t="shared" si="493"/>
        <v>-1.5496419941616324E-3</v>
      </c>
      <c r="H2618" s="69">
        <f t="shared" si="494"/>
        <v>3.6540192023730336E-2</v>
      </c>
      <c r="I2618" s="66">
        <f t="shared" si="495"/>
        <v>-8.3175736225116594</v>
      </c>
      <c r="J2618" s="73">
        <f t="shared" si="496"/>
        <v>8.3176538850528559</v>
      </c>
      <c r="K2618" s="66">
        <f t="shared" si="489"/>
        <v>1.1788422545919686</v>
      </c>
      <c r="L2618" s="69">
        <f t="shared" si="497"/>
        <v>10.780303229234701</v>
      </c>
      <c r="M2618" s="66">
        <f t="shared" si="498"/>
        <v>-31.078236749024278</v>
      </c>
      <c r="N2618" s="69">
        <f t="shared" si="499"/>
        <v>7.8210089326184349</v>
      </c>
      <c r="O2618" s="69">
        <f t="shared" si="500"/>
        <v>-1.0824349169400681E-2</v>
      </c>
    </row>
    <row r="2619" spans="4:15" x14ac:dyDescent="0.3">
      <c r="D2619" s="65">
        <f t="shared" si="490"/>
        <v>2617</v>
      </c>
      <c r="E2619" s="66">
        <f t="shared" si="491"/>
        <v>5.2339999999996456</v>
      </c>
      <c r="F2619" s="72">
        <f t="shared" si="492"/>
        <v>-4.3075122348477733E-2</v>
      </c>
      <c r="G2619" s="77">
        <f t="shared" si="493"/>
        <v>-1.5427581036675519E-3</v>
      </c>
      <c r="H2619" s="69">
        <f t="shared" si="494"/>
        <v>3.6453837728931598E-2</v>
      </c>
      <c r="I2619" s="66">
        <f t="shared" si="495"/>
        <v>-8.317576721795648</v>
      </c>
      <c r="J2619" s="73">
        <f t="shared" si="496"/>
        <v>8.3176566053932515</v>
      </c>
      <c r="K2619" s="66">
        <f t="shared" si="489"/>
        <v>1.1788426393039726</v>
      </c>
      <c r="L2619" s="69">
        <f t="shared" si="497"/>
        <v>10.780376309618749</v>
      </c>
      <c r="M2619" s="66">
        <f t="shared" si="498"/>
        <v>-31.0948718962693</v>
      </c>
      <c r="N2619" s="69">
        <f t="shared" si="499"/>
        <v>7.8210089326184349</v>
      </c>
      <c r="O2619" s="69">
        <f t="shared" si="500"/>
        <v>-1.0824349169400681E-2</v>
      </c>
    </row>
    <row r="2620" spans="4:15" x14ac:dyDescent="0.3">
      <c r="D2620" s="65">
        <f t="shared" si="490"/>
        <v>2618</v>
      </c>
      <c r="E2620" s="66">
        <f t="shared" si="491"/>
        <v>5.2359999999996454</v>
      </c>
      <c r="F2620" s="72">
        <f t="shared" si="492"/>
        <v>-4.2973338281132457E-2</v>
      </c>
      <c r="G2620" s="77">
        <f t="shared" si="493"/>
        <v>-1.5359046651344244E-3</v>
      </c>
      <c r="H2620" s="69">
        <f t="shared" si="494"/>
        <v>3.6367687484234641E-2</v>
      </c>
      <c r="I2620" s="66">
        <f t="shared" si="495"/>
        <v>-8.317579807311855</v>
      </c>
      <c r="J2620" s="73">
        <f t="shared" si="496"/>
        <v>8.317659313754973</v>
      </c>
      <c r="K2620" s="66">
        <f t="shared" si="489"/>
        <v>1.1788430223219459</v>
      </c>
      <c r="L2620" s="69">
        <f t="shared" si="497"/>
        <v>10.780449217294207</v>
      </c>
      <c r="M2620" s="66">
        <f t="shared" si="498"/>
        <v>-31.111507049712891</v>
      </c>
      <c r="N2620" s="69">
        <f t="shared" si="499"/>
        <v>7.8210089326184349</v>
      </c>
      <c r="O2620" s="69">
        <f t="shared" si="500"/>
        <v>-1.0824349169400681E-2</v>
      </c>
    </row>
    <row r="2621" spans="4:15" x14ac:dyDescent="0.3">
      <c r="D2621" s="65">
        <f t="shared" si="490"/>
        <v>2619</v>
      </c>
      <c r="E2621" s="66">
        <f t="shared" si="491"/>
        <v>5.2379999999996452</v>
      </c>
      <c r="F2621" s="72">
        <f t="shared" si="492"/>
        <v>-4.2871794628775169E-2</v>
      </c>
      <c r="G2621" s="77">
        <f t="shared" si="493"/>
        <v>-1.5290815445041517E-3</v>
      </c>
      <c r="H2621" s="69">
        <f t="shared" si="494"/>
        <v>3.6281740807672373E-2</v>
      </c>
      <c r="I2621" s="66">
        <f t="shared" si="495"/>
        <v>-8.3175828791211845</v>
      </c>
      <c r="J2621" s="73">
        <f t="shared" si="496"/>
        <v>8.3176620101904764</v>
      </c>
      <c r="K2621" s="66">
        <f t="shared" si="489"/>
        <v>1.1788434036533073</v>
      </c>
      <c r="L2621" s="69">
        <f t="shared" si="497"/>
        <v>10.780521952669176</v>
      </c>
      <c r="M2621" s="66">
        <f t="shared" si="498"/>
        <v>-31.128142209327514</v>
      </c>
      <c r="N2621" s="69">
        <f t="shared" si="499"/>
        <v>7.8210089326184349</v>
      </c>
      <c r="O2621" s="69">
        <f t="shared" si="500"/>
        <v>-1.0824349169400681E-2</v>
      </c>
    </row>
    <row r="2622" spans="4:15" x14ac:dyDescent="0.3">
      <c r="D2622" s="65">
        <f t="shared" si="490"/>
        <v>2620</v>
      </c>
      <c r="E2622" s="66">
        <f t="shared" si="491"/>
        <v>5.2399999999996449</v>
      </c>
      <c r="F2622" s="72">
        <f t="shared" si="492"/>
        <v>-4.2770490824183598E-2</v>
      </c>
      <c r="G2622" s="77">
        <f t="shared" si="493"/>
        <v>-1.5222886083066101E-3</v>
      </c>
      <c r="H2622" s="69">
        <f t="shared" si="494"/>
        <v>3.6195997218414822E-2</v>
      </c>
      <c r="I2622" s="66">
        <f t="shared" si="495"/>
        <v>-8.3175859372842744</v>
      </c>
      <c r="J2622" s="73">
        <f t="shared" si="496"/>
        <v>8.3176646947519934</v>
      </c>
      <c r="K2622" s="66">
        <f t="shared" si="489"/>
        <v>1.178843783305443</v>
      </c>
      <c r="L2622" s="69">
        <f t="shared" si="497"/>
        <v>10.78059451615079</v>
      </c>
      <c r="M2622" s="66">
        <f t="shared" si="498"/>
        <v>-31.144777375085756</v>
      </c>
      <c r="N2622" s="69">
        <f t="shared" si="499"/>
        <v>7.8210089326184349</v>
      </c>
      <c r="O2622" s="69">
        <f t="shared" si="500"/>
        <v>-1.0824349169400681E-2</v>
      </c>
    </row>
    <row r="2623" spans="4:15" x14ac:dyDescent="0.3">
      <c r="D2623" s="65">
        <f t="shared" si="490"/>
        <v>2621</v>
      </c>
      <c r="E2623" s="66">
        <f t="shared" si="491"/>
        <v>5.2419999999996447</v>
      </c>
      <c r="F2623" s="72">
        <f t="shared" si="492"/>
        <v>-4.2669426301469422E-2</v>
      </c>
      <c r="G2623" s="77">
        <f t="shared" si="493"/>
        <v>-1.5155257236560971E-3</v>
      </c>
      <c r="H2623" s="69">
        <f t="shared" si="494"/>
        <v>3.6110456236766453E-2</v>
      </c>
      <c r="I2623" s="66">
        <f t="shared" si="495"/>
        <v>-8.3175889818614905</v>
      </c>
      <c r="J2623" s="73">
        <f t="shared" si="496"/>
        <v>8.31766736749152</v>
      </c>
      <c r="K2623" s="66">
        <f t="shared" si="489"/>
        <v>1.1788441612857063</v>
      </c>
      <c r="L2623" s="69">
        <f t="shared" si="497"/>
        <v>10.780666908145227</v>
      </c>
      <c r="M2623" s="66">
        <f t="shared" si="498"/>
        <v>-31.161412546960324</v>
      </c>
      <c r="N2623" s="69">
        <f t="shared" si="499"/>
        <v>7.8210089326184349</v>
      </c>
      <c r="O2623" s="69">
        <f t="shared" si="500"/>
        <v>-1.0824349169400681E-2</v>
      </c>
    </row>
    <row r="2624" spans="4:15" x14ac:dyDescent="0.3">
      <c r="D2624" s="65">
        <f t="shared" si="490"/>
        <v>2622</v>
      </c>
      <c r="E2624" s="66">
        <f t="shared" si="491"/>
        <v>5.2439999999996445</v>
      </c>
      <c r="F2624" s="72">
        <f t="shared" si="492"/>
        <v>-4.2568600496075151E-2</v>
      </c>
      <c r="G2624" s="77">
        <f t="shared" si="493"/>
        <v>-1.5087927582584371E-3</v>
      </c>
      <c r="H2624" s="69">
        <f t="shared" si="494"/>
        <v>3.6025117384163516E-2</v>
      </c>
      <c r="I2624" s="66">
        <f t="shared" si="495"/>
        <v>-8.3175920129129377</v>
      </c>
      <c r="J2624" s="73">
        <f t="shared" si="496"/>
        <v>8.3176700284608334</v>
      </c>
      <c r="K2624" s="66">
        <f t="shared" si="489"/>
        <v>1.1788445376014201</v>
      </c>
      <c r="L2624" s="69">
        <f t="shared" si="497"/>
        <v>10.7807391290577</v>
      </c>
      <c r="M2624" s="66">
        <f t="shared" si="498"/>
        <v>-31.178047724924049</v>
      </c>
      <c r="N2624" s="69">
        <f t="shared" si="499"/>
        <v>7.8210089326184349</v>
      </c>
      <c r="O2624" s="69">
        <f t="shared" si="500"/>
        <v>-1.0824349169400681E-2</v>
      </c>
    </row>
    <row r="2625" spans="4:15" x14ac:dyDescent="0.3">
      <c r="D2625" s="65">
        <f t="shared" si="490"/>
        <v>2623</v>
      </c>
      <c r="E2625" s="66">
        <f t="shared" si="491"/>
        <v>5.2459999999996443</v>
      </c>
      <c r="F2625" s="72">
        <f t="shared" si="492"/>
        <v>-4.2468012844771121E-2</v>
      </c>
      <c r="G2625" s="77">
        <f t="shared" si="493"/>
        <v>-1.5020895803825596E-3</v>
      </c>
      <c r="H2625" s="69">
        <f t="shared" si="494"/>
        <v>3.5939980183171363E-2</v>
      </c>
      <c r="I2625" s="66">
        <f t="shared" si="495"/>
        <v>-8.3175950304984543</v>
      </c>
      <c r="J2625" s="73">
        <f t="shared" si="496"/>
        <v>8.3176726777114851</v>
      </c>
      <c r="K2625" s="66">
        <f t="shared" si="489"/>
        <v>1.1788449122598741</v>
      </c>
      <c r="L2625" s="69">
        <f t="shared" si="497"/>
        <v>10.780811179292469</v>
      </c>
      <c r="M2625" s="66">
        <f t="shared" si="498"/>
        <v>-31.194682908949876</v>
      </c>
      <c r="N2625" s="69">
        <f t="shared" si="499"/>
        <v>7.8210089326184349</v>
      </c>
      <c r="O2625" s="69">
        <f t="shared" si="500"/>
        <v>-1.0824349169400681E-2</v>
      </c>
    </row>
    <row r="2626" spans="4:15" x14ac:dyDescent="0.3">
      <c r="D2626" s="65">
        <f t="shared" si="490"/>
        <v>2624</v>
      </c>
      <c r="E2626" s="66">
        <f t="shared" si="491"/>
        <v>5.2479999999996441</v>
      </c>
      <c r="F2626" s="72">
        <f t="shared" si="492"/>
        <v>-4.2367662785652259E-2</v>
      </c>
      <c r="G2626" s="77">
        <f t="shared" si="493"/>
        <v>-1.4954160588835919E-3</v>
      </c>
      <c r="H2626" s="69">
        <f t="shared" si="494"/>
        <v>3.5855044157481822E-2</v>
      </c>
      <c r="I2626" s="66">
        <f t="shared" si="495"/>
        <v>-8.3175980346776157</v>
      </c>
      <c r="J2626" s="73">
        <f t="shared" si="496"/>
        <v>8.3176753152948013</v>
      </c>
      <c r="K2626" s="66">
        <f t="shared" si="489"/>
        <v>1.1788452852683273</v>
      </c>
      <c r="L2626" s="69">
        <f t="shared" si="497"/>
        <v>10.780883059252835</v>
      </c>
      <c r="M2626" s="66">
        <f t="shared" si="498"/>
        <v>-31.211318099010871</v>
      </c>
      <c r="N2626" s="69">
        <f t="shared" si="499"/>
        <v>7.8210089326184349</v>
      </c>
      <c r="O2626" s="69">
        <f t="shared" si="500"/>
        <v>-1.0824349169400681E-2</v>
      </c>
    </row>
    <row r="2627" spans="4:15" x14ac:dyDescent="0.3">
      <c r="D2627" s="65">
        <f t="shared" si="490"/>
        <v>2625</v>
      </c>
      <c r="E2627" s="66">
        <f t="shared" si="491"/>
        <v>5.2499999999996438</v>
      </c>
      <c r="F2627" s="72">
        <f t="shared" si="492"/>
        <v>-4.2267549758135133E-2</v>
      </c>
      <c r="G2627" s="77">
        <f t="shared" si="493"/>
        <v>-1.4887720631868717E-3</v>
      </c>
      <c r="H2627" s="69">
        <f t="shared" si="494"/>
        <v>3.577030883191052E-2</v>
      </c>
      <c r="I2627" s="66">
        <f t="shared" si="495"/>
        <v>-8.3176010255097328</v>
      </c>
      <c r="J2627" s="73">
        <f t="shared" si="496"/>
        <v>8.3176779412618806</v>
      </c>
      <c r="K2627" s="66">
        <f t="shared" ref="K2627:K2690" si="501">$B$14+$B$15*J2627</f>
        <v>1.1788456566340062</v>
      </c>
      <c r="L2627" s="69">
        <f t="shared" si="497"/>
        <v>10.78095476934115</v>
      </c>
      <c r="M2627" s="66">
        <f t="shared" si="498"/>
        <v>-31.227953295080226</v>
      </c>
      <c r="N2627" s="69">
        <f t="shared" si="499"/>
        <v>7.8210089326184349</v>
      </c>
      <c r="O2627" s="69">
        <f t="shared" si="500"/>
        <v>-1.0824349169400681E-2</v>
      </c>
    </row>
    <row r="2628" spans="4:15" x14ac:dyDescent="0.3">
      <c r="D2628" s="65">
        <f t="shared" ref="D2628:D2691" si="502">D2627+1</f>
        <v>2626</v>
      </c>
      <c r="E2628" s="66">
        <f t="shared" ref="E2628:E2691" si="503">E2627+$B$4</f>
        <v>5.2519999999996436</v>
      </c>
      <c r="F2628" s="72">
        <f t="shared" si="492"/>
        <v>-4.2167673202954746E-2</v>
      </c>
      <c r="G2628" s="77">
        <f t="shared" si="493"/>
        <v>-1.4821574632950529E-3</v>
      </c>
      <c r="H2628" s="69">
        <f t="shared" si="494"/>
        <v>3.5685773732394253E-2</v>
      </c>
      <c r="I2628" s="66">
        <f t="shared" si="495"/>
        <v>-8.3176040030538587</v>
      </c>
      <c r="J2628" s="73">
        <f t="shared" si="496"/>
        <v>8.3176805556636069</v>
      </c>
      <c r="K2628" s="66">
        <f t="shared" si="501"/>
        <v>1.1788460263641065</v>
      </c>
      <c r="L2628" s="69">
        <f t="shared" si="497"/>
        <v>10.781026309958815</v>
      </c>
      <c r="M2628" s="66">
        <f t="shared" si="498"/>
        <v>-31.244588497131247</v>
      </c>
      <c r="N2628" s="69">
        <f t="shared" si="499"/>
        <v>7.8210089326184349</v>
      </c>
      <c r="O2628" s="69">
        <f t="shared" si="500"/>
        <v>-1.0824349169400681E-2</v>
      </c>
    </row>
    <row r="2629" spans="4:15" x14ac:dyDescent="0.3">
      <c r="D2629" s="65">
        <f t="shared" si="502"/>
        <v>2627</v>
      </c>
      <c r="E2629" s="66">
        <f t="shared" si="503"/>
        <v>5.2539999999996434</v>
      </c>
      <c r="F2629" s="72">
        <f t="shared" si="492"/>
        <v>-4.2068032562161572E-2</v>
      </c>
      <c r="G2629" s="77">
        <f t="shared" si="493"/>
        <v>-1.475572129772118E-3</v>
      </c>
      <c r="H2629" s="69">
        <f t="shared" si="494"/>
        <v>3.5601438385988345E-2</v>
      </c>
      <c r="I2629" s="66">
        <f t="shared" si="495"/>
        <v>-8.3176069673687856</v>
      </c>
      <c r="J2629" s="73">
        <f t="shared" si="496"/>
        <v>8.3176831585506381</v>
      </c>
      <c r="K2629" s="66">
        <f t="shared" si="501"/>
        <v>1.1788463944657925</v>
      </c>
      <c r="L2629" s="69">
        <f t="shared" si="497"/>
        <v>10.78109768150628</v>
      </c>
      <c r="M2629" s="66">
        <f t="shared" si="498"/>
        <v>-31.261223705137354</v>
      </c>
      <c r="N2629" s="69">
        <f t="shared" si="499"/>
        <v>7.8210089326184349</v>
      </c>
      <c r="O2629" s="69">
        <f t="shared" si="500"/>
        <v>-1.0824349169400681E-2</v>
      </c>
    </row>
    <row r="2630" spans="4:15" x14ac:dyDescent="0.3">
      <c r="D2630" s="65">
        <f t="shared" si="502"/>
        <v>2628</v>
      </c>
      <c r="E2630" s="66">
        <f t="shared" si="503"/>
        <v>5.2559999999996432</v>
      </c>
      <c r="F2630" s="72">
        <f t="shared" si="492"/>
        <v>-4.1968627279118424E-2</v>
      </c>
      <c r="G2630" s="77">
        <f t="shared" si="493"/>
        <v>-1.4690159337522601E-3</v>
      </c>
      <c r="H2630" s="69">
        <f t="shared" si="494"/>
        <v>3.5517302320864023E-2</v>
      </c>
      <c r="I2630" s="66">
        <f t="shared" si="495"/>
        <v>-8.3176099185130443</v>
      </c>
      <c r="J2630" s="73">
        <f t="shared" si="496"/>
        <v>8.3176857499734105</v>
      </c>
      <c r="K2630" s="66">
        <f t="shared" si="501"/>
        <v>1.1788467609461968</v>
      </c>
      <c r="L2630" s="69">
        <f t="shared" si="497"/>
        <v>10.781168884383051</v>
      </c>
      <c r="M2630" s="66">
        <f t="shared" si="498"/>
        <v>-31.277858919072091</v>
      </c>
      <c r="N2630" s="69">
        <f t="shared" si="499"/>
        <v>7.8210089326184349</v>
      </c>
      <c r="O2630" s="69">
        <f t="shared" si="500"/>
        <v>-1.0824349169400681E-2</v>
      </c>
    </row>
    <row r="2631" spans="4:15" x14ac:dyDescent="0.3">
      <c r="D2631" s="65">
        <f t="shared" si="502"/>
        <v>2629</v>
      </c>
      <c r="E2631" s="66">
        <f t="shared" si="503"/>
        <v>5.257999999999643</v>
      </c>
      <c r="F2631" s="72">
        <f t="shared" si="492"/>
        <v>-4.1869456798497393E-2</v>
      </c>
      <c r="G2631" s="77">
        <f t="shared" si="493"/>
        <v>-1.4624887469381065E-3</v>
      </c>
      <c r="H2631" s="69">
        <f t="shared" si="494"/>
        <v>3.5433365066305789E-2</v>
      </c>
      <c r="I2631" s="66">
        <f t="shared" si="495"/>
        <v>-8.3176128565449119</v>
      </c>
      <c r="J2631" s="73">
        <f t="shared" si="496"/>
        <v>8.3176883299821434</v>
      </c>
      <c r="K2631" s="66">
        <f t="shared" si="501"/>
        <v>1.1788471258124213</v>
      </c>
      <c r="L2631" s="69">
        <f t="shared" si="497"/>
        <v>10.781239918987692</v>
      </c>
      <c r="M2631" s="66">
        <f t="shared" si="498"/>
        <v>-31.294494138909119</v>
      </c>
      <c r="N2631" s="69">
        <f t="shared" si="499"/>
        <v>7.8210089326184349</v>
      </c>
      <c r="O2631" s="69">
        <f t="shared" si="500"/>
        <v>-1.0824349169400681E-2</v>
      </c>
    </row>
    <row r="2632" spans="4:15" x14ac:dyDescent="0.3">
      <c r="D2632" s="65">
        <f t="shared" si="502"/>
        <v>2630</v>
      </c>
      <c r="E2632" s="66">
        <f t="shared" si="503"/>
        <v>5.2599999999996427</v>
      </c>
      <c r="F2632" s="72">
        <f t="shared" si="492"/>
        <v>-4.1770520566276836E-2</v>
      </c>
      <c r="G2632" s="77">
        <f t="shared" si="493"/>
        <v>-1.4559904415865077E-3</v>
      </c>
      <c r="H2632" s="69">
        <f t="shared" si="494"/>
        <v>3.5349626152708792E-2</v>
      </c>
      <c r="I2632" s="66">
        <f t="shared" si="495"/>
        <v>-8.3176157815224059</v>
      </c>
      <c r="J2632" s="73">
        <f t="shared" si="496"/>
        <v>8.3176908986268359</v>
      </c>
      <c r="K2632" s="66">
        <f t="shared" si="501"/>
        <v>1.1788474890715375</v>
      </c>
      <c r="L2632" s="69">
        <f t="shared" si="497"/>
        <v>10.781310785717825</v>
      </c>
      <c r="M2632" s="66">
        <f t="shared" si="498"/>
        <v>-31.311129364622207</v>
      </c>
      <c r="N2632" s="69">
        <f t="shared" si="499"/>
        <v>7.8210089326184349</v>
      </c>
      <c r="O2632" s="69">
        <f t="shared" si="500"/>
        <v>-1.0824349169400681E-2</v>
      </c>
    </row>
    <row r="2633" spans="4:15" x14ac:dyDescent="0.3">
      <c r="D2633" s="65">
        <f t="shared" si="502"/>
        <v>2631</v>
      </c>
      <c r="E2633" s="66">
        <f t="shared" si="503"/>
        <v>5.2619999999996425</v>
      </c>
      <c r="F2633" s="72">
        <f t="shared" si="492"/>
        <v>-4.1671818029738315E-2</v>
      </c>
      <c r="G2633" s="77">
        <f t="shared" si="493"/>
        <v>-1.4495208905174195E-3</v>
      </c>
      <c r="H2633" s="69">
        <f t="shared" si="494"/>
        <v>3.5266085111576237E-2</v>
      </c>
      <c r="I2633" s="66">
        <f t="shared" si="495"/>
        <v>-8.3176186935032899</v>
      </c>
      <c r="J2633" s="73">
        <f t="shared" si="496"/>
        <v>8.3176934559572739</v>
      </c>
      <c r="K2633" s="66">
        <f t="shared" si="501"/>
        <v>1.1788478507305855</v>
      </c>
      <c r="L2633" s="69">
        <f t="shared" si="497"/>
        <v>10.781381484970129</v>
      </c>
      <c r="M2633" s="66">
        <f t="shared" si="498"/>
        <v>-31.327764596185251</v>
      </c>
      <c r="N2633" s="69">
        <f t="shared" si="499"/>
        <v>7.8210089326184349</v>
      </c>
      <c r="O2633" s="69">
        <f t="shared" si="500"/>
        <v>-1.0824349169400681E-2</v>
      </c>
    </row>
    <row r="2634" spans="4:15" x14ac:dyDescent="0.3">
      <c r="D2634" s="65">
        <f t="shared" si="502"/>
        <v>2632</v>
      </c>
      <c r="E2634" s="66">
        <f t="shared" si="503"/>
        <v>5.2639999999996423</v>
      </c>
      <c r="F2634" s="72">
        <f t="shared" si="492"/>
        <v>-4.157334863746355E-2</v>
      </c>
      <c r="G2634" s="77">
        <f t="shared" si="493"/>
        <v>-1.443079967105021E-3</v>
      </c>
      <c r="H2634" s="69">
        <f t="shared" si="494"/>
        <v>3.5182741475516761E-2</v>
      </c>
      <c r="I2634" s="66">
        <f t="shared" si="495"/>
        <v>-8.3176215925450716</v>
      </c>
      <c r="J2634" s="73">
        <f t="shared" si="496"/>
        <v>8.3176960020230215</v>
      </c>
      <c r="K2634" s="66">
        <f t="shared" si="501"/>
        <v>1.1788482107965748</v>
      </c>
      <c r="L2634" s="69">
        <f t="shared" si="497"/>
        <v>10.781452017140353</v>
      </c>
      <c r="M2634" s="66">
        <f t="shared" si="498"/>
        <v>-31.344399833572258</v>
      </c>
      <c r="N2634" s="69">
        <f t="shared" si="499"/>
        <v>7.8210089326184349</v>
      </c>
      <c r="O2634" s="69">
        <f t="shared" si="500"/>
        <v>-1.0824349169400681E-2</v>
      </c>
    </row>
    <row r="2635" spans="4:15" x14ac:dyDescent="0.3">
      <c r="D2635" s="65">
        <f t="shared" si="502"/>
        <v>2633</v>
      </c>
      <c r="E2635" s="66">
        <f t="shared" si="503"/>
        <v>5.2659999999996421</v>
      </c>
      <c r="F2635" s="72">
        <f t="shared" ref="F2635:F2698" si="504">-K2634*H2634</f>
        <v>-4.1475111839331377E-2</v>
      </c>
      <c r="G2635" s="77">
        <f t="shared" ref="G2635:G2698" si="505">-$B$5-K2634*I2634</f>
        <v>-1.4366675452848199E-3</v>
      </c>
      <c r="H2635" s="69">
        <f t="shared" ref="H2635:H2698" si="506">H2634+$B$4*F2634</f>
        <v>3.5099594778241837E-2</v>
      </c>
      <c r="I2635" s="66">
        <f t="shared" ref="I2635:I2698" si="507">I2634+$B$4*G2634</f>
        <v>-8.3176244787050067</v>
      </c>
      <c r="J2635" s="73">
        <f t="shared" ref="J2635:J2698" si="508">SQRT(H2635^2+I2635^2)</f>
        <v>8.3176985368734258</v>
      </c>
      <c r="K2635" s="66">
        <f t="shared" si="501"/>
        <v>1.1788485692764843</v>
      </c>
      <c r="L2635" s="69">
        <f t="shared" ref="L2635:L2698" si="509">L2634+$B$4*H2634</f>
        <v>10.781522382623304</v>
      </c>
      <c r="M2635" s="66">
        <f t="shared" ref="M2635:M2698" si="510">M2634+$B$4*I2634</f>
        <v>-31.361035076757346</v>
      </c>
      <c r="N2635" s="69">
        <f t="shared" ref="N2635:N2698" si="511">IF(M2634&gt;=0,L2635,N2634)</f>
        <v>7.8210089326184349</v>
      </c>
      <c r="O2635" s="69">
        <f t="shared" ref="O2635:O2698" si="512">IF(M2634&gt;=0,M2635,O2634)</f>
        <v>-1.0824349169400681E-2</v>
      </c>
    </row>
    <row r="2636" spans="4:15" x14ac:dyDescent="0.3">
      <c r="D2636" s="65">
        <f t="shared" si="502"/>
        <v>2634</v>
      </c>
      <c r="E2636" s="66">
        <f t="shared" si="503"/>
        <v>5.2679999999996419</v>
      </c>
      <c r="F2636" s="72">
        <f t="shared" si="504"/>
        <v>-4.137710708651475E-2</v>
      </c>
      <c r="G2636" s="77">
        <f t="shared" si="505"/>
        <v>-1.430283499539442E-3</v>
      </c>
      <c r="H2636" s="69">
        <f t="shared" si="506"/>
        <v>3.5016644554563173E-2</v>
      </c>
      <c r="I2636" s="66">
        <f t="shared" si="507"/>
        <v>-8.3176273520400965</v>
      </c>
      <c r="J2636" s="73">
        <f t="shared" si="508"/>
        <v>8.3177010605576243</v>
      </c>
      <c r="K2636" s="66">
        <f t="shared" si="501"/>
        <v>1.178848926177263</v>
      </c>
      <c r="L2636" s="69">
        <f t="shared" si="509"/>
        <v>10.781592581812861</v>
      </c>
      <c r="M2636" s="66">
        <f t="shared" si="510"/>
        <v>-31.377670325714757</v>
      </c>
      <c r="N2636" s="69">
        <f t="shared" si="511"/>
        <v>7.8210089326184349</v>
      </c>
      <c r="O2636" s="69">
        <f t="shared" si="512"/>
        <v>-1.0824349169400681E-2</v>
      </c>
    </row>
    <row r="2637" spans="4:15" x14ac:dyDescent="0.3">
      <c r="D2637" s="65">
        <f t="shared" si="502"/>
        <v>2635</v>
      </c>
      <c r="E2637" s="66">
        <f t="shared" si="503"/>
        <v>5.2699999999996416</v>
      </c>
      <c r="F2637" s="72">
        <f t="shared" si="504"/>
        <v>-4.1279333831477701E-2</v>
      </c>
      <c r="G2637" s="77">
        <f t="shared" si="505"/>
        <v>-1.4239277049004073E-3</v>
      </c>
      <c r="H2637" s="69">
        <f t="shared" si="506"/>
        <v>3.4933890340390142E-2</v>
      </c>
      <c r="I2637" s="66">
        <f t="shared" si="507"/>
        <v>-8.3176302126070958</v>
      </c>
      <c r="J2637" s="73">
        <f t="shared" si="508"/>
        <v>8.3177035731245361</v>
      </c>
      <c r="K2637" s="66">
        <f t="shared" si="501"/>
        <v>1.1788492815058291</v>
      </c>
      <c r="L2637" s="69">
        <f t="shared" si="509"/>
        <v>10.78166261510197</v>
      </c>
      <c r="M2637" s="66">
        <f t="shared" si="510"/>
        <v>-31.394305580418838</v>
      </c>
      <c r="N2637" s="69">
        <f t="shared" si="511"/>
        <v>7.8210089326184349</v>
      </c>
      <c r="O2637" s="69">
        <f t="shared" si="512"/>
        <v>-1.0824349169400681E-2</v>
      </c>
    </row>
    <row r="2638" spans="4:15" x14ac:dyDescent="0.3">
      <c r="D2638" s="65">
        <f t="shared" si="502"/>
        <v>2636</v>
      </c>
      <c r="E2638" s="66">
        <f t="shared" si="503"/>
        <v>5.2719999999996414</v>
      </c>
      <c r="F2638" s="72">
        <f t="shared" si="504"/>
        <v>-4.1181791527972342E-2</v>
      </c>
      <c r="G2638" s="77">
        <f t="shared" si="505"/>
        <v>-1.4176000369481301E-3</v>
      </c>
      <c r="H2638" s="69">
        <f t="shared" si="506"/>
        <v>3.4851331672727186E-2</v>
      </c>
      <c r="I2638" s="66">
        <f t="shared" si="507"/>
        <v>-8.3176330604625051</v>
      </c>
      <c r="J2638" s="73">
        <f t="shared" si="508"/>
        <v>8.3177060746228708</v>
      </c>
      <c r="K2638" s="66">
        <f t="shared" si="501"/>
        <v>1.1788496352690709</v>
      </c>
      <c r="L2638" s="69">
        <f t="shared" si="509"/>
        <v>10.781732482882651</v>
      </c>
      <c r="M2638" s="66">
        <f t="shared" si="510"/>
        <v>-31.410940840844052</v>
      </c>
      <c r="N2638" s="69">
        <f t="shared" si="511"/>
        <v>7.8210089326184349</v>
      </c>
      <c r="O2638" s="69">
        <f t="shared" si="512"/>
        <v>-1.0824349169400681E-2</v>
      </c>
    </row>
    <row r="2639" spans="4:15" x14ac:dyDescent="0.3">
      <c r="D2639" s="65">
        <f t="shared" si="502"/>
        <v>2637</v>
      </c>
      <c r="E2639" s="66">
        <f t="shared" si="503"/>
        <v>5.2739999999996412</v>
      </c>
      <c r="F2639" s="72">
        <f t="shared" si="504"/>
        <v>-4.1084479631035863E-2</v>
      </c>
      <c r="G2639" s="77">
        <f t="shared" si="505"/>
        <v>-1.4113003718083661E-3</v>
      </c>
      <c r="H2639" s="69">
        <f t="shared" si="506"/>
        <v>3.476896808967124E-2</v>
      </c>
      <c r="I2639" s="66">
        <f t="shared" si="507"/>
        <v>-8.3176358956625798</v>
      </c>
      <c r="J2639" s="73">
        <f t="shared" si="508"/>
        <v>8.3177085651011282</v>
      </c>
      <c r="K2639" s="66">
        <f t="shared" si="501"/>
        <v>1.1788499874738476</v>
      </c>
      <c r="L2639" s="69">
        <f t="shared" si="509"/>
        <v>10.781802185545997</v>
      </c>
      <c r="M2639" s="66">
        <f t="shared" si="510"/>
        <v>-31.427576106964977</v>
      </c>
      <c r="N2639" s="69">
        <f t="shared" si="511"/>
        <v>7.8210089326184349</v>
      </c>
      <c r="O2639" s="69">
        <f t="shared" si="512"/>
        <v>-1.0824349169400681E-2</v>
      </c>
    </row>
    <row r="2640" spans="4:15" x14ac:dyDescent="0.3">
      <c r="D2640" s="65">
        <f t="shared" si="502"/>
        <v>2638</v>
      </c>
      <c r="E2640" s="66">
        <f t="shared" si="503"/>
        <v>5.275999999999641</v>
      </c>
      <c r="F2640" s="72">
        <f t="shared" si="504"/>
        <v>-4.0987397596987551E-2</v>
      </c>
      <c r="G2640" s="77">
        <f t="shared" si="505"/>
        <v>-1.4050285861415546E-3</v>
      </c>
      <c r="H2640" s="69">
        <f t="shared" si="506"/>
        <v>3.4686799130409167E-2</v>
      </c>
      <c r="I2640" s="66">
        <f t="shared" si="507"/>
        <v>-8.3176387182633231</v>
      </c>
      <c r="J2640" s="73">
        <f t="shared" si="508"/>
        <v>8.3177110446075879</v>
      </c>
      <c r="K2640" s="66">
        <f t="shared" si="501"/>
        <v>1.1788503381269866</v>
      </c>
      <c r="L2640" s="69">
        <f t="shared" si="509"/>
        <v>10.781871723482176</v>
      </c>
      <c r="M2640" s="66">
        <f t="shared" si="510"/>
        <v>-31.444211378756304</v>
      </c>
      <c r="N2640" s="69">
        <f t="shared" si="511"/>
        <v>7.8210089326184349</v>
      </c>
      <c r="O2640" s="69">
        <f t="shared" si="512"/>
        <v>-1.0824349169400681E-2</v>
      </c>
    </row>
    <row r="2641" spans="4:15" x14ac:dyDescent="0.3">
      <c r="D2641" s="65">
        <f t="shared" si="502"/>
        <v>2639</v>
      </c>
      <c r="E2641" s="66">
        <f t="shared" si="503"/>
        <v>5.2779999999996408</v>
      </c>
      <c r="F2641" s="72">
        <f t="shared" si="504"/>
        <v>-4.0890544883425708E-2</v>
      </c>
      <c r="G2641" s="77">
        <f t="shared" si="505"/>
        <v>-1.3987845571659108E-3</v>
      </c>
      <c r="H2641" s="69">
        <f t="shared" si="506"/>
        <v>3.4604824335215195E-2</v>
      </c>
      <c r="I2641" s="66">
        <f t="shared" si="507"/>
        <v>-8.317641528320495</v>
      </c>
      <c r="J2641" s="73">
        <f t="shared" si="508"/>
        <v>8.317713513190327</v>
      </c>
      <c r="K2641" s="66">
        <f t="shared" si="501"/>
        <v>1.1788506872352873</v>
      </c>
      <c r="L2641" s="69">
        <f t="shared" si="509"/>
        <v>10.781941097080438</v>
      </c>
      <c r="M2641" s="66">
        <f t="shared" si="510"/>
        <v>-31.460846656192832</v>
      </c>
      <c r="N2641" s="69">
        <f t="shared" si="511"/>
        <v>7.8210089326184349</v>
      </c>
      <c r="O2641" s="69">
        <f t="shared" si="512"/>
        <v>-1.0824349169400681E-2</v>
      </c>
    </row>
    <row r="2642" spans="4:15" x14ac:dyDescent="0.3">
      <c r="D2642" s="65">
        <f t="shared" si="502"/>
        <v>2640</v>
      </c>
      <c r="E2642" s="66">
        <f t="shared" si="503"/>
        <v>5.2799999999996405</v>
      </c>
      <c r="F2642" s="72">
        <f t="shared" si="504"/>
        <v>-4.0793920949224828E-2</v>
      </c>
      <c r="G2642" s="77">
        <f t="shared" si="505"/>
        <v>-1.3925681626183462E-3</v>
      </c>
      <c r="H2642" s="69">
        <f t="shared" si="506"/>
        <v>3.4523043245448345E-2</v>
      </c>
      <c r="I2642" s="66">
        <f t="shared" si="507"/>
        <v>-8.31764432588961</v>
      </c>
      <c r="J2642" s="73">
        <f t="shared" si="508"/>
        <v>8.3177159708972113</v>
      </c>
      <c r="K2642" s="66">
        <f t="shared" si="501"/>
        <v>1.1788510348055186</v>
      </c>
      <c r="L2642" s="69">
        <f t="shared" si="509"/>
        <v>10.782010306729108</v>
      </c>
      <c r="M2642" s="66">
        <f t="shared" si="510"/>
        <v>-31.477481939249472</v>
      </c>
      <c r="N2642" s="69">
        <f t="shared" si="511"/>
        <v>7.8210089326184349</v>
      </c>
      <c r="O2642" s="69">
        <f t="shared" si="512"/>
        <v>-1.0824349169400681E-2</v>
      </c>
    </row>
    <row r="2643" spans="4:15" x14ac:dyDescent="0.3">
      <c r="D2643" s="65">
        <f t="shared" si="502"/>
        <v>2641</v>
      </c>
      <c r="E2643" s="66">
        <f t="shared" si="503"/>
        <v>5.2819999999996403</v>
      </c>
      <c r="F2643" s="72">
        <f t="shared" si="504"/>
        <v>-4.0697525254532449E-2</v>
      </c>
      <c r="G2643" s="77">
        <f t="shared" si="505"/>
        <v>-1.3863792807828901E-3</v>
      </c>
      <c r="H2643" s="69">
        <f t="shared" si="506"/>
        <v>3.4441455403549898E-2</v>
      </c>
      <c r="I2643" s="66">
        <f t="shared" si="507"/>
        <v>-8.317647111025936</v>
      </c>
      <c r="J2643" s="73">
        <f t="shared" si="508"/>
        <v>8.3177184177759003</v>
      </c>
      <c r="K2643" s="66">
        <f t="shared" si="501"/>
        <v>1.1788513808444208</v>
      </c>
      <c r="L2643" s="69">
        <f t="shared" si="509"/>
        <v>10.782079352815598</v>
      </c>
      <c r="M2643" s="66">
        <f t="shared" si="510"/>
        <v>-31.494117227901253</v>
      </c>
      <c r="N2643" s="69">
        <f t="shared" si="511"/>
        <v>7.8210089326184349</v>
      </c>
      <c r="O2643" s="69">
        <f t="shared" si="512"/>
        <v>-1.0824349169400681E-2</v>
      </c>
    </row>
    <row r="2644" spans="4:15" x14ac:dyDescent="0.3">
      <c r="D2644" s="65">
        <f t="shared" si="502"/>
        <v>2642</v>
      </c>
      <c r="E2644" s="66">
        <f t="shared" si="503"/>
        <v>5.2839999999996401</v>
      </c>
      <c r="F2644" s="72">
        <f t="shared" si="504"/>
        <v>-4.0601357260766337E-2</v>
      </c>
      <c r="G2644" s="77">
        <f t="shared" si="505"/>
        <v>-1.3802177904675972E-3</v>
      </c>
      <c r="H2644" s="69">
        <f t="shared" si="506"/>
        <v>3.4360060353040831E-2</v>
      </c>
      <c r="I2644" s="66">
        <f t="shared" si="507"/>
        <v>-8.3176498837844974</v>
      </c>
      <c r="J2644" s="73">
        <f t="shared" si="508"/>
        <v>8.3177208538738387</v>
      </c>
      <c r="K2644" s="66">
        <f t="shared" si="501"/>
        <v>1.1788517253587034</v>
      </c>
      <c r="L2644" s="69">
        <f t="shared" si="509"/>
        <v>10.782148235726405</v>
      </c>
      <c r="M2644" s="66">
        <f t="shared" si="510"/>
        <v>-31.510752522123305</v>
      </c>
      <c r="N2644" s="69">
        <f t="shared" si="511"/>
        <v>7.8210089326184349</v>
      </c>
      <c r="O2644" s="69">
        <f t="shared" si="512"/>
        <v>-1.0824349169400681E-2</v>
      </c>
    </row>
    <row r="2645" spans="4:15" x14ac:dyDescent="0.3">
      <c r="D2645" s="65">
        <f t="shared" si="502"/>
        <v>2643</v>
      </c>
      <c r="E2645" s="66">
        <f t="shared" si="503"/>
        <v>5.2859999999996399</v>
      </c>
      <c r="F2645" s="72">
        <f t="shared" si="504"/>
        <v>-4.0505416430611361E-2</v>
      </c>
      <c r="G2645" s="77">
        <f t="shared" si="505"/>
        <v>-1.3740835710258636E-3</v>
      </c>
      <c r="H2645" s="69">
        <f t="shared" si="506"/>
        <v>3.4278857638519296E-2</v>
      </c>
      <c r="I2645" s="66">
        <f t="shared" si="507"/>
        <v>-8.3176526442200789</v>
      </c>
      <c r="J2645" s="73">
        <f t="shared" si="508"/>
        <v>8.3177232792382725</v>
      </c>
      <c r="K2645" s="66">
        <f t="shared" si="501"/>
        <v>1.1788520683550479</v>
      </c>
      <c r="L2645" s="69">
        <f t="shared" si="509"/>
        <v>10.782216955847112</v>
      </c>
      <c r="M2645" s="66">
        <f t="shared" si="510"/>
        <v>-31.527387821890873</v>
      </c>
      <c r="N2645" s="69">
        <f t="shared" si="511"/>
        <v>7.8210089326184349</v>
      </c>
      <c r="O2645" s="69">
        <f t="shared" si="512"/>
        <v>-1.0824349169400681E-2</v>
      </c>
    </row>
    <row r="2646" spans="4:15" x14ac:dyDescent="0.3">
      <c r="D2646" s="65">
        <f t="shared" si="502"/>
        <v>2644</v>
      </c>
      <c r="E2646" s="66">
        <f t="shared" si="503"/>
        <v>5.2879999999996397</v>
      </c>
      <c r="F2646" s="72">
        <f t="shared" si="504"/>
        <v>-4.0409702228016701E-2</v>
      </c>
      <c r="G2646" s="77">
        <f t="shared" si="505"/>
        <v>-1.3679765023262291E-3</v>
      </c>
      <c r="H2646" s="69">
        <f t="shared" si="506"/>
        <v>3.4197846805658072E-2</v>
      </c>
      <c r="I2646" s="66">
        <f t="shared" si="507"/>
        <v>-8.3176553923872216</v>
      </c>
      <c r="J2646" s="73">
        <f t="shared" si="508"/>
        <v>8.3177256939162376</v>
      </c>
      <c r="K2646" s="66">
        <f t="shared" si="501"/>
        <v>1.1788524098401063</v>
      </c>
      <c r="L2646" s="69">
        <f t="shared" si="509"/>
        <v>10.782285513562389</v>
      </c>
      <c r="M2646" s="66">
        <f t="shared" si="510"/>
        <v>-31.544023127179312</v>
      </c>
      <c r="N2646" s="69">
        <f t="shared" si="511"/>
        <v>7.8210089326184349</v>
      </c>
      <c r="O2646" s="69">
        <f t="shared" si="512"/>
        <v>-1.0824349169400681E-2</v>
      </c>
    </row>
    <row r="2647" spans="4:15" x14ac:dyDescent="0.3">
      <c r="D2647" s="65">
        <f t="shared" si="502"/>
        <v>2645</v>
      </c>
      <c r="E2647" s="66">
        <f t="shared" si="503"/>
        <v>5.2899999999996394</v>
      </c>
      <c r="F2647" s="72">
        <f t="shared" si="504"/>
        <v>-4.0314214118192797E-2</v>
      </c>
      <c r="G2647" s="77">
        <f t="shared" si="505"/>
        <v>-1.361896464768364E-3</v>
      </c>
      <c r="H2647" s="69">
        <f t="shared" si="506"/>
        <v>3.4117027401202038E-2</v>
      </c>
      <c r="I2647" s="66">
        <f t="shared" si="507"/>
        <v>-8.3176581283402271</v>
      </c>
      <c r="J2647" s="73">
        <f t="shared" si="508"/>
        <v>8.3177280979545696</v>
      </c>
      <c r="K2647" s="66">
        <f t="shared" si="501"/>
        <v>1.1788527498205021</v>
      </c>
      <c r="L2647" s="69">
        <f t="shared" si="509"/>
        <v>10.782353909256001</v>
      </c>
      <c r="M2647" s="66">
        <f t="shared" si="510"/>
        <v>-31.560658437964086</v>
      </c>
      <c r="N2647" s="69">
        <f t="shared" si="511"/>
        <v>7.8210089326184349</v>
      </c>
      <c r="O2647" s="69">
        <f t="shared" si="512"/>
        <v>-1.0824349169400681E-2</v>
      </c>
    </row>
    <row r="2648" spans="4:15" x14ac:dyDescent="0.3">
      <c r="D2648" s="65">
        <f t="shared" si="502"/>
        <v>2646</v>
      </c>
      <c r="E2648" s="66">
        <f t="shared" si="503"/>
        <v>5.2919999999996392</v>
      </c>
      <c r="F2648" s="72">
        <f t="shared" si="504"/>
        <v>-4.0218951567608442E-2</v>
      </c>
      <c r="G2648" s="77">
        <f t="shared" si="505"/>
        <v>-1.3558433392724112E-3</v>
      </c>
      <c r="H2648" s="69">
        <f t="shared" si="506"/>
        <v>3.4036398972965655E-2</v>
      </c>
      <c r="I2648" s="66">
        <f t="shared" si="507"/>
        <v>-8.317660852133157</v>
      </c>
      <c r="J2648" s="73">
        <f t="shared" si="508"/>
        <v>8.3177304913998942</v>
      </c>
      <c r="K2648" s="66">
        <f t="shared" si="501"/>
        <v>1.1788530883028292</v>
      </c>
      <c r="L2648" s="69">
        <f t="shared" si="509"/>
        <v>10.782422143310804</v>
      </c>
      <c r="M2648" s="66">
        <f t="shared" si="510"/>
        <v>-31.577293754220769</v>
      </c>
      <c r="N2648" s="69">
        <f t="shared" si="511"/>
        <v>7.8210089326184349</v>
      </c>
      <c r="O2648" s="69">
        <f t="shared" si="512"/>
        <v>-1.0824349169400681E-2</v>
      </c>
    </row>
    <row r="2649" spans="4:15" x14ac:dyDescent="0.3">
      <c r="D2649" s="65">
        <f t="shared" si="502"/>
        <v>2647</v>
      </c>
      <c r="E2649" s="66">
        <f t="shared" si="503"/>
        <v>5.293999999999639</v>
      </c>
      <c r="F2649" s="72">
        <f t="shared" si="504"/>
        <v>-4.0123914043987803E-2</v>
      </c>
      <c r="G2649" s="77">
        <f t="shared" si="505"/>
        <v>-1.3498170072860916E-3</v>
      </c>
      <c r="H2649" s="69">
        <f t="shared" si="506"/>
        <v>3.395596106983044E-2</v>
      </c>
      <c r="I2649" s="66">
        <f t="shared" si="507"/>
        <v>-8.3176635638198348</v>
      </c>
      <c r="J2649" s="73">
        <f t="shared" si="508"/>
        <v>8.3177328742986365</v>
      </c>
      <c r="K2649" s="66">
        <f t="shared" si="501"/>
        <v>1.1788534252936529</v>
      </c>
      <c r="L2649" s="69">
        <f t="shared" si="509"/>
        <v>10.78249021610875</v>
      </c>
      <c r="M2649" s="66">
        <f t="shared" si="510"/>
        <v>-31.593929075925036</v>
      </c>
      <c r="N2649" s="69">
        <f t="shared" si="511"/>
        <v>7.8210089326184349</v>
      </c>
      <c r="O2649" s="69">
        <f t="shared" si="512"/>
        <v>-1.0824349169400681E-2</v>
      </c>
    </row>
    <row r="2650" spans="4:15" x14ac:dyDescent="0.3">
      <c r="D2650" s="65">
        <f t="shared" si="502"/>
        <v>2648</v>
      </c>
      <c r="E2650" s="66">
        <f t="shared" si="503"/>
        <v>5.2959999999996388</v>
      </c>
      <c r="F2650" s="72">
        <f t="shared" si="504"/>
        <v>-4.0029101016307543E-2</v>
      </c>
      <c r="G2650" s="77">
        <f t="shared" si="505"/>
        <v>-1.3438173507758222E-3</v>
      </c>
      <c r="H2650" s="69">
        <f t="shared" si="506"/>
        <v>3.3875713241742461E-2</v>
      </c>
      <c r="I2650" s="66">
        <f t="shared" si="507"/>
        <v>-8.3176662634538499</v>
      </c>
      <c r="J2650" s="73">
        <f t="shared" si="508"/>
        <v>8.3177352466970209</v>
      </c>
      <c r="K2650" s="66">
        <f t="shared" si="501"/>
        <v>1.1788537607995102</v>
      </c>
      <c r="L2650" s="69">
        <f t="shared" si="509"/>
        <v>10.782558128030889</v>
      </c>
      <c r="M2650" s="66">
        <f t="shared" si="510"/>
        <v>-31.610564403052678</v>
      </c>
      <c r="N2650" s="69">
        <f t="shared" si="511"/>
        <v>7.8210089326184349</v>
      </c>
      <c r="O2650" s="69">
        <f t="shared" si="512"/>
        <v>-1.0824349169400681E-2</v>
      </c>
    </row>
    <row r="2651" spans="4:15" x14ac:dyDescent="0.3">
      <c r="D2651" s="65">
        <f t="shared" si="502"/>
        <v>2649</v>
      </c>
      <c r="E2651" s="66">
        <f t="shared" si="503"/>
        <v>5.2979999999996386</v>
      </c>
      <c r="F2651" s="72">
        <f t="shared" si="504"/>
        <v>-3.9934511954793868E-2</v>
      </c>
      <c r="G2651" s="77">
        <f t="shared" si="505"/>
        <v>-1.337844252219611E-3</v>
      </c>
      <c r="H2651" s="69">
        <f t="shared" si="506"/>
        <v>3.3795655039709847E-2</v>
      </c>
      <c r="I2651" s="66">
        <f t="shared" si="507"/>
        <v>-8.3176689510885513</v>
      </c>
      <c r="J2651" s="73">
        <f t="shared" si="508"/>
        <v>8.317737608641071</v>
      </c>
      <c r="K2651" s="66">
        <f t="shared" si="501"/>
        <v>1.1788540948269099</v>
      </c>
      <c r="L2651" s="69">
        <f t="shared" si="509"/>
        <v>10.782625879457372</v>
      </c>
      <c r="M2651" s="66">
        <f t="shared" si="510"/>
        <v>-31.627199735579584</v>
      </c>
      <c r="N2651" s="69">
        <f t="shared" si="511"/>
        <v>7.8210089326184349</v>
      </c>
      <c r="O2651" s="69">
        <f t="shared" si="512"/>
        <v>-1.0824349169400681E-2</v>
      </c>
    </row>
    <row r="2652" spans="4:15" x14ac:dyDescent="0.3">
      <c r="D2652" s="65">
        <f t="shared" si="502"/>
        <v>2650</v>
      </c>
      <c r="E2652" s="66">
        <f t="shared" si="503"/>
        <v>5.2999999999996383</v>
      </c>
      <c r="F2652" s="72">
        <f t="shared" si="504"/>
        <v>-3.9840146330919653E-2</v>
      </c>
      <c r="G2652" s="77">
        <f t="shared" si="505"/>
        <v>-1.3318975946123857E-3</v>
      </c>
      <c r="H2652" s="69">
        <f t="shared" si="506"/>
        <v>3.3715786015800261E-2</v>
      </c>
      <c r="I2652" s="66">
        <f t="shared" si="507"/>
        <v>-8.3176716267770558</v>
      </c>
      <c r="J2652" s="73">
        <f t="shared" si="508"/>
        <v>8.3177399601766062</v>
      </c>
      <c r="K2652" s="66">
        <f t="shared" si="501"/>
        <v>1.178854427382332</v>
      </c>
      <c r="L2652" s="69">
        <f t="shared" si="509"/>
        <v>10.782693470767452</v>
      </c>
      <c r="M2652" s="66">
        <f t="shared" si="510"/>
        <v>-31.64383507348176</v>
      </c>
      <c r="N2652" s="69">
        <f t="shared" si="511"/>
        <v>7.8210089326184349</v>
      </c>
      <c r="O2652" s="69">
        <f t="shared" si="512"/>
        <v>-1.0824349169400681E-2</v>
      </c>
    </row>
    <row r="2653" spans="4:15" x14ac:dyDescent="0.3">
      <c r="D2653" s="65">
        <f t="shared" si="502"/>
        <v>2651</v>
      </c>
      <c r="E2653" s="66">
        <f t="shared" si="503"/>
        <v>5.3019999999996381</v>
      </c>
      <c r="F2653" s="72">
        <f t="shared" si="504"/>
        <v>-3.9746003617401458E-2</v>
      </c>
      <c r="G2653" s="77">
        <f t="shared" si="505"/>
        <v>-1.325977261462441E-3</v>
      </c>
      <c r="H2653" s="69">
        <f t="shared" si="506"/>
        <v>3.3636105723138424E-2</v>
      </c>
      <c r="I2653" s="66">
        <f t="shared" si="507"/>
        <v>-8.3176742905722456</v>
      </c>
      <c r="J2653" s="73">
        <f t="shared" si="508"/>
        <v>8.3177423013492504</v>
      </c>
      <c r="K2653" s="66">
        <f t="shared" si="501"/>
        <v>1.1788547584722284</v>
      </c>
      <c r="L2653" s="69">
        <f t="shared" si="509"/>
        <v>10.782760902339483</v>
      </c>
      <c r="M2653" s="66">
        <f t="shared" si="510"/>
        <v>-31.660470416735315</v>
      </c>
      <c r="N2653" s="69">
        <f t="shared" si="511"/>
        <v>7.8210089326184349</v>
      </c>
      <c r="O2653" s="69">
        <f t="shared" si="512"/>
        <v>-1.0824349169400681E-2</v>
      </c>
    </row>
    <row r="2654" spans="4:15" x14ac:dyDescent="0.3">
      <c r="D2654" s="65">
        <f t="shared" si="502"/>
        <v>2652</v>
      </c>
      <c r="E2654" s="66">
        <f t="shared" si="503"/>
        <v>5.3039999999996379</v>
      </c>
      <c r="F2654" s="72">
        <f t="shared" si="504"/>
        <v>-3.9652083288196686E-2</v>
      </c>
      <c r="G2654" s="77">
        <f t="shared" si="505"/>
        <v>-1.320083136791439E-3</v>
      </c>
      <c r="H2654" s="69">
        <f t="shared" si="506"/>
        <v>3.355661371590362E-2</v>
      </c>
      <c r="I2654" s="66">
        <f t="shared" si="507"/>
        <v>-8.3176769425267683</v>
      </c>
      <c r="J2654" s="73">
        <f t="shared" si="508"/>
        <v>8.3177446322044251</v>
      </c>
      <c r="K2654" s="66">
        <f t="shared" si="501"/>
        <v>1.1788550881030226</v>
      </c>
      <c r="L2654" s="69">
        <f t="shared" si="509"/>
        <v>10.782828174550929</v>
      </c>
      <c r="M2654" s="66">
        <f t="shared" si="510"/>
        <v>-31.677105765316458</v>
      </c>
      <c r="N2654" s="69">
        <f t="shared" si="511"/>
        <v>7.8210089326184349</v>
      </c>
      <c r="O2654" s="69">
        <f t="shared" si="512"/>
        <v>-1.0824349169400681E-2</v>
      </c>
    </row>
    <row r="2655" spans="4:15" x14ac:dyDescent="0.3">
      <c r="D2655" s="65">
        <f t="shared" si="502"/>
        <v>2653</v>
      </c>
      <c r="E2655" s="66">
        <f t="shared" si="503"/>
        <v>5.3059999999996377</v>
      </c>
      <c r="F2655" s="72">
        <f t="shared" si="504"/>
        <v>-3.9558384818500658E-2</v>
      </c>
      <c r="G2655" s="77">
        <f t="shared" si="505"/>
        <v>-1.3142151051255269E-3</v>
      </c>
      <c r="H2655" s="69">
        <f t="shared" si="506"/>
        <v>3.3477309549327226E-2</v>
      </c>
      <c r="I2655" s="66">
        <f t="shared" si="507"/>
        <v>-8.3176795826930423</v>
      </c>
      <c r="J2655" s="73">
        <f t="shared" si="508"/>
        <v>8.3177469527873562</v>
      </c>
      <c r="K2655" s="66">
        <f t="shared" si="501"/>
        <v>1.1788554162811107</v>
      </c>
      <c r="L2655" s="69">
        <f t="shared" si="509"/>
        <v>10.782895287778361</v>
      </c>
      <c r="M2655" s="66">
        <f t="shared" si="510"/>
        <v>-31.693741119201512</v>
      </c>
      <c r="N2655" s="69">
        <f t="shared" si="511"/>
        <v>7.8210089326184349</v>
      </c>
      <c r="O2655" s="69">
        <f t="shared" si="512"/>
        <v>-1.0824349169400681E-2</v>
      </c>
    </row>
    <row r="2656" spans="4:15" x14ac:dyDescent="0.3">
      <c r="D2656" s="65">
        <f t="shared" si="502"/>
        <v>2654</v>
      </c>
      <c r="E2656" s="66">
        <f t="shared" si="503"/>
        <v>5.3079999999996375</v>
      </c>
      <c r="F2656" s="72">
        <f t="shared" si="504"/>
        <v>-3.9464907684743748E-2</v>
      </c>
      <c r="G2656" s="77">
        <f t="shared" si="505"/>
        <v>-1.30837305149889E-3</v>
      </c>
      <c r="H2656" s="69">
        <f t="shared" si="506"/>
        <v>3.3398192779690222E-2</v>
      </c>
      <c r="I2656" s="66">
        <f t="shared" si="507"/>
        <v>-8.3176822111232518</v>
      </c>
      <c r="J2656" s="73">
        <f t="shared" si="508"/>
        <v>8.3177492631430727</v>
      </c>
      <c r="K2656" s="66">
        <f t="shared" si="501"/>
        <v>1.1788557430128606</v>
      </c>
      <c r="L2656" s="69">
        <f t="shared" si="509"/>
        <v>10.78296224239746</v>
      </c>
      <c r="M2656" s="66">
        <f t="shared" si="510"/>
        <v>-31.710376478366896</v>
      </c>
      <c r="N2656" s="69">
        <f t="shared" si="511"/>
        <v>7.8210089326184349</v>
      </c>
      <c r="O2656" s="69">
        <f t="shared" si="512"/>
        <v>-1.0824349169400681E-2</v>
      </c>
    </row>
    <row r="2657" spans="4:15" x14ac:dyDescent="0.3">
      <c r="D2657" s="65">
        <f t="shared" si="502"/>
        <v>2655</v>
      </c>
      <c r="E2657" s="66">
        <f t="shared" si="503"/>
        <v>5.3099999999996372</v>
      </c>
      <c r="F2657" s="72">
        <f t="shared" si="504"/>
        <v>-3.9371651364588471E-2</v>
      </c>
      <c r="G2657" s="77">
        <f t="shared" si="505"/>
        <v>-1.3025568614448702E-3</v>
      </c>
      <c r="H2657" s="69">
        <f t="shared" si="506"/>
        <v>3.3319262964320737E-2</v>
      </c>
      <c r="I2657" s="66">
        <f t="shared" si="507"/>
        <v>-8.3176848278693551</v>
      </c>
      <c r="J2657" s="73">
        <f t="shared" si="508"/>
        <v>8.3177515633164081</v>
      </c>
      <c r="K2657" s="66">
        <f t="shared" si="501"/>
        <v>1.1788560683046125</v>
      </c>
      <c r="L2657" s="69">
        <f t="shared" si="509"/>
        <v>10.783029038783019</v>
      </c>
      <c r="M2657" s="66">
        <f t="shared" si="510"/>
        <v>-31.727011842789143</v>
      </c>
      <c r="N2657" s="69">
        <f t="shared" si="511"/>
        <v>7.8210089326184349</v>
      </c>
      <c r="O2657" s="69">
        <f t="shared" si="512"/>
        <v>-1.0824349169400681E-2</v>
      </c>
    </row>
    <row r="2658" spans="4:15" x14ac:dyDescent="0.3">
      <c r="D2658" s="65">
        <f t="shared" si="502"/>
        <v>2656</v>
      </c>
      <c r="E2658" s="66">
        <f t="shared" si="503"/>
        <v>5.311999999999637</v>
      </c>
      <c r="F2658" s="72">
        <f t="shared" si="504"/>
        <v>-3.9278615336926635E-2</v>
      </c>
      <c r="G2658" s="77">
        <f t="shared" si="505"/>
        <v>-1.2967664210030705E-3</v>
      </c>
      <c r="H2658" s="69">
        <f t="shared" si="506"/>
        <v>3.3240519661591562E-2</v>
      </c>
      <c r="I2658" s="66">
        <f t="shared" si="507"/>
        <v>-8.3176874329830781</v>
      </c>
      <c r="J2658" s="73">
        <f t="shared" si="508"/>
        <v>8.3177538533519968</v>
      </c>
      <c r="K2658" s="66">
        <f t="shared" si="501"/>
        <v>1.1788563921626789</v>
      </c>
      <c r="L2658" s="69">
        <f t="shared" si="509"/>
        <v>10.783095677308948</v>
      </c>
      <c r="M2658" s="66">
        <f t="shared" si="510"/>
        <v>-31.743647212444881</v>
      </c>
      <c r="N2658" s="69">
        <f t="shared" si="511"/>
        <v>7.8210089326184349</v>
      </c>
      <c r="O2658" s="69">
        <f t="shared" si="512"/>
        <v>-1.0824349169400681E-2</v>
      </c>
    </row>
    <row r="2659" spans="4:15" x14ac:dyDescent="0.3">
      <c r="D2659" s="65">
        <f t="shared" si="502"/>
        <v>2657</v>
      </c>
      <c r="E2659" s="66">
        <f t="shared" si="503"/>
        <v>5.3139999999996368</v>
      </c>
      <c r="F2659" s="72">
        <f t="shared" si="504"/>
        <v>-3.9185799081876423E-2</v>
      </c>
      <c r="G2659" s="77">
        <f t="shared" si="505"/>
        <v>-1.291001616714027E-3</v>
      </c>
      <c r="H2659" s="69">
        <f t="shared" si="506"/>
        <v>3.3161962430917707E-2</v>
      </c>
      <c r="I2659" s="66">
        <f t="shared" si="507"/>
        <v>-8.3176900265159208</v>
      </c>
      <c r="J2659" s="73">
        <f t="shared" si="508"/>
        <v>8.3177561332942851</v>
      </c>
      <c r="K2659" s="66">
        <f t="shared" si="501"/>
        <v>1.1788567145933455</v>
      </c>
      <c r="L2659" s="69">
        <f t="shared" si="509"/>
        <v>10.78316215834827</v>
      </c>
      <c r="M2659" s="66">
        <f t="shared" si="510"/>
        <v>-31.760282587310847</v>
      </c>
      <c r="N2659" s="69">
        <f t="shared" si="511"/>
        <v>7.8210089326184349</v>
      </c>
      <c r="O2659" s="69">
        <f t="shared" si="512"/>
        <v>-1.0824349169400681E-2</v>
      </c>
    </row>
    <row r="2660" spans="4:15" x14ac:dyDescent="0.3">
      <c r="D2660" s="65">
        <f t="shared" si="502"/>
        <v>2658</v>
      </c>
      <c r="E2660" s="66">
        <f t="shared" si="503"/>
        <v>5.3159999999996366</v>
      </c>
      <c r="F2660" s="72">
        <f t="shared" si="504"/>
        <v>-3.9093202080779599E-2</v>
      </c>
      <c r="G2660" s="77">
        <f t="shared" si="505"/>
        <v>-1.2852623356032211E-3</v>
      </c>
      <c r="H2660" s="69">
        <f t="shared" si="506"/>
        <v>3.3083590832753952E-2</v>
      </c>
      <c r="I2660" s="66">
        <f t="shared" si="507"/>
        <v>-8.3176926085191543</v>
      </c>
      <c r="J2660" s="73">
        <f t="shared" si="508"/>
        <v>8.3177584031875167</v>
      </c>
      <c r="K2660" s="66">
        <f t="shared" si="501"/>
        <v>1.1788570356028689</v>
      </c>
      <c r="L2660" s="69">
        <f t="shared" si="509"/>
        <v>10.783228482273133</v>
      </c>
      <c r="M2660" s="66">
        <f t="shared" si="510"/>
        <v>-31.776917967363879</v>
      </c>
      <c r="N2660" s="69">
        <f t="shared" si="511"/>
        <v>7.8210089326184349</v>
      </c>
      <c r="O2660" s="69">
        <f t="shared" si="512"/>
        <v>-1.0824349169400681E-2</v>
      </c>
    </row>
    <row r="2661" spans="4:15" x14ac:dyDescent="0.3">
      <c r="D2661" s="65">
        <f t="shared" si="502"/>
        <v>2659</v>
      </c>
      <c r="E2661" s="66">
        <f t="shared" si="503"/>
        <v>5.3179999999996364</v>
      </c>
      <c r="F2661" s="72">
        <f t="shared" si="504"/>
        <v>-3.9000823816198571E-2</v>
      </c>
      <c r="G2661" s="77">
        <f t="shared" si="505"/>
        <v>-1.2795484652148303E-3</v>
      </c>
      <c r="H2661" s="69">
        <f t="shared" si="506"/>
        <v>3.3005404428592393E-2</v>
      </c>
      <c r="I2661" s="66">
        <f t="shared" si="507"/>
        <v>-8.3176951790438256</v>
      </c>
      <c r="J2661" s="73">
        <f t="shared" si="508"/>
        <v>8.3177606630757523</v>
      </c>
      <c r="K2661" s="66">
        <f t="shared" si="501"/>
        <v>1.1788573551974804</v>
      </c>
      <c r="L2661" s="69">
        <f t="shared" si="509"/>
        <v>10.783294649454799</v>
      </c>
      <c r="M2661" s="66">
        <f t="shared" si="510"/>
        <v>-31.793553352580918</v>
      </c>
      <c r="N2661" s="69">
        <f t="shared" si="511"/>
        <v>7.8210089326184349</v>
      </c>
      <c r="O2661" s="69">
        <f t="shared" si="512"/>
        <v>-1.0824349169400681E-2</v>
      </c>
    </row>
    <row r="2662" spans="4:15" x14ac:dyDescent="0.3">
      <c r="D2662" s="65">
        <f t="shared" si="502"/>
        <v>2660</v>
      </c>
      <c r="E2662" s="66">
        <f t="shared" si="503"/>
        <v>5.3199999999996361</v>
      </c>
      <c r="F2662" s="72">
        <f t="shared" si="504"/>
        <v>-3.8908663771913633E-2</v>
      </c>
      <c r="G2662" s="77">
        <f t="shared" si="505"/>
        <v>-1.2738598935619905E-3</v>
      </c>
      <c r="H2662" s="69">
        <f t="shared" si="506"/>
        <v>3.2927402780959993E-2</v>
      </c>
      <c r="I2662" s="66">
        <f t="shared" si="507"/>
        <v>-8.3176977381407564</v>
      </c>
      <c r="J2662" s="73">
        <f t="shared" si="508"/>
        <v>8.3177629130028556</v>
      </c>
      <c r="K2662" s="66">
        <f t="shared" si="501"/>
        <v>1.1788576733833833</v>
      </c>
      <c r="L2662" s="69">
        <f t="shared" si="509"/>
        <v>10.783360660263655</v>
      </c>
      <c r="M2662" s="66">
        <f t="shared" si="510"/>
        <v>-31.810188742939005</v>
      </c>
      <c r="N2662" s="69">
        <f t="shared" si="511"/>
        <v>7.8210089326184349</v>
      </c>
      <c r="O2662" s="69">
        <f t="shared" si="512"/>
        <v>-1.0824349169400681E-2</v>
      </c>
    </row>
    <row r="2663" spans="4:15" x14ac:dyDescent="0.3">
      <c r="D2663" s="65">
        <f t="shared" si="502"/>
        <v>2661</v>
      </c>
      <c r="E2663" s="66">
        <f t="shared" si="503"/>
        <v>5.3219999999996359</v>
      </c>
      <c r="F2663" s="72">
        <f t="shared" si="504"/>
        <v>-3.8816721432920046E-2</v>
      </c>
      <c r="G2663" s="77">
        <f t="shared" si="505"/>
        <v>-1.2681965091569936E-3</v>
      </c>
      <c r="H2663" s="69">
        <f t="shared" si="506"/>
        <v>3.2849585453416166E-2</v>
      </c>
      <c r="I2663" s="66">
        <f t="shared" si="507"/>
        <v>-8.3177002858605427</v>
      </c>
      <c r="J2663" s="73">
        <f t="shared" si="508"/>
        <v>8.3177651530124965</v>
      </c>
      <c r="K2663" s="66">
        <f t="shared" si="501"/>
        <v>1.1788579901667533</v>
      </c>
      <c r="L2663" s="69">
        <f t="shared" si="509"/>
        <v>10.783426515069218</v>
      </c>
      <c r="M2663" s="66">
        <f t="shared" si="510"/>
        <v>-31.826824138415287</v>
      </c>
      <c r="N2663" s="69">
        <f t="shared" si="511"/>
        <v>7.8210089326184349</v>
      </c>
      <c r="O2663" s="69">
        <f t="shared" si="512"/>
        <v>-1.0824349169400681E-2</v>
      </c>
    </row>
    <row r="2664" spans="4:15" x14ac:dyDescent="0.3">
      <c r="D2664" s="65">
        <f t="shared" si="502"/>
        <v>2662</v>
      </c>
      <c r="E2664" s="66">
        <f t="shared" si="503"/>
        <v>5.3239999999996357</v>
      </c>
      <c r="F2664" s="72">
        <f t="shared" si="504"/>
        <v>-3.8724996285425195E-2</v>
      </c>
      <c r="G2664" s="77">
        <f t="shared" si="505"/>
        <v>-1.2625582010112879E-3</v>
      </c>
      <c r="H2664" s="69">
        <f t="shared" si="506"/>
        <v>3.2771952010550325E-2</v>
      </c>
      <c r="I2664" s="66">
        <f t="shared" si="507"/>
        <v>-8.3177028222535618</v>
      </c>
      <c r="J2664" s="73">
        <f t="shared" si="508"/>
        <v>8.3177673831481638</v>
      </c>
      <c r="K2664" s="66">
        <f t="shared" si="501"/>
        <v>1.1788583055537405</v>
      </c>
      <c r="L2664" s="69">
        <f t="shared" si="509"/>
        <v>10.783492214240125</v>
      </c>
      <c r="M2664" s="66">
        <f t="shared" si="510"/>
        <v>-31.843459538987009</v>
      </c>
      <c r="N2664" s="69">
        <f t="shared" si="511"/>
        <v>7.8210089326184349</v>
      </c>
      <c r="O2664" s="69">
        <f t="shared" si="512"/>
        <v>-1.0824349169400681E-2</v>
      </c>
    </row>
    <row r="2665" spans="4:15" x14ac:dyDescent="0.3">
      <c r="D2665" s="65">
        <f t="shared" si="502"/>
        <v>2663</v>
      </c>
      <c r="E2665" s="66">
        <f t="shared" si="503"/>
        <v>5.3259999999996355</v>
      </c>
      <c r="F2665" s="72">
        <f t="shared" si="504"/>
        <v>-3.8633487816845856E-2</v>
      </c>
      <c r="G2665" s="77">
        <f t="shared" si="505"/>
        <v>-1.256944858599951E-3</v>
      </c>
      <c r="H2665" s="69">
        <f t="shared" si="506"/>
        <v>3.2694502017979472E-2</v>
      </c>
      <c r="I2665" s="66">
        <f t="shared" si="507"/>
        <v>-8.317705347369964</v>
      </c>
      <c r="J2665" s="73">
        <f t="shared" si="508"/>
        <v>8.3177696034531454</v>
      </c>
      <c r="K2665" s="66">
        <f t="shared" si="501"/>
        <v>1.1788586195504669</v>
      </c>
      <c r="L2665" s="69">
        <f t="shared" si="509"/>
        <v>10.783557758144147</v>
      </c>
      <c r="M2665" s="66">
        <f t="shared" si="510"/>
        <v>-31.860094944631516</v>
      </c>
      <c r="N2665" s="69">
        <f t="shared" si="511"/>
        <v>7.8210089326184349</v>
      </c>
      <c r="O2665" s="69">
        <f t="shared" si="512"/>
        <v>-1.0824349169400681E-2</v>
      </c>
    </row>
    <row r="2666" spans="4:15" x14ac:dyDescent="0.3">
      <c r="D2666" s="65">
        <f t="shared" si="502"/>
        <v>2664</v>
      </c>
      <c r="E2666" s="66">
        <f t="shared" si="503"/>
        <v>5.3279999999996352</v>
      </c>
      <c r="F2666" s="72">
        <f t="shared" si="504"/>
        <v>-3.8542195515805233E-2</v>
      </c>
      <c r="G2666" s="77">
        <f t="shared" si="505"/>
        <v>-1.2513563719060983E-3</v>
      </c>
      <c r="H2666" s="69">
        <f t="shared" si="506"/>
        <v>3.2617235042345781E-2</v>
      </c>
      <c r="I2666" s="66">
        <f t="shared" si="507"/>
        <v>-8.3177078612596809</v>
      </c>
      <c r="J2666" s="73">
        <f t="shared" si="508"/>
        <v>8.3177718139705483</v>
      </c>
      <c r="K2666" s="66">
        <f t="shared" si="501"/>
        <v>1.1788589321630287</v>
      </c>
      <c r="L2666" s="69">
        <f t="shared" si="509"/>
        <v>10.783623147148182</v>
      </c>
      <c r="M2666" s="66">
        <f t="shared" si="510"/>
        <v>-31.876730355326256</v>
      </c>
      <c r="N2666" s="69">
        <f t="shared" si="511"/>
        <v>7.8210089326184349</v>
      </c>
      <c r="O2666" s="69">
        <f t="shared" si="512"/>
        <v>-1.0824349169400681E-2</v>
      </c>
    </row>
    <row r="2667" spans="4:15" x14ac:dyDescent="0.3">
      <c r="D2667" s="65">
        <f t="shared" si="502"/>
        <v>2665</v>
      </c>
      <c r="E2667" s="66">
        <f t="shared" si="503"/>
        <v>5.329999999999635</v>
      </c>
      <c r="F2667" s="72">
        <f t="shared" si="504"/>
        <v>-3.845111887213027E-2</v>
      </c>
      <c r="G2667" s="77">
        <f t="shared" si="505"/>
        <v>-1.2457926313818035E-3</v>
      </c>
      <c r="H2667" s="69">
        <f t="shared" si="506"/>
        <v>3.2540150651314173E-2</v>
      </c>
      <c r="I2667" s="66">
        <f t="shared" si="507"/>
        <v>-8.3177103639724255</v>
      </c>
      <c r="J2667" s="73">
        <f t="shared" si="508"/>
        <v>8.317774014743291</v>
      </c>
      <c r="K2667" s="66">
        <f t="shared" si="501"/>
        <v>1.1788592433974954</v>
      </c>
      <c r="L2667" s="69">
        <f t="shared" si="509"/>
        <v>10.783688381618267</v>
      </c>
      <c r="M2667" s="66">
        <f t="shared" si="510"/>
        <v>-31.893365771048774</v>
      </c>
      <c r="N2667" s="69">
        <f t="shared" si="511"/>
        <v>7.8210089326184349</v>
      </c>
      <c r="O2667" s="69">
        <f t="shared" si="512"/>
        <v>-1.0824349169400681E-2</v>
      </c>
    </row>
    <row r="2668" spans="4:15" x14ac:dyDescent="0.3">
      <c r="D2668" s="65">
        <f t="shared" si="502"/>
        <v>2666</v>
      </c>
      <c r="E2668" s="66">
        <f t="shared" si="503"/>
        <v>5.3319999999996348</v>
      </c>
      <c r="F2668" s="72">
        <f t="shared" si="504"/>
        <v>-3.8360257376848741E-2</v>
      </c>
      <c r="G2668" s="77">
        <f t="shared" si="505"/>
        <v>-1.2402535279605331E-3</v>
      </c>
      <c r="H2668" s="69">
        <f t="shared" si="506"/>
        <v>3.2463248413569915E-2</v>
      </c>
      <c r="I2668" s="66">
        <f t="shared" si="507"/>
        <v>-8.3177128555576889</v>
      </c>
      <c r="J2668" s="73">
        <f t="shared" si="508"/>
        <v>8.3177762058141003</v>
      </c>
      <c r="K2668" s="66">
        <f t="shared" si="501"/>
        <v>1.1788595532599093</v>
      </c>
      <c r="L2668" s="69">
        <f t="shared" si="509"/>
        <v>10.78375346191957</v>
      </c>
      <c r="M2668" s="66">
        <f t="shared" si="510"/>
        <v>-31.910001191776718</v>
      </c>
      <c r="N2668" s="69">
        <f t="shared" si="511"/>
        <v>7.8210089326184349</v>
      </c>
      <c r="O2668" s="69">
        <f t="shared" si="512"/>
        <v>-1.0824349169400681E-2</v>
      </c>
    </row>
    <row r="2669" spans="4:15" x14ac:dyDescent="0.3">
      <c r="D2669" s="65">
        <f t="shared" si="502"/>
        <v>2667</v>
      </c>
      <c r="E2669" s="66">
        <f t="shared" si="503"/>
        <v>5.3339999999996346</v>
      </c>
      <c r="F2669" s="72">
        <f t="shared" si="504"/>
        <v>-3.8269610522186491E-2</v>
      </c>
      <c r="G2669" s="77">
        <f t="shared" si="505"/>
        <v>-1.2347389530571462E-3</v>
      </c>
      <c r="H2669" s="69">
        <f t="shared" si="506"/>
        <v>3.2386527898816214E-2</v>
      </c>
      <c r="I2669" s="66">
        <f t="shared" si="507"/>
        <v>-8.3177153360647456</v>
      </c>
      <c r="J2669" s="73">
        <f t="shared" si="508"/>
        <v>8.3177783872255215</v>
      </c>
      <c r="K2669" s="66">
        <f t="shared" si="501"/>
        <v>1.1788598617562875</v>
      </c>
      <c r="L2669" s="69">
        <f t="shared" si="509"/>
        <v>10.783818388416398</v>
      </c>
      <c r="M2669" s="66">
        <f t="shared" si="510"/>
        <v>-31.926636617487834</v>
      </c>
      <c r="N2669" s="69">
        <f t="shared" si="511"/>
        <v>7.8210089326184349</v>
      </c>
      <c r="O2669" s="69">
        <f t="shared" si="512"/>
        <v>-1.0824349169400681E-2</v>
      </c>
    </row>
    <row r="2670" spans="4:15" x14ac:dyDescent="0.3">
      <c r="D2670" s="65">
        <f t="shared" si="502"/>
        <v>2668</v>
      </c>
      <c r="E2670" s="66">
        <f t="shared" si="503"/>
        <v>5.3359999999996344</v>
      </c>
      <c r="F2670" s="72">
        <f t="shared" si="504"/>
        <v>-3.8179177801564629E-2</v>
      </c>
      <c r="G2670" s="77">
        <f t="shared" si="505"/>
        <v>-1.2292487985607892E-3</v>
      </c>
      <c r="H2670" s="69">
        <f t="shared" si="506"/>
        <v>3.2309988677771843E-2</v>
      </c>
      <c r="I2670" s="66">
        <f t="shared" si="507"/>
        <v>-8.3177178055426513</v>
      </c>
      <c r="J2670" s="73">
        <f t="shared" si="508"/>
        <v>8.3177805590199121</v>
      </c>
      <c r="K2670" s="66">
        <f t="shared" si="501"/>
        <v>1.1788601688926201</v>
      </c>
      <c r="L2670" s="69">
        <f t="shared" si="509"/>
        <v>10.783883161472195</v>
      </c>
      <c r="M2670" s="66">
        <f t="shared" si="510"/>
        <v>-31.943272048159962</v>
      </c>
      <c r="N2670" s="69">
        <f t="shared" si="511"/>
        <v>7.8210089326184349</v>
      </c>
      <c r="O2670" s="69">
        <f t="shared" si="512"/>
        <v>-1.0824349169400681E-2</v>
      </c>
    </row>
    <row r="2671" spans="4:15" x14ac:dyDescent="0.3">
      <c r="D2671" s="65">
        <f t="shared" si="502"/>
        <v>2669</v>
      </c>
      <c r="E2671" s="66">
        <f t="shared" si="503"/>
        <v>5.3379999999996341</v>
      </c>
      <c r="F2671" s="72">
        <f t="shared" si="504"/>
        <v>-3.8088958709596762E-2</v>
      </c>
      <c r="G2671" s="77">
        <f t="shared" si="505"/>
        <v>-1.223782956836672E-3</v>
      </c>
      <c r="H2671" s="69">
        <f t="shared" si="506"/>
        <v>3.2233630322168715E-2</v>
      </c>
      <c r="I2671" s="66">
        <f t="shared" si="507"/>
        <v>-8.3177202640402488</v>
      </c>
      <c r="J2671" s="73">
        <f t="shared" si="508"/>
        <v>8.317782721239448</v>
      </c>
      <c r="K2671" s="66">
        <f t="shared" si="501"/>
        <v>1.1788604746748714</v>
      </c>
      <c r="L2671" s="69">
        <f t="shared" si="509"/>
        <v>10.78394778144955</v>
      </c>
      <c r="M2671" s="66">
        <f t="shared" si="510"/>
        <v>-31.959907483771048</v>
      </c>
      <c r="N2671" s="69">
        <f t="shared" si="511"/>
        <v>7.8210089326184349</v>
      </c>
      <c r="O2671" s="69">
        <f t="shared" si="512"/>
        <v>-1.0824349169400681E-2</v>
      </c>
    </row>
    <row r="2672" spans="4:15" x14ac:dyDescent="0.3">
      <c r="D2672" s="65">
        <f t="shared" si="502"/>
        <v>2670</v>
      </c>
      <c r="E2672" s="66">
        <f t="shared" si="503"/>
        <v>5.3399999999996339</v>
      </c>
      <c r="F2672" s="72">
        <f t="shared" si="504"/>
        <v>-3.7998952742086138E-2</v>
      </c>
      <c r="G2672" s="77">
        <f t="shared" si="505"/>
        <v>-1.2183413207154103E-3</v>
      </c>
      <c r="H2672" s="69">
        <f t="shared" si="506"/>
        <v>3.2157452404749522E-2</v>
      </c>
      <c r="I2672" s="66">
        <f t="shared" si="507"/>
        <v>-8.3177227116061623</v>
      </c>
      <c r="J2672" s="73">
        <f t="shared" si="508"/>
        <v>8.3177848739261186</v>
      </c>
      <c r="K2672" s="66">
        <f t="shared" si="501"/>
        <v>1.17886077910898</v>
      </c>
      <c r="L2672" s="69">
        <f t="shared" si="509"/>
        <v>10.784012248710194</v>
      </c>
      <c r="M2672" s="66">
        <f t="shared" si="510"/>
        <v>-31.976542924299128</v>
      </c>
      <c r="N2672" s="69">
        <f t="shared" si="511"/>
        <v>7.8210089326184349</v>
      </c>
      <c r="O2672" s="69">
        <f t="shared" si="512"/>
        <v>-1.0824349169400681E-2</v>
      </c>
    </row>
    <row r="2673" spans="4:15" x14ac:dyDescent="0.3">
      <c r="D2673" s="65">
        <f t="shared" si="502"/>
        <v>2671</v>
      </c>
      <c r="E2673" s="66">
        <f t="shared" si="503"/>
        <v>5.3419999999996337</v>
      </c>
      <c r="F2673" s="72">
        <f t="shared" si="504"/>
        <v>-3.7909159396022962E-2</v>
      </c>
      <c r="G2673" s="77">
        <f t="shared" si="505"/>
        <v>-1.2129237835019069E-3</v>
      </c>
      <c r="H2673" s="69">
        <f t="shared" si="506"/>
        <v>3.2081454499265347E-2</v>
      </c>
      <c r="I2673" s="66">
        <f t="shared" si="507"/>
        <v>-8.3177251482888028</v>
      </c>
      <c r="J2673" s="73">
        <f t="shared" si="508"/>
        <v>8.317787017121729</v>
      </c>
      <c r="K2673" s="66">
        <f t="shared" si="501"/>
        <v>1.1788610822008576</v>
      </c>
      <c r="L2673" s="69">
        <f t="shared" si="509"/>
        <v>10.784076563615004</v>
      </c>
      <c r="M2673" s="66">
        <f t="shared" si="510"/>
        <v>-31.99317836972234</v>
      </c>
      <c r="N2673" s="69">
        <f t="shared" si="511"/>
        <v>7.8210089326184349</v>
      </c>
      <c r="O2673" s="69">
        <f t="shared" si="512"/>
        <v>-1.0824349169400681E-2</v>
      </c>
    </row>
    <row r="2674" spans="4:15" x14ac:dyDescent="0.3">
      <c r="D2674" s="65">
        <f t="shared" si="502"/>
        <v>2672</v>
      </c>
      <c r="E2674" s="66">
        <f t="shared" si="503"/>
        <v>5.3439999999996335</v>
      </c>
      <c r="F2674" s="72">
        <f t="shared" si="504"/>
        <v>-3.7819578169581522E-2</v>
      </c>
      <c r="G2674" s="77">
        <f t="shared" si="505"/>
        <v>-1.207530238971799E-3</v>
      </c>
      <c r="H2674" s="69">
        <f t="shared" si="506"/>
        <v>3.20056361804733E-2</v>
      </c>
      <c r="I2674" s="66">
        <f t="shared" si="507"/>
        <v>-8.3177275741363701</v>
      </c>
      <c r="J2674" s="73">
        <f t="shared" si="508"/>
        <v>8.317789150867906</v>
      </c>
      <c r="K2674" s="66">
        <f t="shared" si="501"/>
        <v>1.1788613839563913</v>
      </c>
      <c r="L2674" s="69">
        <f t="shared" si="509"/>
        <v>10.784140726524003</v>
      </c>
      <c r="M2674" s="66">
        <f t="shared" si="510"/>
        <v>-32.00981382001892</v>
      </c>
      <c r="N2674" s="69">
        <f t="shared" si="511"/>
        <v>7.8210089326184349</v>
      </c>
      <c r="O2674" s="69">
        <f t="shared" si="512"/>
        <v>-1.0824349169400681E-2</v>
      </c>
    </row>
    <row r="2675" spans="4:15" x14ac:dyDescent="0.3">
      <c r="D2675" s="65">
        <f t="shared" si="502"/>
        <v>2673</v>
      </c>
      <c r="E2675" s="66">
        <f t="shared" si="503"/>
        <v>5.3459999999996333</v>
      </c>
      <c r="F2675" s="72">
        <f t="shared" si="504"/>
        <v>-3.7730208562117507E-2</v>
      </c>
      <c r="G2675" s="77">
        <f t="shared" si="505"/>
        <v>-1.2021605813608005E-3</v>
      </c>
      <c r="H2675" s="69">
        <f t="shared" si="506"/>
        <v>3.1929997024134134E-2</v>
      </c>
      <c r="I2675" s="66">
        <f t="shared" si="507"/>
        <v>-8.3177299891968488</v>
      </c>
      <c r="J2675" s="73">
        <f t="shared" si="508"/>
        <v>8.3177912752060905</v>
      </c>
      <c r="K2675" s="66">
        <f t="shared" si="501"/>
        <v>1.1788616843814415</v>
      </c>
      <c r="L2675" s="69">
        <f t="shared" si="509"/>
        <v>10.784204737796363</v>
      </c>
      <c r="M2675" s="66">
        <f t="shared" si="510"/>
        <v>-32.026449275167195</v>
      </c>
      <c r="N2675" s="69">
        <f t="shared" si="511"/>
        <v>7.8210089326184349</v>
      </c>
      <c r="O2675" s="69">
        <f t="shared" si="512"/>
        <v>-1.0824349169400681E-2</v>
      </c>
    </row>
    <row r="2676" spans="4:15" x14ac:dyDescent="0.3">
      <c r="D2676" s="65">
        <f t="shared" si="502"/>
        <v>2674</v>
      </c>
      <c r="E2676" s="66">
        <f t="shared" si="503"/>
        <v>5.347999999999633</v>
      </c>
      <c r="F2676" s="72">
        <f t="shared" si="504"/>
        <v>-3.7641050074165176E-2</v>
      </c>
      <c r="G2676" s="77">
        <f t="shared" si="505"/>
        <v>-1.1968147053735834E-3</v>
      </c>
      <c r="H2676" s="69">
        <f t="shared" si="506"/>
        <v>3.1854536607009896E-2</v>
      </c>
      <c r="I2676" s="66">
        <f t="shared" si="507"/>
        <v>-8.3177323935180123</v>
      </c>
      <c r="J2676" s="73">
        <f t="shared" si="508"/>
        <v>8.3177933901775489</v>
      </c>
      <c r="K2676" s="66">
        <f t="shared" si="501"/>
        <v>1.1788619834818443</v>
      </c>
      <c r="L2676" s="69">
        <f t="shared" si="509"/>
        <v>10.784268597790412</v>
      </c>
      <c r="M2676" s="66">
        <f t="shared" si="510"/>
        <v>-32.043084735145591</v>
      </c>
      <c r="N2676" s="69">
        <f t="shared" si="511"/>
        <v>7.8210089326184349</v>
      </c>
      <c r="O2676" s="69">
        <f t="shared" si="512"/>
        <v>-1.0824349169400681E-2</v>
      </c>
    </row>
    <row r="2677" spans="4:15" x14ac:dyDescent="0.3">
      <c r="D2677" s="65">
        <f t="shared" si="502"/>
        <v>2675</v>
      </c>
      <c r="E2677" s="66">
        <f t="shared" si="503"/>
        <v>5.3499999999996328</v>
      </c>
      <c r="F2677" s="72">
        <f t="shared" si="504"/>
        <v>-3.7552102207434705E-2</v>
      </c>
      <c r="G2677" s="77">
        <f t="shared" si="505"/>
        <v>-1.1914925061660142E-3</v>
      </c>
      <c r="H2677" s="69">
        <f t="shared" si="506"/>
        <v>3.1779254506861566E-2</v>
      </c>
      <c r="I2677" s="66">
        <f t="shared" si="507"/>
        <v>-8.3177347871474225</v>
      </c>
      <c r="J2677" s="73">
        <f t="shared" si="508"/>
        <v>8.3177954958233613</v>
      </c>
      <c r="K2677" s="66">
        <f t="shared" si="501"/>
        <v>1.1788622812634093</v>
      </c>
      <c r="L2677" s="69">
        <f t="shared" si="509"/>
        <v>10.784332306863625</v>
      </c>
      <c r="M2677" s="66">
        <f t="shared" si="510"/>
        <v>-32.059720199932627</v>
      </c>
      <c r="N2677" s="69">
        <f t="shared" si="511"/>
        <v>7.8210089326184349</v>
      </c>
      <c r="O2677" s="69">
        <f t="shared" si="512"/>
        <v>-1.0824349169400681E-2</v>
      </c>
    </row>
    <row r="2678" spans="4:15" x14ac:dyDescent="0.3">
      <c r="D2678" s="65">
        <f t="shared" si="502"/>
        <v>2676</v>
      </c>
      <c r="E2678" s="66">
        <f t="shared" si="503"/>
        <v>5.3519999999996326</v>
      </c>
      <c r="F2678" s="72">
        <f t="shared" si="504"/>
        <v>-3.7463364464809308E-2</v>
      </c>
      <c r="G2678" s="77">
        <f t="shared" si="505"/>
        <v>-1.1861938793700233E-3</v>
      </c>
      <c r="H2678" s="69">
        <f t="shared" si="506"/>
        <v>3.17041503024467E-2</v>
      </c>
      <c r="I2678" s="66">
        <f t="shared" si="507"/>
        <v>-8.3177371701324354</v>
      </c>
      <c r="J2678" s="73">
        <f t="shared" si="508"/>
        <v>8.3177975921844318</v>
      </c>
      <c r="K2678" s="66">
        <f t="shared" si="501"/>
        <v>1.178862577731921</v>
      </c>
      <c r="L2678" s="69">
        <f t="shared" si="509"/>
        <v>10.784395865372639</v>
      </c>
      <c r="M2678" s="66">
        <f t="shared" si="510"/>
        <v>-32.076355669506924</v>
      </c>
      <c r="N2678" s="69">
        <f t="shared" si="511"/>
        <v>7.8210089326184349</v>
      </c>
      <c r="O2678" s="69">
        <f t="shared" si="512"/>
        <v>-1.0824349169400681E-2</v>
      </c>
    </row>
    <row r="2679" spans="4:15" x14ac:dyDescent="0.3">
      <c r="D2679" s="65">
        <f t="shared" si="502"/>
        <v>2677</v>
      </c>
      <c r="E2679" s="66">
        <f t="shared" si="503"/>
        <v>5.3539999999996324</v>
      </c>
      <c r="F2679" s="72">
        <f t="shared" si="504"/>
        <v>-3.7374836350342583E-2</v>
      </c>
      <c r="G2679" s="77">
        <f t="shared" si="505"/>
        <v>-1.1809187210616301E-3</v>
      </c>
      <c r="H2679" s="69">
        <f t="shared" si="506"/>
        <v>3.1629223573517079E-2</v>
      </c>
      <c r="I2679" s="66">
        <f t="shared" si="507"/>
        <v>-8.3177395425201937</v>
      </c>
      <c r="J2679" s="73">
        <f t="shared" si="508"/>
        <v>8.3177996793014852</v>
      </c>
      <c r="K2679" s="66">
        <f t="shared" si="501"/>
        <v>1.178862872893139</v>
      </c>
      <c r="L2679" s="69">
        <f t="shared" si="509"/>
        <v>10.784459273673244</v>
      </c>
      <c r="M2679" s="66">
        <f t="shared" si="510"/>
        <v>-32.092991143847186</v>
      </c>
      <c r="N2679" s="69">
        <f t="shared" si="511"/>
        <v>7.8210089326184349</v>
      </c>
      <c r="O2679" s="69">
        <f t="shared" si="512"/>
        <v>-1.0824349169400681E-2</v>
      </c>
    </row>
    <row r="2680" spans="4:15" x14ac:dyDescent="0.3">
      <c r="D2680" s="65">
        <f t="shared" si="502"/>
        <v>2678</v>
      </c>
      <c r="E2680" s="66">
        <f t="shared" si="503"/>
        <v>5.3559999999996322</v>
      </c>
      <c r="F2680" s="72">
        <f t="shared" si="504"/>
        <v>-3.7286517369255735E-2</v>
      </c>
      <c r="G2680" s="77">
        <f t="shared" si="505"/>
        <v>-1.1756669277804832E-3</v>
      </c>
      <c r="H2680" s="69">
        <f t="shared" si="506"/>
        <v>3.1554473900816393E-2</v>
      </c>
      <c r="I2680" s="66">
        <f t="shared" si="507"/>
        <v>-8.3177419043576357</v>
      </c>
      <c r="J2680" s="73">
        <f t="shared" si="508"/>
        <v>8.3178017572150722</v>
      </c>
      <c r="K2680" s="66">
        <f t="shared" si="501"/>
        <v>1.1788631667527976</v>
      </c>
      <c r="L2680" s="69">
        <f t="shared" si="509"/>
        <v>10.784522532120391</v>
      </c>
      <c r="M2680" s="66">
        <f t="shared" si="510"/>
        <v>-32.109626622932225</v>
      </c>
      <c r="N2680" s="69">
        <f t="shared" si="511"/>
        <v>7.8210089326184349</v>
      </c>
      <c r="O2680" s="69">
        <f t="shared" si="512"/>
        <v>-1.0824349169400681E-2</v>
      </c>
    </row>
    <row r="2681" spans="4:15" x14ac:dyDescent="0.3">
      <c r="D2681" s="65">
        <f t="shared" si="502"/>
        <v>2679</v>
      </c>
      <c r="E2681" s="66">
        <f t="shared" si="503"/>
        <v>5.3579999999996319</v>
      </c>
      <c r="F2681" s="72">
        <f t="shared" si="504"/>
        <v>-3.7198407027934914E-2</v>
      </c>
      <c r="G2681" s="77">
        <f t="shared" si="505"/>
        <v>-1.1704383965120968E-3</v>
      </c>
      <c r="H2681" s="69">
        <f t="shared" si="506"/>
        <v>3.1479900866077881E-2</v>
      </c>
      <c r="I2681" s="66">
        <f t="shared" si="507"/>
        <v>-8.3177442556914905</v>
      </c>
      <c r="J2681" s="73">
        <f t="shared" si="508"/>
        <v>8.3178038259655604</v>
      </c>
      <c r="K2681" s="66">
        <f t="shared" si="501"/>
        <v>1.1788634593166059</v>
      </c>
      <c r="L2681" s="69">
        <f t="shared" si="509"/>
        <v>10.784585641068192</v>
      </c>
      <c r="M2681" s="66">
        <f t="shared" si="510"/>
        <v>-32.126262106740938</v>
      </c>
      <c r="N2681" s="69">
        <f t="shared" si="511"/>
        <v>7.8210089326184349</v>
      </c>
      <c r="O2681" s="69">
        <f t="shared" si="512"/>
        <v>-1.0824349169400681E-2</v>
      </c>
    </row>
    <row r="2682" spans="4:15" x14ac:dyDescent="0.3">
      <c r="D2682" s="65">
        <f t="shared" si="502"/>
        <v>2680</v>
      </c>
      <c r="E2682" s="66">
        <f t="shared" si="503"/>
        <v>5.3599999999996317</v>
      </c>
      <c r="F2682" s="72">
        <f t="shared" si="504"/>
        <v>-3.7110504833928387E-2</v>
      </c>
      <c r="G2682" s="77">
        <f t="shared" si="505"/>
        <v>-1.1652330247020615E-3</v>
      </c>
      <c r="H2682" s="69">
        <f t="shared" si="506"/>
        <v>3.1405504052022012E-2</v>
      </c>
      <c r="I2682" s="66">
        <f t="shared" si="507"/>
        <v>-8.3177465965682842</v>
      </c>
      <c r="J2682" s="73">
        <f t="shared" si="508"/>
        <v>8.3178058855931489</v>
      </c>
      <c r="K2682" s="66">
        <f t="shared" si="501"/>
        <v>1.1788637505902488</v>
      </c>
      <c r="L2682" s="69">
        <f t="shared" si="509"/>
        <v>10.784648600869925</v>
      </c>
      <c r="M2682" s="66">
        <f t="shared" si="510"/>
        <v>-32.142897595252322</v>
      </c>
      <c r="N2682" s="69">
        <f t="shared" si="511"/>
        <v>7.8210089326184349</v>
      </c>
      <c r="O2682" s="69">
        <f t="shared" si="512"/>
        <v>-1.0824349169400681E-2</v>
      </c>
    </row>
    <row r="2683" spans="4:15" x14ac:dyDescent="0.3">
      <c r="D2683" s="65">
        <f t="shared" si="502"/>
        <v>2681</v>
      </c>
      <c r="E2683" s="66">
        <f t="shared" si="503"/>
        <v>5.3619999999996315</v>
      </c>
      <c r="F2683" s="72">
        <f t="shared" si="504"/>
        <v>-3.7022810295943925E-2</v>
      </c>
      <c r="G2683" s="77">
        <f t="shared" si="505"/>
        <v>-1.1600507102347279E-3</v>
      </c>
      <c r="H2683" s="69">
        <f t="shared" si="506"/>
        <v>3.1331283042354156E-2</v>
      </c>
      <c r="I2683" s="66">
        <f t="shared" si="507"/>
        <v>-8.3177489270343337</v>
      </c>
      <c r="J2683" s="73">
        <f t="shared" si="508"/>
        <v>8.3178079361378554</v>
      </c>
      <c r="K2683" s="66">
        <f t="shared" si="501"/>
        <v>1.1788640405793858</v>
      </c>
      <c r="L2683" s="69">
        <f t="shared" si="509"/>
        <v>10.78471141187803</v>
      </c>
      <c r="M2683" s="66">
        <f t="shared" si="510"/>
        <v>-32.159533088445457</v>
      </c>
      <c r="N2683" s="69">
        <f t="shared" si="511"/>
        <v>7.8210089326184349</v>
      </c>
      <c r="O2683" s="69">
        <f t="shared" si="512"/>
        <v>-1.0824349169400681E-2</v>
      </c>
    </row>
    <row r="2684" spans="4:15" x14ac:dyDescent="0.3">
      <c r="D2684" s="65">
        <f t="shared" si="502"/>
        <v>2682</v>
      </c>
      <c r="E2684" s="66">
        <f t="shared" si="503"/>
        <v>5.3639999999996313</v>
      </c>
      <c r="F2684" s="72">
        <f t="shared" si="504"/>
        <v>-3.6935322923846013E-2</v>
      </c>
      <c r="G2684" s="77">
        <f t="shared" si="505"/>
        <v>-1.1548913514545234E-3</v>
      </c>
      <c r="H2684" s="69">
        <f t="shared" si="506"/>
        <v>3.1257237421762271E-2</v>
      </c>
      <c r="I2684" s="66">
        <f t="shared" si="507"/>
        <v>-8.3177512471357549</v>
      </c>
      <c r="J2684" s="73">
        <f t="shared" si="508"/>
        <v>8.3178099776395253</v>
      </c>
      <c r="K2684" s="66">
        <f t="shared" si="501"/>
        <v>1.1788643292896515</v>
      </c>
      <c r="L2684" s="69">
        <f t="shared" si="509"/>
        <v>10.784774074444115</v>
      </c>
      <c r="M2684" s="66">
        <f t="shared" si="510"/>
        <v>-32.176168586299525</v>
      </c>
      <c r="N2684" s="69">
        <f t="shared" si="511"/>
        <v>7.8210089326184349</v>
      </c>
      <c r="O2684" s="69">
        <f t="shared" si="512"/>
        <v>-1.0824349169400681E-2</v>
      </c>
    </row>
    <row r="2685" spans="4:15" x14ac:dyDescent="0.3">
      <c r="D2685" s="65">
        <f t="shared" si="502"/>
        <v>2683</v>
      </c>
      <c r="E2685" s="66">
        <f t="shared" si="503"/>
        <v>5.3659999999996311</v>
      </c>
      <c r="F2685" s="72">
        <f t="shared" si="504"/>
        <v>-3.6848042228653177E-2</v>
      </c>
      <c r="G2685" s="77">
        <f t="shared" si="505"/>
        <v>-1.1497548471464114E-3</v>
      </c>
      <c r="H2685" s="69">
        <f t="shared" si="506"/>
        <v>3.118336677591458E-2</v>
      </c>
      <c r="I2685" s="66">
        <f t="shared" si="507"/>
        <v>-8.3177535569184577</v>
      </c>
      <c r="J2685" s="73">
        <f t="shared" si="508"/>
        <v>8.3178120101378319</v>
      </c>
      <c r="K2685" s="66">
        <f t="shared" si="501"/>
        <v>1.1788646167266568</v>
      </c>
      <c r="L2685" s="69">
        <f t="shared" si="509"/>
        <v>10.784836588918958</v>
      </c>
      <c r="M2685" s="66">
        <f t="shared" si="510"/>
        <v>-32.1928040887938</v>
      </c>
      <c r="N2685" s="69">
        <f t="shared" si="511"/>
        <v>7.8210089326184349</v>
      </c>
      <c r="O2685" s="69">
        <f t="shared" si="512"/>
        <v>-1.0824349169400681E-2</v>
      </c>
    </row>
    <row r="2686" spans="4:15" x14ac:dyDescent="0.3">
      <c r="D2686" s="65">
        <f t="shared" si="502"/>
        <v>2684</v>
      </c>
      <c r="E2686" s="66">
        <f t="shared" si="503"/>
        <v>5.3679999999996308</v>
      </c>
      <c r="F2686" s="72">
        <f t="shared" si="504"/>
        <v>-3.6760967722535301E-2</v>
      </c>
      <c r="G2686" s="77">
        <f t="shared" si="505"/>
        <v>-1.1446410965358922E-3</v>
      </c>
      <c r="H2686" s="69">
        <f t="shared" si="506"/>
        <v>3.1109670691457272E-2</v>
      </c>
      <c r="I2686" s="66">
        <f t="shared" si="507"/>
        <v>-8.3177558564281515</v>
      </c>
      <c r="J2686" s="73">
        <f t="shared" si="508"/>
        <v>8.3178140336722706</v>
      </c>
      <c r="K2686" s="66">
        <f t="shared" si="501"/>
        <v>1.178864902895987</v>
      </c>
      <c r="L2686" s="69">
        <f t="shared" si="509"/>
        <v>10.78489895565251</v>
      </c>
      <c r="M2686" s="66">
        <f t="shared" si="510"/>
        <v>-32.209439595907639</v>
      </c>
      <c r="N2686" s="69">
        <f t="shared" si="511"/>
        <v>7.8210089326184349</v>
      </c>
      <c r="O2686" s="69">
        <f t="shared" si="512"/>
        <v>-1.0824349169400681E-2</v>
      </c>
    </row>
    <row r="2687" spans="4:15" x14ac:dyDescent="0.3">
      <c r="D2687" s="65">
        <f t="shared" si="502"/>
        <v>2685</v>
      </c>
      <c r="E2687" s="66">
        <f t="shared" si="503"/>
        <v>5.3699999999996306</v>
      </c>
      <c r="F2687" s="72">
        <f t="shared" si="504"/>
        <v>-3.6674098918810911E-2</v>
      </c>
      <c r="G2687" s="77">
        <f t="shared" si="505"/>
        <v>-1.1395499992996605E-3</v>
      </c>
      <c r="H2687" s="69">
        <f t="shared" si="506"/>
        <v>3.10361487560122E-2</v>
      </c>
      <c r="I2687" s="66">
        <f t="shared" si="507"/>
        <v>-8.3177581457103447</v>
      </c>
      <c r="J2687" s="73">
        <f t="shared" si="508"/>
        <v>8.3178160482821699</v>
      </c>
      <c r="K2687" s="66">
        <f t="shared" si="501"/>
        <v>1.1788651878032042</v>
      </c>
      <c r="L2687" s="69">
        <f t="shared" si="509"/>
        <v>10.784961174993892</v>
      </c>
      <c r="M2687" s="66">
        <f t="shared" si="510"/>
        <v>-32.226075107620495</v>
      </c>
      <c r="N2687" s="69">
        <f t="shared" si="511"/>
        <v>7.8210089326184349</v>
      </c>
      <c r="O2687" s="69">
        <f t="shared" si="512"/>
        <v>-1.0824349169400681E-2</v>
      </c>
    </row>
    <row r="2688" spans="4:15" x14ac:dyDescent="0.3">
      <c r="D2688" s="65">
        <f t="shared" si="502"/>
        <v>2686</v>
      </c>
      <c r="E2688" s="66">
        <f t="shared" si="503"/>
        <v>5.3719999999996304</v>
      </c>
      <c r="F2688" s="72">
        <f t="shared" si="504"/>
        <v>-3.6587435331944501E-2</v>
      </c>
      <c r="G2688" s="77">
        <f t="shared" si="505"/>
        <v>-1.1344814555425131E-3</v>
      </c>
      <c r="H2688" s="69">
        <f t="shared" si="506"/>
        <v>3.0962800558174578E-2</v>
      </c>
      <c r="I2688" s="66">
        <f t="shared" si="507"/>
        <v>-8.3177604248103432</v>
      </c>
      <c r="J2688" s="73">
        <f t="shared" si="508"/>
        <v>8.3178180540066844</v>
      </c>
      <c r="K2688" s="66">
        <f t="shared" si="501"/>
        <v>1.1788654714538453</v>
      </c>
      <c r="L2688" s="69">
        <f t="shared" si="509"/>
        <v>10.785023247291404</v>
      </c>
      <c r="M2688" s="66">
        <f t="shared" si="510"/>
        <v>-32.242710623911918</v>
      </c>
      <c r="N2688" s="69">
        <f t="shared" si="511"/>
        <v>7.8210089326184349</v>
      </c>
      <c r="O2688" s="69">
        <f t="shared" si="512"/>
        <v>-1.0824349169400681E-2</v>
      </c>
    </row>
    <row r="2689" spans="4:15" x14ac:dyDescent="0.3">
      <c r="D2689" s="65">
        <f t="shared" si="502"/>
        <v>2687</v>
      </c>
      <c r="E2689" s="66">
        <f t="shared" si="503"/>
        <v>5.3739999999996302</v>
      </c>
      <c r="F2689" s="72">
        <f t="shared" si="504"/>
        <v>-3.6500976477543863E-2</v>
      </c>
      <c r="G2689" s="77">
        <f t="shared" si="505"/>
        <v>-1.1294353658168887E-3</v>
      </c>
      <c r="H2689" s="69">
        <f t="shared" si="506"/>
        <v>3.0889625687510688E-2</v>
      </c>
      <c r="I2689" s="66">
        <f t="shared" si="507"/>
        <v>-8.3177626937732541</v>
      </c>
      <c r="J2689" s="73">
        <f t="shared" si="508"/>
        <v>8.3178200508847997</v>
      </c>
      <c r="K2689" s="66">
        <f t="shared" si="501"/>
        <v>1.178865753853424</v>
      </c>
      <c r="L2689" s="69">
        <f t="shared" si="509"/>
        <v>10.78508517289252</v>
      </c>
      <c r="M2689" s="66">
        <f t="shared" si="510"/>
        <v>-32.259346144761537</v>
      </c>
      <c r="N2689" s="69">
        <f t="shared" si="511"/>
        <v>7.8210089326184349</v>
      </c>
      <c r="O2689" s="69">
        <f t="shared" si="512"/>
        <v>-1.0824349169400681E-2</v>
      </c>
    </row>
    <row r="2690" spans="4:15" x14ac:dyDescent="0.3">
      <c r="D2690" s="65">
        <f t="shared" si="502"/>
        <v>2688</v>
      </c>
      <c r="E2690" s="66">
        <f t="shared" si="503"/>
        <v>5.37599999999963</v>
      </c>
      <c r="F2690" s="72">
        <f t="shared" si="504"/>
        <v>-3.6414721872357378E-2</v>
      </c>
      <c r="G2690" s="77">
        <f t="shared" si="505"/>
        <v>-1.1244116311051044E-3</v>
      </c>
      <c r="H2690" s="69">
        <f t="shared" si="506"/>
        <v>3.0816623734555598E-2</v>
      </c>
      <c r="I2690" s="66">
        <f t="shared" si="507"/>
        <v>-8.3177649526439854</v>
      </c>
      <c r="J2690" s="73">
        <f t="shared" si="508"/>
        <v>8.317822038955331</v>
      </c>
      <c r="K2690" s="66">
        <f t="shared" si="501"/>
        <v>1.1788660350074294</v>
      </c>
      <c r="L2690" s="69">
        <f t="shared" si="509"/>
        <v>10.785146952143895</v>
      </c>
      <c r="M2690" s="66">
        <f t="shared" si="510"/>
        <v>-32.275981670149086</v>
      </c>
      <c r="N2690" s="69">
        <f t="shared" si="511"/>
        <v>7.8210089326184349</v>
      </c>
      <c r="O2690" s="69">
        <f t="shared" si="512"/>
        <v>-1.0824349169400681E-2</v>
      </c>
    </row>
    <row r="2691" spans="4:15" x14ac:dyDescent="0.3">
      <c r="D2691" s="65">
        <f t="shared" si="502"/>
        <v>2689</v>
      </c>
      <c r="E2691" s="66">
        <f t="shared" si="503"/>
        <v>5.3779999999996297</v>
      </c>
      <c r="F2691" s="72">
        <f t="shared" si="504"/>
        <v>-3.6328671034271398E-2</v>
      </c>
      <c r="G2691" s="77">
        <f t="shared" si="505"/>
        <v>-1.1194101528264611E-3</v>
      </c>
      <c r="H2691" s="69">
        <f t="shared" si="506"/>
        <v>3.0743794290810884E-2</v>
      </c>
      <c r="I2691" s="66">
        <f t="shared" si="507"/>
        <v>-8.3177672014672481</v>
      </c>
      <c r="J2691" s="73">
        <f t="shared" si="508"/>
        <v>8.3178240182569194</v>
      </c>
      <c r="K2691" s="66">
        <f t="shared" ref="K2691:K2754" si="513">$B$14+$B$15*J2691</f>
        <v>1.1788663149213261</v>
      </c>
      <c r="L2691" s="69">
        <f t="shared" si="509"/>
        <v>10.785208585391365</v>
      </c>
      <c r="M2691" s="66">
        <f t="shared" si="510"/>
        <v>-32.292617200054373</v>
      </c>
      <c r="N2691" s="69">
        <f t="shared" si="511"/>
        <v>7.8210089326184349</v>
      </c>
      <c r="O2691" s="69">
        <f t="shared" si="512"/>
        <v>-1.0824349169400681E-2</v>
      </c>
    </row>
    <row r="2692" spans="4:15" x14ac:dyDescent="0.3">
      <c r="D2692" s="65">
        <f t="shared" ref="D2692:D2755" si="514">D2691+1</f>
        <v>2690</v>
      </c>
      <c r="E2692" s="66">
        <f t="shared" ref="E2692:E2755" si="515">E2691+$B$4</f>
        <v>5.3799999999996295</v>
      </c>
      <c r="F2692" s="72">
        <f t="shared" si="504"/>
        <v>-3.6242823482307528E-2</v>
      </c>
      <c r="G2692" s="77">
        <f t="shared" si="505"/>
        <v>-1.1144308328336905E-3</v>
      </c>
      <c r="H2692" s="69">
        <f t="shared" si="506"/>
        <v>3.067113694874234E-2</v>
      </c>
      <c r="I2692" s="66">
        <f t="shared" si="507"/>
        <v>-8.3177694402875542</v>
      </c>
      <c r="J2692" s="73">
        <f t="shared" si="508"/>
        <v>8.3178259888280461</v>
      </c>
      <c r="K2692" s="66">
        <f t="shared" si="513"/>
        <v>1.1788665936005562</v>
      </c>
      <c r="L2692" s="69">
        <f t="shared" si="509"/>
        <v>10.785270072979946</v>
      </c>
      <c r="M2692" s="66">
        <f t="shared" si="510"/>
        <v>-32.30925273445731</v>
      </c>
      <c r="N2692" s="69">
        <f t="shared" si="511"/>
        <v>7.8210089326184349</v>
      </c>
      <c r="O2692" s="69">
        <f t="shared" si="512"/>
        <v>-1.0824349169400681E-2</v>
      </c>
    </row>
    <row r="2693" spans="4:15" x14ac:dyDescent="0.3">
      <c r="D2693" s="65">
        <f t="shared" si="514"/>
        <v>2691</v>
      </c>
      <c r="E2693" s="66">
        <f t="shared" si="515"/>
        <v>5.3819999999996293</v>
      </c>
      <c r="F2693" s="72">
        <f t="shared" si="504"/>
        <v>-3.6157178736620041E-2</v>
      </c>
      <c r="G2693" s="77">
        <f t="shared" si="505"/>
        <v>-1.1094735734058503E-3</v>
      </c>
      <c r="H2693" s="69">
        <f t="shared" si="506"/>
        <v>3.0598651301777725E-2</v>
      </c>
      <c r="I2693" s="66">
        <f t="shared" si="507"/>
        <v>-8.3177716691492201</v>
      </c>
      <c r="J2693" s="73">
        <f t="shared" si="508"/>
        <v>8.3178279507070165</v>
      </c>
      <c r="K2693" s="66">
        <f t="shared" si="513"/>
        <v>1.178866871050537</v>
      </c>
      <c r="L2693" s="69">
        <f t="shared" si="509"/>
        <v>10.785331415253843</v>
      </c>
      <c r="M2693" s="66">
        <f t="shared" si="510"/>
        <v>-32.325888273337888</v>
      </c>
      <c r="N2693" s="69">
        <f t="shared" si="511"/>
        <v>7.8210089326184349</v>
      </c>
      <c r="O2693" s="69">
        <f t="shared" si="512"/>
        <v>-1.0824349169400681E-2</v>
      </c>
    </row>
    <row r="2694" spans="4:15" x14ac:dyDescent="0.3">
      <c r="D2694" s="65">
        <f t="shared" si="514"/>
        <v>2692</v>
      </c>
      <c r="E2694" s="66">
        <f t="shared" si="515"/>
        <v>5.3839999999996291</v>
      </c>
      <c r="F2694" s="72">
        <f t="shared" si="504"/>
        <v>-3.6071736318493149E-2</v>
      </c>
      <c r="G2694" s="77">
        <f t="shared" si="505"/>
        <v>-1.1045382772554291E-3</v>
      </c>
      <c r="H2694" s="69">
        <f t="shared" si="506"/>
        <v>3.0526336944304486E-2</v>
      </c>
      <c r="I2694" s="66">
        <f t="shared" si="507"/>
        <v>-8.317773888096367</v>
      </c>
      <c r="J2694" s="73">
        <f t="shared" si="508"/>
        <v>8.3178299039319743</v>
      </c>
      <c r="K2694" s="66">
        <f t="shared" si="513"/>
        <v>1.1788671472766625</v>
      </c>
      <c r="L2694" s="69">
        <f t="shared" si="509"/>
        <v>10.785392612556446</v>
      </c>
      <c r="M2694" s="66">
        <f t="shared" si="510"/>
        <v>-32.342523816676184</v>
      </c>
      <c r="N2694" s="69">
        <f t="shared" si="511"/>
        <v>7.8210089326184349</v>
      </c>
      <c r="O2694" s="69">
        <f t="shared" si="512"/>
        <v>-1.0824349169400681E-2</v>
      </c>
    </row>
    <row r="2695" spans="4:15" x14ac:dyDescent="0.3">
      <c r="D2695" s="65">
        <f t="shared" si="514"/>
        <v>2693</v>
      </c>
      <c r="E2695" s="66">
        <f t="shared" si="515"/>
        <v>5.3859999999996289</v>
      </c>
      <c r="F2695" s="72">
        <f t="shared" si="504"/>
        <v>-3.5986495750338424E-2</v>
      </c>
      <c r="G2695" s="77">
        <f t="shared" si="505"/>
        <v>-1.0996248475212411E-3</v>
      </c>
      <c r="H2695" s="69">
        <f t="shared" si="506"/>
        <v>3.0454193471667501E-2</v>
      </c>
      <c r="I2695" s="66">
        <f t="shared" si="507"/>
        <v>-8.3177760971729207</v>
      </c>
      <c r="J2695" s="73">
        <f t="shared" si="508"/>
        <v>8.3178318485408909</v>
      </c>
      <c r="K2695" s="66">
        <f t="shared" si="513"/>
        <v>1.178867422284303</v>
      </c>
      <c r="L2695" s="69">
        <f t="shared" si="509"/>
        <v>10.785453665230335</v>
      </c>
      <c r="M2695" s="66">
        <f t="shared" si="510"/>
        <v>-32.359159364452374</v>
      </c>
      <c r="N2695" s="69">
        <f t="shared" si="511"/>
        <v>7.8210089326184349</v>
      </c>
      <c r="O2695" s="69">
        <f t="shared" si="512"/>
        <v>-1.0824349169400681E-2</v>
      </c>
    </row>
    <row r="2696" spans="4:15" x14ac:dyDescent="0.3">
      <c r="D2696" s="65">
        <f t="shared" si="514"/>
        <v>2694</v>
      </c>
      <c r="E2696" s="66">
        <f t="shared" si="515"/>
        <v>5.3879999999996286</v>
      </c>
      <c r="F2696" s="72">
        <f t="shared" si="504"/>
        <v>-3.5901456555692116E-2</v>
      </c>
      <c r="G2696" s="77">
        <f t="shared" si="505"/>
        <v>-1.0947331877684263E-3</v>
      </c>
      <c r="H2696" s="69">
        <f t="shared" si="506"/>
        <v>3.0382220480166824E-2</v>
      </c>
      <c r="I2696" s="66">
        <f t="shared" si="507"/>
        <v>-8.317778296422615</v>
      </c>
      <c r="J2696" s="73">
        <f t="shared" si="508"/>
        <v>8.3178337845715813</v>
      </c>
      <c r="K2696" s="66">
        <f t="shared" si="513"/>
        <v>1.178867696078806</v>
      </c>
      <c r="L2696" s="69">
        <f t="shared" si="509"/>
        <v>10.785514573617279</v>
      </c>
      <c r="M2696" s="66">
        <f t="shared" si="510"/>
        <v>-32.375794916646718</v>
      </c>
      <c r="N2696" s="69">
        <f t="shared" si="511"/>
        <v>7.8210089326184349</v>
      </c>
      <c r="O2696" s="69">
        <f t="shared" si="512"/>
        <v>-1.0824349169400681E-2</v>
      </c>
    </row>
    <row r="2697" spans="4:15" x14ac:dyDescent="0.3">
      <c r="D2697" s="65">
        <f t="shared" si="514"/>
        <v>2695</v>
      </c>
      <c r="E2697" s="66">
        <f t="shared" si="515"/>
        <v>5.3899999999996284</v>
      </c>
      <c r="F2697" s="72">
        <f t="shared" si="504"/>
        <v>-3.5816618259212583E-2</v>
      </c>
      <c r="G2697" s="77">
        <f t="shared" si="505"/>
        <v>-1.0898632019742394E-3</v>
      </c>
      <c r="H2697" s="69">
        <f t="shared" si="506"/>
        <v>3.031041756705544E-2</v>
      </c>
      <c r="I2697" s="66">
        <f t="shared" si="507"/>
        <v>-8.3177804858889903</v>
      </c>
      <c r="J2697" s="73">
        <f t="shared" si="508"/>
        <v>8.3178357120616884</v>
      </c>
      <c r="K2697" s="66">
        <f t="shared" si="513"/>
        <v>1.1788679686654953</v>
      </c>
      <c r="L2697" s="69">
        <f t="shared" si="509"/>
        <v>10.785575338058239</v>
      </c>
      <c r="M2697" s="66">
        <f t="shared" si="510"/>
        <v>-32.392430473239564</v>
      </c>
      <c r="N2697" s="69">
        <f t="shared" si="511"/>
        <v>7.8210089326184349</v>
      </c>
      <c r="O2697" s="69">
        <f t="shared" si="512"/>
        <v>-1.0824349169400681E-2</v>
      </c>
    </row>
    <row r="2698" spans="4:15" x14ac:dyDescent="0.3">
      <c r="D2698" s="65">
        <f t="shared" si="514"/>
        <v>2696</v>
      </c>
      <c r="E2698" s="66">
        <f t="shared" si="515"/>
        <v>5.3919999999996282</v>
      </c>
      <c r="F2698" s="72">
        <f t="shared" si="504"/>
        <v>-3.5731980386677589E-2</v>
      </c>
      <c r="G2698" s="77">
        <f t="shared" si="505"/>
        <v>-1.085014794549366E-3</v>
      </c>
      <c r="H2698" s="69">
        <f t="shared" si="506"/>
        <v>3.0238784330537016E-2</v>
      </c>
      <c r="I2698" s="66">
        <f t="shared" si="507"/>
        <v>-8.317782665615395</v>
      </c>
      <c r="J2698" s="73">
        <f t="shared" si="508"/>
        <v>8.3178376310486932</v>
      </c>
      <c r="K2698" s="66">
        <f t="shared" si="513"/>
        <v>1.1788682400496711</v>
      </c>
      <c r="L2698" s="69">
        <f t="shared" si="509"/>
        <v>10.785635958893373</v>
      </c>
      <c r="M2698" s="66">
        <f t="shared" si="510"/>
        <v>-32.409066034211342</v>
      </c>
      <c r="N2698" s="69">
        <f t="shared" si="511"/>
        <v>7.8210089326184349</v>
      </c>
      <c r="O2698" s="69">
        <f t="shared" si="512"/>
        <v>-1.0824349169400681E-2</v>
      </c>
    </row>
    <row r="2699" spans="4:15" x14ac:dyDescent="0.3">
      <c r="D2699" s="65">
        <f t="shared" si="514"/>
        <v>2697</v>
      </c>
      <c r="E2699" s="66">
        <f t="shared" si="515"/>
        <v>5.393999999999628</v>
      </c>
      <c r="F2699" s="72">
        <f t="shared" ref="F2699:F2762" si="516">-K2698*H2698</f>
        <v>-3.5647542464981745E-2</v>
      </c>
      <c r="G2699" s="77">
        <f t="shared" ref="G2699:G2762" si="517">-$B$5-K2698*I2698</f>
        <v>-1.0801878703166068E-3</v>
      </c>
      <c r="H2699" s="69">
        <f t="shared" ref="H2699:H2762" si="518">H2698+$B$4*F2698</f>
        <v>3.0167320369763662E-2</v>
      </c>
      <c r="I2699" s="66">
        <f t="shared" ref="I2699:I2762" si="519">I2698+$B$4*G2698</f>
        <v>-8.3177848356449839</v>
      </c>
      <c r="J2699" s="73">
        <f t="shared" ref="J2699:J2762" si="520">SQRT(H2699^2+I2699^2)</f>
        <v>8.31783954156991</v>
      </c>
      <c r="K2699" s="66">
        <f t="shared" si="513"/>
        <v>1.1788685102366105</v>
      </c>
      <c r="L2699" s="69">
        <f t="shared" ref="L2699:L2762" si="521">L2698+$B$4*H2698</f>
        <v>10.785696436462034</v>
      </c>
      <c r="M2699" s="66">
        <f t="shared" ref="M2699:M2762" si="522">M2698+$B$4*I2698</f>
        <v>-32.42570159954257</v>
      </c>
      <c r="N2699" s="69">
        <f t="shared" ref="N2699:N2762" si="523">IF(M2698&gt;=0,L2699,N2698)</f>
        <v>7.8210089326184349</v>
      </c>
      <c r="O2699" s="69">
        <f t="shared" ref="O2699:O2762" si="524">IF(M2698&gt;=0,M2699,O2698)</f>
        <v>-1.0824349169400681E-2</v>
      </c>
    </row>
    <row r="2700" spans="4:15" x14ac:dyDescent="0.3">
      <c r="D2700" s="65">
        <f t="shared" si="514"/>
        <v>2698</v>
      </c>
      <c r="E2700" s="66">
        <f t="shared" si="515"/>
        <v>5.3959999999996278</v>
      </c>
      <c r="F2700" s="72">
        <f t="shared" si="516"/>
        <v>-3.556330402213384E-2</v>
      </c>
      <c r="G2700" s="77">
        <f t="shared" si="517"/>
        <v>-1.0753823345268643E-3</v>
      </c>
      <c r="H2700" s="69">
        <f t="shared" si="518"/>
        <v>3.0096025284833697E-2</v>
      </c>
      <c r="I2700" s="66">
        <f t="shared" si="519"/>
        <v>-8.3177869960207254</v>
      </c>
      <c r="J2700" s="73">
        <f t="shared" si="520"/>
        <v>8.3178414436624983</v>
      </c>
      <c r="K2700" s="66">
        <f t="shared" si="513"/>
        <v>1.1788687792315689</v>
      </c>
      <c r="L2700" s="69">
        <f t="shared" si="521"/>
        <v>10.785756771102774</v>
      </c>
      <c r="M2700" s="66">
        <f t="shared" si="522"/>
        <v>-32.442337169213857</v>
      </c>
      <c r="N2700" s="69">
        <f t="shared" si="523"/>
        <v>7.8210089326184349</v>
      </c>
      <c r="O2700" s="69">
        <f t="shared" si="524"/>
        <v>-1.0824349169400681E-2</v>
      </c>
    </row>
    <row r="2701" spans="4:15" x14ac:dyDescent="0.3">
      <c r="D2701" s="65">
        <f t="shared" si="514"/>
        <v>2699</v>
      </c>
      <c r="E2701" s="66">
        <f t="shared" si="515"/>
        <v>5.3979999999996275</v>
      </c>
      <c r="F2701" s="72">
        <f t="shared" si="516"/>
        <v>-3.5479264587254332E-2</v>
      </c>
      <c r="G2701" s="77">
        <f t="shared" si="517"/>
        <v>-1.0705980928289449E-3</v>
      </c>
      <c r="H2701" s="69">
        <f t="shared" si="518"/>
        <v>3.0024898676789428E-2</v>
      </c>
      <c r="I2701" s="66">
        <f t="shared" si="519"/>
        <v>-8.3177891467853939</v>
      </c>
      <c r="J2701" s="73">
        <f t="shared" si="520"/>
        <v>8.3178433373634455</v>
      </c>
      <c r="K2701" s="66">
        <f t="shared" si="513"/>
        <v>1.1788690470397769</v>
      </c>
      <c r="L2701" s="69">
        <f t="shared" si="521"/>
        <v>10.785816963153344</v>
      </c>
      <c r="M2701" s="66">
        <f t="shared" si="522"/>
        <v>-32.458972743205898</v>
      </c>
      <c r="N2701" s="69">
        <f t="shared" si="523"/>
        <v>7.8210089326184349</v>
      </c>
      <c r="O2701" s="69">
        <f t="shared" si="524"/>
        <v>-1.0824349169400681E-2</v>
      </c>
    </row>
    <row r="2702" spans="4:15" x14ac:dyDescent="0.3">
      <c r="D2702" s="65">
        <f t="shared" si="514"/>
        <v>2700</v>
      </c>
      <c r="E2702" s="66">
        <f t="shared" si="515"/>
        <v>5.3999999999996273</v>
      </c>
      <c r="F2702" s="72">
        <f t="shared" si="516"/>
        <v>-3.5395423690572608E-2</v>
      </c>
      <c r="G2702" s="77">
        <f t="shared" si="517"/>
        <v>-1.0658350513033099E-3</v>
      </c>
      <c r="H2702" s="69">
        <f t="shared" si="518"/>
        <v>2.9953940147614919E-2</v>
      </c>
      <c r="I2702" s="66">
        <f t="shared" si="519"/>
        <v>-8.3177912879815796</v>
      </c>
      <c r="J2702" s="73">
        <f t="shared" si="520"/>
        <v>8.3178452227095825</v>
      </c>
      <c r="K2702" s="66">
        <f t="shared" si="513"/>
        <v>1.1788693136664432</v>
      </c>
      <c r="L2702" s="69">
        <f t="shared" si="521"/>
        <v>10.785877012950698</v>
      </c>
      <c r="M2702" s="66">
        <f t="shared" si="522"/>
        <v>-32.475608321499472</v>
      </c>
      <c r="N2702" s="69">
        <f t="shared" si="523"/>
        <v>7.8210089326184349</v>
      </c>
      <c r="O2702" s="69">
        <f t="shared" si="524"/>
        <v>-1.0824349169400681E-2</v>
      </c>
    </row>
    <row r="2703" spans="4:15" x14ac:dyDescent="0.3">
      <c r="D2703" s="65">
        <f t="shared" si="514"/>
        <v>2701</v>
      </c>
      <c r="E2703" s="66">
        <f t="shared" si="515"/>
        <v>5.4019999999996271</v>
      </c>
      <c r="F2703" s="72">
        <f t="shared" si="516"/>
        <v>-3.531178086342452E-2</v>
      </c>
      <c r="G2703" s="77">
        <f t="shared" si="517"/>
        <v>-1.0610931164336534E-3</v>
      </c>
      <c r="H2703" s="69">
        <f t="shared" si="518"/>
        <v>2.9883149300233773E-2</v>
      </c>
      <c r="I2703" s="66">
        <f t="shared" si="519"/>
        <v>-8.3177934196516823</v>
      </c>
      <c r="J2703" s="73">
        <f t="shared" si="520"/>
        <v>8.317847099737584</v>
      </c>
      <c r="K2703" s="66">
        <f t="shared" si="513"/>
        <v>1.1788695791167541</v>
      </c>
      <c r="L2703" s="69">
        <f t="shared" si="521"/>
        <v>10.785936920830993</v>
      </c>
      <c r="M2703" s="66">
        <f t="shared" si="522"/>
        <v>-32.492243904075437</v>
      </c>
      <c r="N2703" s="69">
        <f t="shared" si="523"/>
        <v>7.8210089326184349</v>
      </c>
      <c r="O2703" s="69">
        <f t="shared" si="524"/>
        <v>-1.0824349169400681E-2</v>
      </c>
    </row>
    <row r="2704" spans="4:15" x14ac:dyDescent="0.3">
      <c r="D2704" s="65">
        <f t="shared" si="514"/>
        <v>2702</v>
      </c>
      <c r="E2704" s="66">
        <f t="shared" si="515"/>
        <v>5.4039999999996269</v>
      </c>
      <c r="F2704" s="72">
        <f t="shared" si="516"/>
        <v>-3.522833563824971E-2</v>
      </c>
      <c r="G2704" s="77">
        <f t="shared" si="517"/>
        <v>-1.0563721951140082E-3</v>
      </c>
      <c r="H2704" s="69">
        <f t="shared" si="518"/>
        <v>2.9812525738506925E-2</v>
      </c>
      <c r="I2704" s="66">
        <f t="shared" si="519"/>
        <v>-8.3177955418379153</v>
      </c>
      <c r="J2704" s="73">
        <f t="shared" si="520"/>
        <v>8.3178489684839558</v>
      </c>
      <c r="K2704" s="66">
        <f t="shared" si="513"/>
        <v>1.1788698433958726</v>
      </c>
      <c r="L2704" s="69">
        <f t="shared" si="521"/>
        <v>10.785996687129593</v>
      </c>
      <c r="M2704" s="66">
        <f t="shared" si="522"/>
        <v>-32.508879490914744</v>
      </c>
      <c r="N2704" s="69">
        <f t="shared" si="523"/>
        <v>7.8210089326184349</v>
      </c>
      <c r="O2704" s="69">
        <f t="shared" si="524"/>
        <v>-1.0824349169400681E-2</v>
      </c>
    </row>
    <row r="2705" spans="4:15" x14ac:dyDescent="0.3">
      <c r="D2705" s="65">
        <f t="shared" si="514"/>
        <v>2703</v>
      </c>
      <c r="E2705" s="66">
        <f t="shared" si="515"/>
        <v>5.4059999999996267</v>
      </c>
      <c r="F2705" s="72">
        <f t="shared" si="516"/>
        <v>-3.5145087548589082E-2</v>
      </c>
      <c r="G2705" s="77">
        <f t="shared" si="517"/>
        <v>-1.0516721946487451E-3</v>
      </c>
      <c r="H2705" s="69">
        <f t="shared" si="518"/>
        <v>2.9742069067230426E-2</v>
      </c>
      <c r="I2705" s="66">
        <f t="shared" si="519"/>
        <v>-8.3177976545823054</v>
      </c>
      <c r="J2705" s="73">
        <f t="shared" si="520"/>
        <v>8.3178508289850512</v>
      </c>
      <c r="K2705" s="66">
        <f t="shared" si="513"/>
        <v>1.1788701065089395</v>
      </c>
      <c r="L2705" s="69">
        <f t="shared" si="521"/>
        <v>10.786056312181071</v>
      </c>
      <c r="M2705" s="66">
        <f t="shared" si="522"/>
        <v>-32.525515081998421</v>
      </c>
      <c r="N2705" s="69">
        <f t="shared" si="523"/>
        <v>7.8210089326184349</v>
      </c>
      <c r="O2705" s="69">
        <f t="shared" si="524"/>
        <v>-1.0824349169400681E-2</v>
      </c>
    </row>
    <row r="2706" spans="4:15" x14ac:dyDescent="0.3">
      <c r="D2706" s="65">
        <f t="shared" si="514"/>
        <v>2704</v>
      </c>
      <c r="E2706" s="66">
        <f t="shared" si="515"/>
        <v>5.4079999999996264</v>
      </c>
      <c r="F2706" s="72">
        <f t="shared" si="516"/>
        <v>-3.5062036129082166E-2</v>
      </c>
      <c r="G2706" s="77">
        <f t="shared" si="517"/>
        <v>-1.046993022749021E-3</v>
      </c>
      <c r="H2706" s="69">
        <f t="shared" si="518"/>
        <v>2.9671778892133249E-2</v>
      </c>
      <c r="I2706" s="66">
        <f t="shared" si="519"/>
        <v>-8.3177997579266947</v>
      </c>
      <c r="J2706" s="73">
        <f t="shared" si="520"/>
        <v>8.3178526812770617</v>
      </c>
      <c r="K2706" s="66">
        <f t="shared" si="513"/>
        <v>1.1788703684610735</v>
      </c>
      <c r="L2706" s="69">
        <f t="shared" si="521"/>
        <v>10.786115796319205</v>
      </c>
      <c r="M2706" s="66">
        <f t="shared" si="522"/>
        <v>-32.542150677307589</v>
      </c>
      <c r="N2706" s="69">
        <f t="shared" si="523"/>
        <v>7.8210089326184349</v>
      </c>
      <c r="O2706" s="69">
        <f t="shared" si="524"/>
        <v>-1.0824349169400681E-2</v>
      </c>
    </row>
    <row r="2707" spans="4:15" x14ac:dyDescent="0.3">
      <c r="D2707" s="65">
        <f t="shared" si="514"/>
        <v>2705</v>
      </c>
      <c r="E2707" s="66">
        <f t="shared" si="515"/>
        <v>5.4099999999996262</v>
      </c>
      <c r="F2707" s="72">
        <f t="shared" si="516"/>
        <v>-3.4979180915464626E-2</v>
      </c>
      <c r="G2707" s="77">
        <f t="shared" si="517"/>
        <v>-1.0423345875292256E-3</v>
      </c>
      <c r="H2707" s="69">
        <f t="shared" si="518"/>
        <v>2.9601654819875083E-2</v>
      </c>
      <c r="I2707" s="66">
        <f t="shared" si="519"/>
        <v>-8.3178018519127406</v>
      </c>
      <c r="J2707" s="73">
        <f t="shared" si="520"/>
        <v>8.3178545253960223</v>
      </c>
      <c r="K2707" s="66">
        <f t="shared" si="513"/>
        <v>1.1788706292573701</v>
      </c>
      <c r="L2707" s="69">
        <f t="shared" si="521"/>
        <v>10.78617513987699</v>
      </c>
      <c r="M2707" s="66">
        <f t="shared" si="522"/>
        <v>-32.55878627682344</v>
      </c>
      <c r="N2707" s="69">
        <f t="shared" si="523"/>
        <v>7.8210089326184349</v>
      </c>
      <c r="O2707" s="69">
        <f t="shared" si="524"/>
        <v>-1.0824349169400681E-2</v>
      </c>
    </row>
    <row r="2708" spans="4:15" x14ac:dyDescent="0.3">
      <c r="D2708" s="65">
        <f t="shared" si="514"/>
        <v>2706</v>
      </c>
      <c r="E2708" s="66">
        <f t="shared" si="515"/>
        <v>5.411999999999626</v>
      </c>
      <c r="F2708" s="72">
        <f t="shared" si="516"/>
        <v>-3.4896521444565599E-2</v>
      </c>
      <c r="G2708" s="77">
        <f t="shared" si="517"/>
        <v>-1.0376967975087581E-3</v>
      </c>
      <c r="H2708" s="69">
        <f t="shared" si="518"/>
        <v>2.9531696458044154E-2</v>
      </c>
      <c r="I2708" s="66">
        <f t="shared" si="519"/>
        <v>-8.3178039365819156</v>
      </c>
      <c r="J2708" s="73">
        <f t="shared" si="520"/>
        <v>8.3178563613778103</v>
      </c>
      <c r="K2708" s="66">
        <f t="shared" si="513"/>
        <v>1.1788708889029036</v>
      </c>
      <c r="L2708" s="69">
        <f t="shared" si="521"/>
        <v>10.78623434318663</v>
      </c>
      <c r="M2708" s="66">
        <f t="shared" si="522"/>
        <v>-32.575421880527266</v>
      </c>
      <c r="N2708" s="69">
        <f t="shared" si="523"/>
        <v>7.8210089326184349</v>
      </c>
      <c r="O2708" s="69">
        <f t="shared" si="524"/>
        <v>-1.0824349169400681E-2</v>
      </c>
    </row>
    <row r="2709" spans="4:15" x14ac:dyDescent="0.3">
      <c r="D2709" s="65">
        <f t="shared" si="514"/>
        <v>2707</v>
      </c>
      <c r="E2709" s="66">
        <f t="shared" si="515"/>
        <v>5.4139999999996258</v>
      </c>
      <c r="F2709" s="72">
        <f t="shared" si="516"/>
        <v>-3.4814057254305239E-2</v>
      </c>
      <c r="G2709" s="77">
        <f t="shared" si="517"/>
        <v>-1.0330795616066979E-3</v>
      </c>
      <c r="H2709" s="69">
        <f t="shared" si="518"/>
        <v>2.9461903415155023E-2</v>
      </c>
      <c r="I2709" s="66">
        <f t="shared" si="519"/>
        <v>-8.3178060119755113</v>
      </c>
      <c r="J2709" s="73">
        <f t="shared" si="520"/>
        <v>8.3178581892581462</v>
      </c>
      <c r="K2709" s="66">
        <f t="shared" si="513"/>
        <v>1.1788711474027251</v>
      </c>
      <c r="L2709" s="69">
        <f t="shared" si="521"/>
        <v>10.786293406579546</v>
      </c>
      <c r="M2709" s="66">
        <f t="shared" si="522"/>
        <v>-32.592057488400428</v>
      </c>
      <c r="N2709" s="69">
        <f t="shared" si="523"/>
        <v>7.8210089326184349</v>
      </c>
      <c r="O2709" s="69">
        <f t="shared" si="524"/>
        <v>-1.0824349169400681E-2</v>
      </c>
    </row>
    <row r="2710" spans="4:15" x14ac:dyDescent="0.3">
      <c r="D2710" s="65">
        <f t="shared" si="514"/>
        <v>2708</v>
      </c>
      <c r="E2710" s="66">
        <f t="shared" si="515"/>
        <v>5.4159999999996256</v>
      </c>
      <c r="F2710" s="72">
        <f t="shared" si="516"/>
        <v>-3.4731787883692071E-2</v>
      </c>
      <c r="G2710" s="77">
        <f t="shared" si="517"/>
        <v>-1.028482789143581E-3</v>
      </c>
      <c r="H2710" s="69">
        <f t="shared" si="518"/>
        <v>2.9392275300646413E-2</v>
      </c>
      <c r="I2710" s="66">
        <f t="shared" si="519"/>
        <v>-8.3178080781346342</v>
      </c>
      <c r="J2710" s="73">
        <f t="shared" si="520"/>
        <v>8.3178600090725947</v>
      </c>
      <c r="K2710" s="66">
        <f t="shared" si="513"/>
        <v>1.1788714047618647</v>
      </c>
      <c r="L2710" s="69">
        <f t="shared" si="521"/>
        <v>10.786352330386377</v>
      </c>
      <c r="M2710" s="66">
        <f t="shared" si="522"/>
        <v>-32.608693100424382</v>
      </c>
      <c r="N2710" s="69">
        <f t="shared" si="523"/>
        <v>7.8210089326184349</v>
      </c>
      <c r="O2710" s="69">
        <f t="shared" si="524"/>
        <v>-1.0824349169400681E-2</v>
      </c>
    </row>
    <row r="2711" spans="4:15" x14ac:dyDescent="0.3">
      <c r="D2711" s="65">
        <f t="shared" si="514"/>
        <v>2709</v>
      </c>
      <c r="E2711" s="66">
        <f t="shared" si="515"/>
        <v>5.4179999999996253</v>
      </c>
      <c r="F2711" s="72">
        <f t="shared" si="516"/>
        <v>-3.4649712872820496E-2</v>
      </c>
      <c r="G2711" s="77">
        <f t="shared" si="517"/>
        <v>-1.0239063898378475E-3</v>
      </c>
      <c r="H2711" s="69">
        <f t="shared" si="518"/>
        <v>2.9322811724879029E-2</v>
      </c>
      <c r="I2711" s="66">
        <f t="shared" si="519"/>
        <v>-8.3178101351002116</v>
      </c>
      <c r="J2711" s="73">
        <f t="shared" si="520"/>
        <v>8.317861820856562</v>
      </c>
      <c r="K2711" s="66">
        <f t="shared" si="513"/>
        <v>1.1788716609853291</v>
      </c>
      <c r="L2711" s="69">
        <f t="shared" si="521"/>
        <v>10.786411114936978</v>
      </c>
      <c r="M2711" s="66">
        <f t="shared" si="522"/>
        <v>-32.625328716580654</v>
      </c>
      <c r="N2711" s="69">
        <f t="shared" si="523"/>
        <v>7.8210089326184349</v>
      </c>
      <c r="O2711" s="69">
        <f t="shared" si="524"/>
        <v>-1.0824349169400681E-2</v>
      </c>
    </row>
    <row r="2712" spans="4:15" x14ac:dyDescent="0.3">
      <c r="D2712" s="65">
        <f t="shared" si="514"/>
        <v>2710</v>
      </c>
      <c r="E2712" s="66">
        <f t="shared" si="515"/>
        <v>5.4199999999996251</v>
      </c>
      <c r="F2712" s="72">
        <f t="shared" si="516"/>
        <v>-3.4567831762868227E-2</v>
      </c>
      <c r="G2712" s="77">
        <f t="shared" si="517"/>
        <v>-1.0193502738076177E-3</v>
      </c>
      <c r="H2712" s="69">
        <f t="shared" si="518"/>
        <v>2.9253512299133387E-2</v>
      </c>
      <c r="I2712" s="66">
        <f t="shared" si="519"/>
        <v>-8.3178121829129914</v>
      </c>
      <c r="J2712" s="73">
        <f t="shared" si="520"/>
        <v>8.3178636246453106</v>
      </c>
      <c r="K2712" s="66">
        <f t="shared" si="513"/>
        <v>1.1788719160781056</v>
      </c>
      <c r="L2712" s="69">
        <f t="shared" si="521"/>
        <v>10.786469760560427</v>
      </c>
      <c r="M2712" s="66">
        <f t="shared" si="522"/>
        <v>-32.641964336850855</v>
      </c>
      <c r="N2712" s="69">
        <f t="shared" si="523"/>
        <v>7.8210089326184349</v>
      </c>
      <c r="O2712" s="69">
        <f t="shared" si="524"/>
        <v>-1.0824349169400681E-2</v>
      </c>
    </row>
    <row r="2713" spans="4:15" x14ac:dyDescent="0.3">
      <c r="D2713" s="65">
        <f t="shared" si="514"/>
        <v>2711</v>
      </c>
      <c r="E2713" s="66">
        <f t="shared" si="515"/>
        <v>5.4219999999996249</v>
      </c>
      <c r="F2713" s="72">
        <f t="shared" si="516"/>
        <v>-3.4486144096093803E-2</v>
      </c>
      <c r="G2713" s="77">
        <f t="shared" si="517"/>
        <v>-1.0148143515511521E-3</v>
      </c>
      <c r="H2713" s="69">
        <f t="shared" si="518"/>
        <v>2.9184376635607651E-2</v>
      </c>
      <c r="I2713" s="66">
        <f t="shared" si="519"/>
        <v>-8.3178142216135385</v>
      </c>
      <c r="J2713" s="73">
        <f t="shared" si="520"/>
        <v>8.317865420473936</v>
      </c>
      <c r="K2713" s="66">
        <f t="shared" si="513"/>
        <v>1.1788721700451572</v>
      </c>
      <c r="L2713" s="69">
        <f t="shared" si="521"/>
        <v>10.786528267585025</v>
      </c>
      <c r="M2713" s="66">
        <f t="shared" si="522"/>
        <v>-32.65859996121668</v>
      </c>
      <c r="N2713" s="69">
        <f t="shared" si="523"/>
        <v>7.8210089326184349</v>
      </c>
      <c r="O2713" s="69">
        <f t="shared" si="524"/>
        <v>-1.0824349169400681E-2</v>
      </c>
    </row>
    <row r="2714" spans="4:15" x14ac:dyDescent="0.3">
      <c r="D2714" s="65">
        <f t="shared" si="514"/>
        <v>2712</v>
      </c>
      <c r="E2714" s="66">
        <f t="shared" si="515"/>
        <v>5.4239999999996247</v>
      </c>
      <c r="F2714" s="72">
        <f t="shared" si="516"/>
        <v>-3.4404649415833974E-2</v>
      </c>
      <c r="G2714" s="77">
        <f t="shared" si="517"/>
        <v>-1.0102985339770498E-3</v>
      </c>
      <c r="H2714" s="69">
        <f t="shared" si="518"/>
        <v>2.9115404347415462E-2</v>
      </c>
      <c r="I2714" s="66">
        <f t="shared" si="519"/>
        <v>-8.3178162512422418</v>
      </c>
      <c r="J2714" s="73">
        <f t="shared" si="520"/>
        <v>8.3178672083773879</v>
      </c>
      <c r="K2714" s="66">
        <f t="shared" si="513"/>
        <v>1.1788724228914262</v>
      </c>
      <c r="L2714" s="69">
        <f t="shared" si="521"/>
        <v>10.786586636338296</v>
      </c>
      <c r="M2714" s="66">
        <f t="shared" si="522"/>
        <v>-32.675235589659906</v>
      </c>
      <c r="N2714" s="69">
        <f t="shared" si="523"/>
        <v>7.8210089326184349</v>
      </c>
      <c r="O2714" s="69">
        <f t="shared" si="524"/>
        <v>-1.0824349169400681E-2</v>
      </c>
    </row>
    <row r="2715" spans="4:15" x14ac:dyDescent="0.3">
      <c r="D2715" s="65">
        <f t="shared" si="514"/>
        <v>2713</v>
      </c>
      <c r="E2715" s="66">
        <f t="shared" si="515"/>
        <v>5.4259999999996245</v>
      </c>
      <c r="F2715" s="72">
        <f t="shared" si="516"/>
        <v>-3.4323347266501228E-2</v>
      </c>
      <c r="G2715" s="77">
        <f t="shared" si="517"/>
        <v>-1.0058027323776031E-3</v>
      </c>
      <c r="H2715" s="69">
        <f t="shared" si="518"/>
        <v>2.9046595048583795E-2</v>
      </c>
      <c r="I2715" s="66">
        <f t="shared" si="519"/>
        <v>-8.3178182718393092</v>
      </c>
      <c r="J2715" s="73">
        <f t="shared" si="520"/>
        <v>8.3178689883904635</v>
      </c>
      <c r="K2715" s="66">
        <f t="shared" si="513"/>
        <v>1.1788726746218343</v>
      </c>
      <c r="L2715" s="69">
        <f t="shared" si="521"/>
        <v>10.78664486714699</v>
      </c>
      <c r="M2715" s="66">
        <f t="shared" si="522"/>
        <v>-32.691871222162391</v>
      </c>
      <c r="N2715" s="69">
        <f t="shared" si="523"/>
        <v>7.8210089326184349</v>
      </c>
      <c r="O2715" s="69">
        <f t="shared" si="524"/>
        <v>-1.0824349169400681E-2</v>
      </c>
    </row>
    <row r="2716" spans="4:15" x14ac:dyDescent="0.3">
      <c r="D2716" s="65">
        <f t="shared" si="514"/>
        <v>2714</v>
      </c>
      <c r="E2716" s="66">
        <f t="shared" si="515"/>
        <v>5.4279999999996242</v>
      </c>
      <c r="F2716" s="72">
        <f t="shared" si="516"/>
        <v>-3.4242237193581306E-2</v>
      </c>
      <c r="G2716" s="77">
        <f t="shared" si="517"/>
        <v>-1.0013268584287971E-3</v>
      </c>
      <c r="H2716" s="69">
        <f t="shared" si="518"/>
        <v>2.8977948354050792E-2</v>
      </c>
      <c r="I2716" s="66">
        <f t="shared" si="519"/>
        <v>-8.3178202834447745</v>
      </c>
      <c r="J2716" s="73">
        <f t="shared" si="520"/>
        <v>8.3178707605478053</v>
      </c>
      <c r="K2716" s="66">
        <f t="shared" si="513"/>
        <v>1.17887292524128</v>
      </c>
      <c r="L2716" s="69">
        <f t="shared" si="521"/>
        <v>10.786702960337086</v>
      </c>
      <c r="M2716" s="66">
        <f t="shared" si="522"/>
        <v>-32.708506858706066</v>
      </c>
      <c r="N2716" s="69">
        <f t="shared" si="523"/>
        <v>7.8210089326184349</v>
      </c>
      <c r="O2716" s="69">
        <f t="shared" si="524"/>
        <v>-1.0824349169400681E-2</v>
      </c>
    </row>
    <row r="2717" spans="4:15" x14ac:dyDescent="0.3">
      <c r="D2717" s="65">
        <f t="shared" si="514"/>
        <v>2715</v>
      </c>
      <c r="E2717" s="66">
        <f t="shared" si="515"/>
        <v>5.429999999999624</v>
      </c>
      <c r="F2717" s="72">
        <f t="shared" si="516"/>
        <v>-3.4161318743630591E-2</v>
      </c>
      <c r="G2717" s="77">
        <f t="shared" si="517"/>
        <v>-9.9687082420629736E-4</v>
      </c>
      <c r="H2717" s="69">
        <f t="shared" si="518"/>
        <v>2.890946387966363E-2</v>
      </c>
      <c r="I2717" s="66">
        <f t="shared" si="519"/>
        <v>-8.3178222860984921</v>
      </c>
      <c r="J2717" s="73">
        <f t="shared" si="520"/>
        <v>8.3178725248839047</v>
      </c>
      <c r="K2717" s="66">
        <f t="shared" si="513"/>
        <v>1.1788731747546415</v>
      </c>
      <c r="L2717" s="69">
        <f t="shared" si="521"/>
        <v>10.786760916233794</v>
      </c>
      <c r="M2717" s="66">
        <f t="shared" si="522"/>
        <v>-32.725142499272955</v>
      </c>
      <c r="N2717" s="69">
        <f t="shared" si="523"/>
        <v>7.8210089326184349</v>
      </c>
      <c r="O2717" s="69">
        <f t="shared" si="524"/>
        <v>-1.0824349169400681E-2</v>
      </c>
    </row>
    <row r="2718" spans="4:15" x14ac:dyDescent="0.3">
      <c r="D2718" s="65">
        <f t="shared" si="514"/>
        <v>2716</v>
      </c>
      <c r="E2718" s="66">
        <f t="shared" si="515"/>
        <v>5.4319999999996238</v>
      </c>
      <c r="F2718" s="72">
        <f t="shared" si="516"/>
        <v>-3.4080591464273696E-2</v>
      </c>
      <c r="G2718" s="77">
        <f t="shared" si="517"/>
        <v>-9.9243454216058069E-4</v>
      </c>
      <c r="H2718" s="69">
        <f t="shared" si="518"/>
        <v>2.884114124217637E-2</v>
      </c>
      <c r="I2718" s="66">
        <f t="shared" si="519"/>
        <v>-8.3178242798401403</v>
      </c>
      <c r="J2718" s="73">
        <f t="shared" si="520"/>
        <v>8.3178742814331059</v>
      </c>
      <c r="K2718" s="66">
        <f t="shared" si="513"/>
        <v>1.1788734231667757</v>
      </c>
      <c r="L2718" s="69">
        <f t="shared" si="521"/>
        <v>10.786818735161553</v>
      </c>
      <c r="M2718" s="66">
        <f t="shared" si="522"/>
        <v>-32.741778143845153</v>
      </c>
      <c r="N2718" s="69">
        <f t="shared" si="523"/>
        <v>7.8210089326184349</v>
      </c>
      <c r="O2718" s="69">
        <f t="shared" si="524"/>
        <v>-1.0824349169400681E-2</v>
      </c>
    </row>
    <row r="2719" spans="4:15" x14ac:dyDescent="0.3">
      <c r="D2719" s="65">
        <f t="shared" si="514"/>
        <v>2717</v>
      </c>
      <c r="E2719" s="66">
        <f t="shared" si="515"/>
        <v>5.4339999999996236</v>
      </c>
      <c r="F2719" s="72">
        <f t="shared" si="516"/>
        <v>-3.4000054904200931E-2</v>
      </c>
      <c r="G2719" s="77">
        <f t="shared" si="517"/>
        <v>-9.8801792513292241E-4</v>
      </c>
      <c r="H2719" s="69">
        <f t="shared" si="518"/>
        <v>2.8772980059247822E-2</v>
      </c>
      <c r="I2719" s="66">
        <f t="shared" si="519"/>
        <v>-8.3178262647092254</v>
      </c>
      <c r="J2719" s="73">
        <f t="shared" si="520"/>
        <v>8.3178760302296002</v>
      </c>
      <c r="K2719" s="66">
        <f t="shared" si="513"/>
        <v>1.1788736704825178</v>
      </c>
      <c r="L2719" s="69">
        <f t="shared" si="521"/>
        <v>10.786876417444038</v>
      </c>
      <c r="M2719" s="66">
        <f t="shared" si="522"/>
        <v>-32.758413792404831</v>
      </c>
      <c r="N2719" s="69">
        <f t="shared" si="523"/>
        <v>7.8210089326184349</v>
      </c>
      <c r="O2719" s="69">
        <f t="shared" si="524"/>
        <v>-1.0824349169400681E-2</v>
      </c>
    </row>
    <row r="2720" spans="4:15" x14ac:dyDescent="0.3">
      <c r="D2720" s="65">
        <f t="shared" si="514"/>
        <v>2718</v>
      </c>
      <c r="E2720" s="66">
        <f t="shared" si="515"/>
        <v>5.4359999999996234</v>
      </c>
      <c r="F2720" s="72">
        <f t="shared" si="516"/>
        <v>-3.3919708613165775E-2</v>
      </c>
      <c r="G2720" s="77">
        <f t="shared" si="517"/>
        <v>-9.8362088634473821E-4</v>
      </c>
      <c r="H2720" s="69">
        <f t="shared" si="518"/>
        <v>2.8704979949439421E-2</v>
      </c>
      <c r="I2720" s="66">
        <f t="shared" si="519"/>
        <v>-8.3178282407450759</v>
      </c>
      <c r="J2720" s="73">
        <f t="shared" si="520"/>
        <v>8.3178777713074279</v>
      </c>
      <c r="K2720" s="66">
        <f t="shared" si="513"/>
        <v>1.1788739167066822</v>
      </c>
      <c r="L2720" s="69">
        <f t="shared" si="521"/>
        <v>10.786933963404156</v>
      </c>
      <c r="M2720" s="66">
        <f t="shared" si="522"/>
        <v>-32.775049444934247</v>
      </c>
      <c r="N2720" s="69">
        <f t="shared" si="523"/>
        <v>7.8210089326184349</v>
      </c>
      <c r="O2720" s="69">
        <f t="shared" si="524"/>
        <v>-1.0824349169400681E-2</v>
      </c>
    </row>
    <row r="2721" spans="4:15" x14ac:dyDescent="0.3">
      <c r="D2721" s="65">
        <f t="shared" si="514"/>
        <v>2719</v>
      </c>
      <c r="E2721" s="66">
        <f t="shared" si="515"/>
        <v>5.4379999999996231</v>
      </c>
      <c r="F2721" s="72">
        <f t="shared" si="516"/>
        <v>-3.3839552141982428E-2</v>
      </c>
      <c r="G2721" s="77">
        <f t="shared" si="517"/>
        <v>-9.7924333939936048E-4</v>
      </c>
      <c r="H2721" s="69">
        <f t="shared" si="518"/>
        <v>2.8637140532213091E-2</v>
      </c>
      <c r="I2721" s="66">
        <f t="shared" si="519"/>
        <v>-8.317830207986848</v>
      </c>
      <c r="J2721" s="73">
        <f t="shared" si="520"/>
        <v>8.3178795047004854</v>
      </c>
      <c r="K2721" s="66">
        <f t="shared" si="513"/>
        <v>1.1788741618440619</v>
      </c>
      <c r="L2721" s="69">
        <f t="shared" si="521"/>
        <v>10.786991373364055</v>
      </c>
      <c r="M2721" s="66">
        <f t="shared" si="522"/>
        <v>-32.791685101415737</v>
      </c>
      <c r="N2721" s="69">
        <f t="shared" si="523"/>
        <v>7.8210089326184349</v>
      </c>
      <c r="O2721" s="69">
        <f t="shared" si="524"/>
        <v>-1.0824349169400681E-2</v>
      </c>
    </row>
    <row r="2722" spans="4:15" x14ac:dyDescent="0.3">
      <c r="D2722" s="65">
        <f t="shared" si="514"/>
        <v>2720</v>
      </c>
      <c r="E2722" s="66">
        <f t="shared" si="515"/>
        <v>5.4399999999996229</v>
      </c>
      <c r="F2722" s="72">
        <f t="shared" si="516"/>
        <v>-3.375958504252332E-2</v>
      </c>
      <c r="G2722" s="77">
        <f t="shared" si="517"/>
        <v>-9.7488519828559106E-4</v>
      </c>
      <c r="H2722" s="69">
        <f t="shared" si="518"/>
        <v>2.8569461427929127E-2</v>
      </c>
      <c r="I2722" s="66">
        <f t="shared" si="519"/>
        <v>-8.3178321664735275</v>
      </c>
      <c r="J2722" s="73">
        <f t="shared" si="520"/>
        <v>8.3178812304425218</v>
      </c>
      <c r="K2722" s="66">
        <f t="shared" si="513"/>
        <v>1.1788744058994303</v>
      </c>
      <c r="L2722" s="69">
        <f t="shared" si="521"/>
        <v>10.787048647645118</v>
      </c>
      <c r="M2722" s="66">
        <f t="shared" si="522"/>
        <v>-32.808320761831709</v>
      </c>
      <c r="N2722" s="69">
        <f t="shared" si="523"/>
        <v>7.8210089326184349</v>
      </c>
      <c r="O2722" s="69">
        <f t="shared" si="524"/>
        <v>-1.0824349169400681E-2</v>
      </c>
    </row>
    <row r="2723" spans="4:15" x14ac:dyDescent="0.3">
      <c r="D2723" s="65">
        <f t="shared" si="514"/>
        <v>2721</v>
      </c>
      <c r="E2723" s="66">
        <f t="shared" si="515"/>
        <v>5.4419999999996227</v>
      </c>
      <c r="F2723" s="72">
        <f t="shared" si="516"/>
        <v>-3.3679806867716641E-2</v>
      </c>
      <c r="G2723" s="77">
        <f t="shared" si="517"/>
        <v>-9.7054637734927951E-4</v>
      </c>
      <c r="H2723" s="69">
        <f t="shared" si="518"/>
        <v>2.8501942257844082E-2</v>
      </c>
      <c r="I2723" s="66">
        <f t="shared" si="519"/>
        <v>-8.3178341162439242</v>
      </c>
      <c r="J2723" s="73">
        <f t="shared" si="520"/>
        <v>8.3178829485671297</v>
      </c>
      <c r="K2723" s="66">
        <f t="shared" si="513"/>
        <v>1.1788746488775377</v>
      </c>
      <c r="L2723" s="69">
        <f t="shared" si="521"/>
        <v>10.787105786567974</v>
      </c>
      <c r="M2723" s="66">
        <f t="shared" si="522"/>
        <v>-32.824956426164654</v>
      </c>
      <c r="N2723" s="69">
        <f t="shared" si="523"/>
        <v>7.8210089326184349</v>
      </c>
      <c r="O2723" s="69">
        <f t="shared" si="524"/>
        <v>-1.0824349169400681E-2</v>
      </c>
    </row>
    <row r="2724" spans="4:15" x14ac:dyDescent="0.3">
      <c r="D2724" s="65">
        <f t="shared" si="514"/>
        <v>2722</v>
      </c>
      <c r="E2724" s="66">
        <f t="shared" si="515"/>
        <v>5.4439999999996225</v>
      </c>
      <c r="F2724" s="72">
        <f t="shared" si="516"/>
        <v>-3.3600217171543795E-2</v>
      </c>
      <c r="G2724" s="77">
        <f t="shared" si="517"/>
        <v>-9.662267913395084E-4</v>
      </c>
      <c r="H2724" s="69">
        <f t="shared" si="518"/>
        <v>2.8434582644108648E-2</v>
      </c>
      <c r="I2724" s="66">
        <f t="shared" si="519"/>
        <v>-8.3178360573366792</v>
      </c>
      <c r="J2724" s="73">
        <f t="shared" si="520"/>
        <v>8.3178846591077669</v>
      </c>
      <c r="K2724" s="66">
        <f t="shared" si="513"/>
        <v>1.1788748907831159</v>
      </c>
      <c r="L2724" s="69">
        <f t="shared" si="521"/>
        <v>10.78716279045249</v>
      </c>
      <c r="M2724" s="66">
        <f t="shared" si="522"/>
        <v>-32.841592094397143</v>
      </c>
      <c r="N2724" s="69">
        <f t="shared" si="523"/>
        <v>7.8210089326184349</v>
      </c>
      <c r="O2724" s="69">
        <f t="shared" si="524"/>
        <v>-1.0824349169400681E-2</v>
      </c>
    </row>
    <row r="2725" spans="4:15" x14ac:dyDescent="0.3">
      <c r="D2725" s="65">
        <f t="shared" si="514"/>
        <v>2723</v>
      </c>
      <c r="E2725" s="66">
        <f t="shared" si="515"/>
        <v>5.4459999999996223</v>
      </c>
      <c r="F2725" s="72">
        <f t="shared" si="516"/>
        <v>-3.3520815509037065E-2</v>
      </c>
      <c r="G2725" s="77">
        <f t="shared" si="517"/>
        <v>-9.6192635535885529E-4</v>
      </c>
      <c r="H2725" s="69">
        <f t="shared" si="518"/>
        <v>2.8367382209765559E-2</v>
      </c>
      <c r="I2725" s="66">
        <f t="shared" si="519"/>
        <v>-8.3178379897902612</v>
      </c>
      <c r="J2725" s="73">
        <f t="shared" si="520"/>
        <v>8.3178863620977364</v>
      </c>
      <c r="K2725" s="66">
        <f t="shared" si="513"/>
        <v>1.1788751316208748</v>
      </c>
      <c r="L2725" s="69">
        <f t="shared" si="521"/>
        <v>10.787219659617778</v>
      </c>
      <c r="M2725" s="66">
        <f t="shared" si="522"/>
        <v>-32.858227766511817</v>
      </c>
      <c r="N2725" s="69">
        <f t="shared" si="523"/>
        <v>7.8210089326184349</v>
      </c>
      <c r="O2725" s="69">
        <f t="shared" si="524"/>
        <v>-1.0824349169400681E-2</v>
      </c>
    </row>
    <row r="2726" spans="4:15" x14ac:dyDescent="0.3">
      <c r="D2726" s="65">
        <f t="shared" si="514"/>
        <v>2724</v>
      </c>
      <c r="E2726" s="66">
        <f t="shared" si="515"/>
        <v>5.447999999999622</v>
      </c>
      <c r="F2726" s="72">
        <f t="shared" si="516"/>
        <v>-3.3441601436277037E-2</v>
      </c>
      <c r="G2726" s="77">
        <f t="shared" si="517"/>
        <v>-9.5764498489359084E-4</v>
      </c>
      <c r="H2726" s="69">
        <f t="shared" si="518"/>
        <v>2.8300340578747484E-2</v>
      </c>
      <c r="I2726" s="66">
        <f t="shared" si="519"/>
        <v>-8.3178399136429721</v>
      </c>
      <c r="J2726" s="73">
        <f t="shared" si="520"/>
        <v>8.3178880575702028</v>
      </c>
      <c r="K2726" s="66">
        <f t="shared" si="513"/>
        <v>1.1788753713955042</v>
      </c>
      <c r="L2726" s="69">
        <f t="shared" si="521"/>
        <v>10.787276394382197</v>
      </c>
      <c r="M2726" s="66">
        <f t="shared" si="522"/>
        <v>-32.874863442491396</v>
      </c>
      <c r="N2726" s="69">
        <f t="shared" si="523"/>
        <v>7.8210089326184349</v>
      </c>
      <c r="O2726" s="69">
        <f t="shared" si="524"/>
        <v>-1.0824349169400681E-2</v>
      </c>
    </row>
    <row r="2727" spans="4:15" x14ac:dyDescent="0.3">
      <c r="D2727" s="65">
        <f t="shared" si="514"/>
        <v>2725</v>
      </c>
      <c r="E2727" s="66">
        <f t="shared" si="515"/>
        <v>5.4499999999996218</v>
      </c>
      <c r="F2727" s="72">
        <f t="shared" si="516"/>
        <v>-3.3362574510390201E-2</v>
      </c>
      <c r="G2727" s="77">
        <f t="shared" si="517"/>
        <v>-9.5338259579236251E-4</v>
      </c>
      <c r="H2727" s="69">
        <f t="shared" si="518"/>
        <v>2.8233457375874928E-2</v>
      </c>
      <c r="I2727" s="66">
        <f t="shared" si="519"/>
        <v>-8.3178418289329414</v>
      </c>
      <c r="J2727" s="73">
        <f t="shared" si="520"/>
        <v>8.3178897455581779</v>
      </c>
      <c r="K2727" s="66">
        <f t="shared" si="513"/>
        <v>1.1788756101116729</v>
      </c>
      <c r="L2727" s="69">
        <f t="shared" si="521"/>
        <v>10.787332995063354</v>
      </c>
      <c r="M2727" s="66">
        <f t="shared" si="522"/>
        <v>-32.891499122318685</v>
      </c>
      <c r="N2727" s="69">
        <f t="shared" si="523"/>
        <v>7.8210089326184349</v>
      </c>
      <c r="O2727" s="69">
        <f t="shared" si="524"/>
        <v>-1.0824349169400681E-2</v>
      </c>
    </row>
    <row r="2728" spans="4:15" x14ac:dyDescent="0.3">
      <c r="D2728" s="65">
        <f t="shared" si="514"/>
        <v>2726</v>
      </c>
      <c r="E2728" s="66">
        <f t="shared" si="515"/>
        <v>5.4519999999996216</v>
      </c>
      <c r="F2728" s="72">
        <f t="shared" si="516"/>
        <v>-3.3283734289546466E-2</v>
      </c>
      <c r="G2728" s="77">
        <f t="shared" si="517"/>
        <v>-9.4913910428573445E-4</v>
      </c>
      <c r="H2728" s="69">
        <f t="shared" si="518"/>
        <v>2.8166732226854146E-2</v>
      </c>
      <c r="I2728" s="66">
        <f t="shared" si="519"/>
        <v>-8.3178437356981334</v>
      </c>
      <c r="J2728" s="73">
        <f t="shared" si="520"/>
        <v>8.3178914260945369</v>
      </c>
      <c r="K2728" s="66">
        <f t="shared" si="513"/>
        <v>1.17887584777403</v>
      </c>
      <c r="L2728" s="69">
        <f t="shared" si="521"/>
        <v>10.787389461978105</v>
      </c>
      <c r="M2728" s="66">
        <f t="shared" si="522"/>
        <v>-32.908134805976552</v>
      </c>
      <c r="N2728" s="69">
        <f t="shared" si="523"/>
        <v>7.8210089326184349</v>
      </c>
      <c r="O2728" s="69">
        <f t="shared" si="524"/>
        <v>-1.0824349169400681E-2</v>
      </c>
    </row>
    <row r="2729" spans="4:15" x14ac:dyDescent="0.3">
      <c r="D2729" s="65">
        <f t="shared" si="514"/>
        <v>2727</v>
      </c>
      <c r="E2729" s="66">
        <f t="shared" si="515"/>
        <v>5.4539999999996214</v>
      </c>
      <c r="F2729" s="72">
        <f t="shared" si="516"/>
        <v>-3.3205080332956771E-2</v>
      </c>
      <c r="G2729" s="77">
        <f t="shared" si="517"/>
        <v>-9.4491442695776584E-4</v>
      </c>
      <c r="H2729" s="69">
        <f t="shared" si="518"/>
        <v>2.8100164758275054E-2</v>
      </c>
      <c r="I2729" s="66">
        <f t="shared" si="519"/>
        <v>-8.3178456339763418</v>
      </c>
      <c r="J2729" s="73">
        <f t="shared" si="520"/>
        <v>8.3178930992120073</v>
      </c>
      <c r="K2729" s="66">
        <f t="shared" si="513"/>
        <v>1.1788760843872037</v>
      </c>
      <c r="L2729" s="69">
        <f t="shared" si="521"/>
        <v>10.787445795442558</v>
      </c>
      <c r="M2729" s="66">
        <f t="shared" si="522"/>
        <v>-32.924770493447951</v>
      </c>
      <c r="N2729" s="69">
        <f t="shared" si="523"/>
        <v>7.8210089326184349</v>
      </c>
      <c r="O2729" s="69">
        <f t="shared" si="524"/>
        <v>-1.0824349169400681E-2</v>
      </c>
    </row>
    <row r="2730" spans="4:15" x14ac:dyDescent="0.3">
      <c r="D2730" s="65">
        <f t="shared" si="514"/>
        <v>2728</v>
      </c>
      <c r="E2730" s="66">
        <f t="shared" si="515"/>
        <v>5.4559999999996212</v>
      </c>
      <c r="F2730" s="72">
        <f t="shared" si="516"/>
        <v>-3.3126612200870591E-2</v>
      </c>
      <c r="G2730" s="77">
        <f t="shared" si="517"/>
        <v>-9.4070848077087987E-4</v>
      </c>
      <c r="H2730" s="69">
        <f t="shared" si="518"/>
        <v>2.803375459760914E-2</v>
      </c>
      <c r="I2730" s="66">
        <f t="shared" si="519"/>
        <v>-8.3178475238051952</v>
      </c>
      <c r="J2730" s="73">
        <f t="shared" si="520"/>
        <v>8.3178947649431745</v>
      </c>
      <c r="K2730" s="66">
        <f t="shared" si="513"/>
        <v>1.1788763199558026</v>
      </c>
      <c r="L2730" s="69">
        <f t="shared" si="521"/>
        <v>10.787501995772075</v>
      </c>
      <c r="M2730" s="66">
        <f t="shared" si="522"/>
        <v>-32.941406184715902</v>
      </c>
      <c r="N2730" s="69">
        <f t="shared" si="523"/>
        <v>7.8210089326184349</v>
      </c>
      <c r="O2730" s="69">
        <f t="shared" si="524"/>
        <v>-1.0824349169400681E-2</v>
      </c>
    </row>
    <row r="2731" spans="4:15" x14ac:dyDescent="0.3">
      <c r="D2731" s="65">
        <f t="shared" si="514"/>
        <v>2729</v>
      </c>
      <c r="E2731" s="66">
        <f t="shared" si="515"/>
        <v>5.4579999999996209</v>
      </c>
      <c r="F2731" s="72">
        <f t="shared" si="516"/>
        <v>-3.3048329454573526E-2</v>
      </c>
      <c r="G2731" s="77">
        <f t="shared" si="517"/>
        <v>-9.3652118304632381E-4</v>
      </c>
      <c r="H2731" s="69">
        <f t="shared" si="518"/>
        <v>2.7967501373207398E-2</v>
      </c>
      <c r="I2731" s="66">
        <f t="shared" si="519"/>
        <v>-8.317849405222157</v>
      </c>
      <c r="J2731" s="73">
        <f t="shared" si="520"/>
        <v>8.317896423320482</v>
      </c>
      <c r="K2731" s="66">
        <f t="shared" si="513"/>
        <v>1.1788765544844146</v>
      </c>
      <c r="L2731" s="69">
        <f t="shared" si="521"/>
        <v>10.787558063281271</v>
      </c>
      <c r="M2731" s="66">
        <f t="shared" si="522"/>
        <v>-32.958041879763513</v>
      </c>
      <c r="N2731" s="69">
        <f t="shared" si="523"/>
        <v>7.8210089326184349</v>
      </c>
      <c r="O2731" s="69">
        <f t="shared" si="524"/>
        <v>-1.0824349169400681E-2</v>
      </c>
    </row>
    <row r="2732" spans="4:15" x14ac:dyDescent="0.3">
      <c r="D2732" s="65">
        <f t="shared" si="514"/>
        <v>2730</v>
      </c>
      <c r="E2732" s="66">
        <f t="shared" si="515"/>
        <v>5.4599999999996207</v>
      </c>
      <c r="F2732" s="72">
        <f t="shared" si="516"/>
        <v>-3.2970231656384873E-2</v>
      </c>
      <c r="G2732" s="77">
        <f t="shared" si="517"/>
        <v>-9.3235245146594536E-4</v>
      </c>
      <c r="H2732" s="69">
        <f t="shared" si="518"/>
        <v>2.790140471429825E-2</v>
      </c>
      <c r="I2732" s="66">
        <f t="shared" si="519"/>
        <v>-8.3178512782645235</v>
      </c>
      <c r="J2732" s="73">
        <f t="shared" si="520"/>
        <v>8.317898074376231</v>
      </c>
      <c r="K2732" s="66">
        <f t="shared" si="513"/>
        <v>1.1788767879776081</v>
      </c>
      <c r="L2732" s="69">
        <f t="shared" si="521"/>
        <v>10.787613998284018</v>
      </c>
      <c r="M2732" s="66">
        <f t="shared" si="522"/>
        <v>-32.97467757857396</v>
      </c>
      <c r="N2732" s="69">
        <f t="shared" si="523"/>
        <v>7.8210089326184349</v>
      </c>
      <c r="O2732" s="69">
        <f t="shared" si="524"/>
        <v>-1.0824349169400681E-2</v>
      </c>
    </row>
    <row r="2733" spans="4:15" x14ac:dyDescent="0.3">
      <c r="D2733" s="65">
        <f t="shared" si="514"/>
        <v>2731</v>
      </c>
      <c r="E2733" s="66">
        <f t="shared" si="515"/>
        <v>5.4619999999996205</v>
      </c>
      <c r="F2733" s="72">
        <f t="shared" si="516"/>
        <v>-3.2892318369655213E-2</v>
      </c>
      <c r="G2733" s="77">
        <f t="shared" si="517"/>
        <v>-9.2820220407574539E-4</v>
      </c>
      <c r="H2733" s="69">
        <f t="shared" si="518"/>
        <v>2.783546425098548E-2</v>
      </c>
      <c r="I2733" s="66">
        <f t="shared" si="519"/>
        <v>-8.317853142969426</v>
      </c>
      <c r="J2733" s="73">
        <f t="shared" si="520"/>
        <v>8.3178997181425807</v>
      </c>
      <c r="K2733" s="66">
        <f t="shared" si="513"/>
        <v>1.1788770204399306</v>
      </c>
      <c r="L2733" s="69">
        <f t="shared" si="521"/>
        <v>10.787669801093447</v>
      </c>
      <c r="M2733" s="66">
        <f t="shared" si="522"/>
        <v>-32.991313281130488</v>
      </c>
      <c r="N2733" s="69">
        <f t="shared" si="523"/>
        <v>7.8210089326184349</v>
      </c>
      <c r="O2733" s="69">
        <f t="shared" si="524"/>
        <v>-1.0824349169400681E-2</v>
      </c>
    </row>
    <row r="2734" spans="4:15" x14ac:dyDescent="0.3">
      <c r="D2734" s="65">
        <f t="shared" si="514"/>
        <v>2732</v>
      </c>
      <c r="E2734" s="66">
        <f t="shared" si="515"/>
        <v>5.4639999999996203</v>
      </c>
      <c r="F2734" s="72">
        <f t="shared" si="516"/>
        <v>-3.2814589158763965E-2</v>
      </c>
      <c r="G2734" s="77">
        <f t="shared" si="517"/>
        <v>-9.2407035929120696E-4</v>
      </c>
      <c r="H2734" s="69">
        <f t="shared" si="518"/>
        <v>2.776967961424617E-2</v>
      </c>
      <c r="I2734" s="66">
        <f t="shared" si="519"/>
        <v>-8.317854999373834</v>
      </c>
      <c r="J2734" s="73">
        <f t="shared" si="520"/>
        <v>8.3179013546515552</v>
      </c>
      <c r="K2734" s="66">
        <f t="shared" si="513"/>
        <v>1.1788772518759112</v>
      </c>
      <c r="L2734" s="69">
        <f t="shared" si="521"/>
        <v>10.787725472021949</v>
      </c>
      <c r="M2734" s="66">
        <f t="shared" si="522"/>
        <v>-33.007948987416427</v>
      </c>
      <c r="N2734" s="69">
        <f t="shared" si="523"/>
        <v>7.8210089326184349</v>
      </c>
      <c r="O2734" s="69">
        <f t="shared" si="524"/>
        <v>-1.0824349169400681E-2</v>
      </c>
    </row>
    <row r="2735" spans="4:15" x14ac:dyDescent="0.3">
      <c r="D2735" s="65">
        <f t="shared" si="514"/>
        <v>2733</v>
      </c>
      <c r="E2735" s="66">
        <f t="shared" si="515"/>
        <v>5.4659999999996201</v>
      </c>
      <c r="F2735" s="72">
        <f t="shared" si="516"/>
        <v>-3.273704358911704E-2</v>
      </c>
      <c r="G2735" s="77">
        <f t="shared" si="517"/>
        <v>-9.1995683586532095E-4</v>
      </c>
      <c r="H2735" s="69">
        <f t="shared" si="518"/>
        <v>2.7704050435928641E-2</v>
      </c>
      <c r="I2735" s="66">
        <f t="shared" si="519"/>
        <v>-8.3178568475145518</v>
      </c>
      <c r="J2735" s="73">
        <f t="shared" si="520"/>
        <v>8.3179029839350296</v>
      </c>
      <c r="K2735" s="66">
        <f t="shared" si="513"/>
        <v>1.1788774822900578</v>
      </c>
      <c r="L2735" s="69">
        <f t="shared" si="521"/>
        <v>10.787781011381178</v>
      </c>
      <c r="M2735" s="66">
        <f t="shared" si="522"/>
        <v>-33.024584697415172</v>
      </c>
      <c r="N2735" s="69">
        <f t="shared" si="523"/>
        <v>7.8210089326184349</v>
      </c>
      <c r="O2735" s="69">
        <f t="shared" si="524"/>
        <v>-1.0824349169400681E-2</v>
      </c>
    </row>
    <row r="2736" spans="4:15" x14ac:dyDescent="0.3">
      <c r="D2736" s="65">
        <f t="shared" si="514"/>
        <v>2734</v>
      </c>
      <c r="E2736" s="66">
        <f t="shared" si="515"/>
        <v>5.4679999999996198</v>
      </c>
      <c r="F2736" s="72">
        <f t="shared" si="516"/>
        <v>-3.2659681227144334E-2</v>
      </c>
      <c r="G2736" s="77">
        <f t="shared" si="517"/>
        <v>-9.1586155292766591E-4</v>
      </c>
      <c r="H2736" s="69">
        <f t="shared" si="518"/>
        <v>2.7638576348750409E-2</v>
      </c>
      <c r="I2736" s="66">
        <f t="shared" si="519"/>
        <v>-8.3178586874282239</v>
      </c>
      <c r="J2736" s="73">
        <f t="shared" si="520"/>
        <v>8.3179046060247508</v>
      </c>
      <c r="K2736" s="66">
        <f t="shared" si="513"/>
        <v>1.1788777116868598</v>
      </c>
      <c r="L2736" s="69">
        <f t="shared" si="521"/>
        <v>10.78783641948205</v>
      </c>
      <c r="M2736" s="66">
        <f t="shared" si="522"/>
        <v>-33.041220411110203</v>
      </c>
      <c r="N2736" s="69">
        <f t="shared" si="523"/>
        <v>7.8210089326184349</v>
      </c>
      <c r="O2736" s="69">
        <f t="shared" si="524"/>
        <v>-1.0824349169400681E-2</v>
      </c>
    </row>
    <row r="2737" spans="4:15" x14ac:dyDescent="0.3">
      <c r="D2737" s="65">
        <f t="shared" si="514"/>
        <v>2735</v>
      </c>
      <c r="E2737" s="66">
        <f t="shared" si="515"/>
        <v>5.4699999999996196</v>
      </c>
      <c r="F2737" s="72">
        <f t="shared" si="516"/>
        <v>-3.2582501640297447E-2</v>
      </c>
      <c r="G2737" s="77">
        <f t="shared" si="517"/>
        <v>-9.1178442994710451E-4</v>
      </c>
      <c r="H2737" s="69">
        <f t="shared" si="518"/>
        <v>2.7573256986296119E-2</v>
      </c>
      <c r="I2737" s="66">
        <f t="shared" si="519"/>
        <v>-8.3178605191513295</v>
      </c>
      <c r="J2737" s="73">
        <f t="shared" si="520"/>
        <v>8.3179062209523167</v>
      </c>
      <c r="K2737" s="66">
        <f t="shared" si="513"/>
        <v>1.1788779400707861</v>
      </c>
      <c r="L2737" s="69">
        <f t="shared" si="521"/>
        <v>10.787891696634746</v>
      </c>
      <c r="M2737" s="66">
        <f t="shared" si="522"/>
        <v>-33.057856128485057</v>
      </c>
      <c r="N2737" s="69">
        <f t="shared" si="523"/>
        <v>7.8210089326184349</v>
      </c>
      <c r="O2737" s="69">
        <f t="shared" si="524"/>
        <v>-1.0824349169400681E-2</v>
      </c>
    </row>
    <row r="2738" spans="4:15" x14ac:dyDescent="0.3">
      <c r="D2738" s="65">
        <f t="shared" si="514"/>
        <v>2736</v>
      </c>
      <c r="E2738" s="66">
        <f t="shared" si="515"/>
        <v>5.4719999999996194</v>
      </c>
      <c r="F2738" s="72">
        <f t="shared" si="516"/>
        <v>-3.2505504397047177E-2</v>
      </c>
      <c r="G2738" s="77">
        <f t="shared" si="517"/>
        <v>-9.0772538676020531E-4</v>
      </c>
      <c r="H2738" s="69">
        <f t="shared" si="518"/>
        <v>2.7508091983015525E-2</v>
      </c>
      <c r="I2738" s="66">
        <f t="shared" si="519"/>
        <v>-8.3178623427201899</v>
      </c>
      <c r="J2738" s="73">
        <f t="shared" si="520"/>
        <v>8.3179078287491954</v>
      </c>
      <c r="K2738" s="66">
        <f t="shared" si="513"/>
        <v>1.1788781674462867</v>
      </c>
      <c r="L2738" s="69">
        <f t="shared" si="521"/>
        <v>10.787946843148719</v>
      </c>
      <c r="M2738" s="66">
        <f t="shared" si="522"/>
        <v>-33.074491849523362</v>
      </c>
      <c r="N2738" s="69">
        <f t="shared" si="523"/>
        <v>7.8210089326184349</v>
      </c>
      <c r="O2738" s="69">
        <f t="shared" si="524"/>
        <v>-1.0824349169400681E-2</v>
      </c>
    </row>
    <row r="2739" spans="4:15" x14ac:dyDescent="0.3">
      <c r="D2739" s="65">
        <f t="shared" si="514"/>
        <v>2737</v>
      </c>
      <c r="E2739" s="66">
        <f t="shared" si="515"/>
        <v>5.4739999999996192</v>
      </c>
      <c r="F2739" s="72">
        <f t="shared" si="516"/>
        <v>-3.2428689066881233E-2</v>
      </c>
      <c r="G2739" s="77">
        <f t="shared" si="517"/>
        <v>-9.0368434354459737E-4</v>
      </c>
      <c r="H2739" s="69">
        <f t="shared" si="518"/>
        <v>2.7443080974221431E-2</v>
      </c>
      <c r="I2739" s="66">
        <f t="shared" si="519"/>
        <v>-8.3178641581709627</v>
      </c>
      <c r="J2739" s="73">
        <f t="shared" si="520"/>
        <v>8.3179094294467095</v>
      </c>
      <c r="K2739" s="66">
        <f t="shared" si="513"/>
        <v>1.1788783938177914</v>
      </c>
      <c r="L2739" s="69">
        <f t="shared" si="521"/>
        <v>10.788001859332685</v>
      </c>
      <c r="M2739" s="66">
        <f t="shared" si="522"/>
        <v>-33.091127574208805</v>
      </c>
      <c r="N2739" s="69">
        <f t="shared" si="523"/>
        <v>7.8210089326184349</v>
      </c>
      <c r="O2739" s="69">
        <f t="shared" si="524"/>
        <v>-1.0824349169400681E-2</v>
      </c>
    </row>
    <row r="2740" spans="4:15" x14ac:dyDescent="0.3">
      <c r="D2740" s="65">
        <f t="shared" si="514"/>
        <v>2738</v>
      </c>
      <c r="E2740" s="66">
        <f t="shared" si="515"/>
        <v>5.475999999999619</v>
      </c>
      <c r="F2740" s="72">
        <f t="shared" si="516"/>
        <v>-3.2352055220301747E-2</v>
      </c>
      <c r="G2740" s="77">
        <f t="shared" si="517"/>
        <v>-8.9966122084028655E-4</v>
      </c>
      <c r="H2740" s="69">
        <f t="shared" si="518"/>
        <v>2.7378223596087669E-2</v>
      </c>
      <c r="I2740" s="66">
        <f t="shared" si="519"/>
        <v>-8.3178659655396494</v>
      </c>
      <c r="J2740" s="73">
        <f t="shared" si="520"/>
        <v>8.3179110230760536</v>
      </c>
      <c r="K2740" s="66">
        <f t="shared" si="513"/>
        <v>1.1788786191897116</v>
      </c>
      <c r="L2740" s="69">
        <f t="shared" si="521"/>
        <v>10.788056745494632</v>
      </c>
      <c r="M2740" s="66">
        <f t="shared" si="522"/>
        <v>-33.10776330252515</v>
      </c>
      <c r="N2740" s="69">
        <f t="shared" si="523"/>
        <v>7.8210089326184349</v>
      </c>
      <c r="O2740" s="69">
        <f t="shared" si="524"/>
        <v>-1.0824349169400681E-2</v>
      </c>
    </row>
    <row r="2741" spans="4:15" x14ac:dyDescent="0.3">
      <c r="D2741" s="65">
        <f t="shared" si="514"/>
        <v>2739</v>
      </c>
      <c r="E2741" s="66">
        <f t="shared" si="515"/>
        <v>5.4779999999996187</v>
      </c>
      <c r="F2741" s="72">
        <f t="shared" si="516"/>
        <v>-3.2275602428823012E-2</v>
      </c>
      <c r="G2741" s="77">
        <f t="shared" si="517"/>
        <v>-8.9565593951945743E-4</v>
      </c>
      <c r="H2741" s="69">
        <f t="shared" si="518"/>
        <v>2.7313519485647066E-2</v>
      </c>
      <c r="I2741" s="66">
        <f t="shared" si="519"/>
        <v>-8.3178677648620916</v>
      </c>
      <c r="J2741" s="73">
        <f t="shared" si="520"/>
        <v>8.3179126096682801</v>
      </c>
      <c r="K2741" s="66">
        <f t="shared" si="513"/>
        <v>1.1788788435664388</v>
      </c>
      <c r="L2741" s="69">
        <f t="shared" si="521"/>
        <v>10.788111501941824</v>
      </c>
      <c r="M2741" s="66">
        <f t="shared" si="522"/>
        <v>-33.124399034456232</v>
      </c>
      <c r="N2741" s="69">
        <f t="shared" si="523"/>
        <v>7.8210089326184349</v>
      </c>
      <c r="O2741" s="69">
        <f t="shared" si="524"/>
        <v>-1.0824349169400681E-2</v>
      </c>
    </row>
    <row r="2742" spans="4:15" x14ac:dyDescent="0.3">
      <c r="D2742" s="65">
        <f t="shared" si="514"/>
        <v>2740</v>
      </c>
      <c r="E2742" s="66">
        <f t="shared" si="515"/>
        <v>5.4799999999996185</v>
      </c>
      <c r="F2742" s="72">
        <f t="shared" si="516"/>
        <v>-3.2199330264969003E-2</v>
      </c>
      <c r="G2742" s="77">
        <f t="shared" si="517"/>
        <v>-8.9166842081844777E-4</v>
      </c>
      <c r="H2742" s="69">
        <f t="shared" si="518"/>
        <v>2.7248968280789418E-2</v>
      </c>
      <c r="I2742" s="66">
        <f t="shared" si="519"/>
        <v>-8.3178695561739708</v>
      </c>
      <c r="J2742" s="73">
        <f t="shared" si="520"/>
        <v>8.3179141892543083</v>
      </c>
      <c r="K2742" s="66">
        <f t="shared" si="513"/>
        <v>1.1788790669523457</v>
      </c>
      <c r="L2742" s="69">
        <f t="shared" si="521"/>
        <v>10.788166128980794</v>
      </c>
      <c r="M2742" s="66">
        <f t="shared" si="522"/>
        <v>-33.141034769985957</v>
      </c>
      <c r="N2742" s="69">
        <f t="shared" si="523"/>
        <v>7.8210089326184349</v>
      </c>
      <c r="O2742" s="69">
        <f t="shared" si="524"/>
        <v>-1.0824349169400681E-2</v>
      </c>
    </row>
    <row r="2743" spans="4:15" x14ac:dyDescent="0.3">
      <c r="D2743" s="65">
        <f t="shared" si="514"/>
        <v>2741</v>
      </c>
      <c r="E2743" s="66">
        <f t="shared" si="515"/>
        <v>5.4819999999996183</v>
      </c>
      <c r="F2743" s="72">
        <f t="shared" si="516"/>
        <v>-3.2123238302271089E-2</v>
      </c>
      <c r="G2743" s="77">
        <f t="shared" si="517"/>
        <v>-8.8769858630755039E-4</v>
      </c>
      <c r="H2743" s="69">
        <f t="shared" si="518"/>
        <v>2.7184569620259481E-2</v>
      </c>
      <c r="I2743" s="66">
        <f t="shared" si="519"/>
        <v>-8.3178713395108126</v>
      </c>
      <c r="J2743" s="73">
        <f t="shared" si="520"/>
        <v>8.3179157618649171</v>
      </c>
      <c r="K2743" s="66">
        <f t="shared" si="513"/>
        <v>1.178879289351785</v>
      </c>
      <c r="L2743" s="69">
        <f t="shared" si="521"/>
        <v>10.788220626917356</v>
      </c>
      <c r="M2743" s="66">
        <f t="shared" si="522"/>
        <v>-33.157670509098303</v>
      </c>
      <c r="N2743" s="69">
        <f t="shared" si="523"/>
        <v>7.8210089326184349</v>
      </c>
      <c r="O2743" s="69">
        <f t="shared" si="524"/>
        <v>-1.0824349169400681E-2</v>
      </c>
    </row>
    <row r="2744" spans="4:15" x14ac:dyDescent="0.3">
      <c r="D2744" s="65">
        <f t="shared" si="514"/>
        <v>2742</v>
      </c>
      <c r="E2744" s="66">
        <f t="shared" si="515"/>
        <v>5.4839999999996181</v>
      </c>
      <c r="F2744" s="72">
        <f t="shared" si="516"/>
        <v>-3.2047326115265617E-2</v>
      </c>
      <c r="G2744" s="77">
        <f t="shared" si="517"/>
        <v>-8.8374635791232947E-4</v>
      </c>
      <c r="H2744" s="69">
        <f t="shared" si="518"/>
        <v>2.712032314365494E-2</v>
      </c>
      <c r="I2744" s="66">
        <f t="shared" si="519"/>
        <v>-8.3178731149079859</v>
      </c>
      <c r="J2744" s="73">
        <f t="shared" si="520"/>
        <v>8.317917327530763</v>
      </c>
      <c r="K2744" s="66">
        <f t="shared" si="513"/>
        <v>1.1788795107690924</v>
      </c>
      <c r="L2744" s="69">
        <f t="shared" si="521"/>
        <v>10.788274996056597</v>
      </c>
      <c r="M2744" s="66">
        <f t="shared" si="522"/>
        <v>-33.174306251777324</v>
      </c>
      <c r="N2744" s="69">
        <f t="shared" si="523"/>
        <v>7.8210089326184349</v>
      </c>
      <c r="O2744" s="69">
        <f t="shared" si="524"/>
        <v>-1.0824349169400681E-2</v>
      </c>
    </row>
    <row r="2745" spans="4:15" x14ac:dyDescent="0.3">
      <c r="D2745" s="65">
        <f t="shared" si="514"/>
        <v>2743</v>
      </c>
      <c r="E2745" s="66">
        <f t="shared" si="515"/>
        <v>5.4859999999996178</v>
      </c>
      <c r="F2745" s="72">
        <f t="shared" si="516"/>
        <v>-3.1971593279491631E-2</v>
      </c>
      <c r="G2745" s="77">
        <f t="shared" si="517"/>
        <v>-8.7981165788697524E-4</v>
      </c>
      <c r="H2745" s="69">
        <f t="shared" si="518"/>
        <v>2.705622849142441E-2</v>
      </c>
      <c r="I2745" s="66">
        <f t="shared" si="519"/>
        <v>-8.3178748824007016</v>
      </c>
      <c r="J2745" s="73">
        <f t="shared" si="520"/>
        <v>8.317918886282353</v>
      </c>
      <c r="K2745" s="66">
        <f t="shared" si="513"/>
        <v>1.1788797312085817</v>
      </c>
      <c r="L2745" s="69">
        <f t="shared" si="521"/>
        <v>10.788329236702884</v>
      </c>
      <c r="M2745" s="66">
        <f t="shared" si="522"/>
        <v>-33.190941998007141</v>
      </c>
      <c r="N2745" s="69">
        <f t="shared" si="523"/>
        <v>7.8210089326184349</v>
      </c>
      <c r="O2745" s="69">
        <f t="shared" si="524"/>
        <v>-1.0824349169400681E-2</v>
      </c>
    </row>
    <row r="2746" spans="4:15" x14ac:dyDescent="0.3">
      <c r="D2746" s="65">
        <f t="shared" si="514"/>
        <v>2744</v>
      </c>
      <c r="E2746" s="66">
        <f t="shared" si="515"/>
        <v>5.4879999999996176</v>
      </c>
      <c r="F2746" s="72">
        <f t="shared" si="516"/>
        <v>-3.1896039371488376E-2</v>
      </c>
      <c r="G2746" s="77">
        <f t="shared" si="517"/>
        <v>-8.758944088480547E-4</v>
      </c>
      <c r="H2746" s="69">
        <f t="shared" si="518"/>
        <v>2.6992285304865426E-2</v>
      </c>
      <c r="I2746" s="66">
        <f t="shared" si="519"/>
        <v>-8.317876642024018</v>
      </c>
      <c r="J2746" s="73">
        <f t="shared" si="520"/>
        <v>8.3179204381500753</v>
      </c>
      <c r="K2746" s="66">
        <f t="shared" si="513"/>
        <v>1.1788799506745509</v>
      </c>
      <c r="L2746" s="69">
        <f t="shared" si="521"/>
        <v>10.788383349159867</v>
      </c>
      <c r="M2746" s="66">
        <f t="shared" si="522"/>
        <v>-33.207577747771943</v>
      </c>
      <c r="N2746" s="69">
        <f t="shared" si="523"/>
        <v>7.8210089326184349</v>
      </c>
      <c r="O2746" s="69">
        <f t="shared" si="524"/>
        <v>-1.0824349169400681E-2</v>
      </c>
    </row>
    <row r="2747" spans="4:15" x14ac:dyDescent="0.3">
      <c r="D2747" s="65">
        <f t="shared" si="514"/>
        <v>2745</v>
      </c>
      <c r="E2747" s="66">
        <f t="shared" si="515"/>
        <v>5.4899999999996174</v>
      </c>
      <c r="F2747" s="72">
        <f t="shared" si="516"/>
        <v>-3.1820663968793156E-2</v>
      </c>
      <c r="G2747" s="77">
        <f t="shared" si="517"/>
        <v>-8.7199453372655E-4</v>
      </c>
      <c r="H2747" s="69">
        <f t="shared" si="518"/>
        <v>2.6928493226122448E-2</v>
      </c>
      <c r="I2747" s="66">
        <f t="shared" si="519"/>
        <v>-8.3178783938128351</v>
      </c>
      <c r="J2747" s="73">
        <f t="shared" si="520"/>
        <v>8.3179219831641742</v>
      </c>
      <c r="K2747" s="66">
        <f t="shared" si="513"/>
        <v>1.1788801691712769</v>
      </c>
      <c r="L2747" s="69">
        <f t="shared" si="521"/>
        <v>10.788437333730476</v>
      </c>
      <c r="M2747" s="66">
        <f t="shared" si="522"/>
        <v>-33.224213501055992</v>
      </c>
      <c r="N2747" s="69">
        <f t="shared" si="523"/>
        <v>7.8210089326184349</v>
      </c>
      <c r="O2747" s="69">
        <f t="shared" si="524"/>
        <v>-1.0824349169400681E-2</v>
      </c>
    </row>
    <row r="2748" spans="4:15" x14ac:dyDescent="0.3">
      <c r="D2748" s="65">
        <f t="shared" si="514"/>
        <v>2746</v>
      </c>
      <c r="E2748" s="66">
        <f t="shared" si="515"/>
        <v>5.4919999999996172</v>
      </c>
      <c r="F2748" s="72">
        <f t="shared" si="516"/>
        <v>-3.1745466649938818E-2</v>
      </c>
      <c r="G2748" s="77">
        <f t="shared" si="517"/>
        <v>-8.6811195581582012E-4</v>
      </c>
      <c r="H2748" s="69">
        <f t="shared" si="518"/>
        <v>2.6864851898184862E-2</v>
      </c>
      <c r="I2748" s="66">
        <f t="shared" si="519"/>
        <v>-8.3178801378019021</v>
      </c>
      <c r="J2748" s="73">
        <f t="shared" si="520"/>
        <v>8.3179235213547678</v>
      </c>
      <c r="K2748" s="66">
        <f t="shared" si="513"/>
        <v>1.1788803867030193</v>
      </c>
      <c r="L2748" s="69">
        <f t="shared" si="521"/>
        <v>10.788491190716929</v>
      </c>
      <c r="M2748" s="66">
        <f t="shared" si="522"/>
        <v>-33.240849257843621</v>
      </c>
      <c r="N2748" s="69">
        <f t="shared" si="523"/>
        <v>7.8210089326184349</v>
      </c>
      <c r="O2748" s="69">
        <f t="shared" si="524"/>
        <v>-1.0824349169400681E-2</v>
      </c>
    </row>
    <row r="2749" spans="4:15" x14ac:dyDescent="0.3">
      <c r="D2749" s="65">
        <f t="shared" si="514"/>
        <v>2747</v>
      </c>
      <c r="E2749" s="66">
        <f t="shared" si="515"/>
        <v>5.493999999999617</v>
      </c>
      <c r="F2749" s="72">
        <f t="shared" si="516"/>
        <v>-3.1670446994451512E-2</v>
      </c>
      <c r="G2749" s="77">
        <f t="shared" si="517"/>
        <v>-8.6424659872896825E-4</v>
      </c>
      <c r="H2749" s="69">
        <f t="shared" si="518"/>
        <v>2.6801360964884984E-2</v>
      </c>
      <c r="I2749" s="66">
        <f t="shared" si="519"/>
        <v>-8.3178818740258134</v>
      </c>
      <c r="J2749" s="73">
        <f t="shared" si="520"/>
        <v>8.3179250527518427</v>
      </c>
      <c r="K2749" s="66">
        <f t="shared" si="513"/>
        <v>1.1788806032740184</v>
      </c>
      <c r="L2749" s="69">
        <f t="shared" si="521"/>
        <v>10.788544920420726</v>
      </c>
      <c r="M2749" s="66">
        <f t="shared" si="522"/>
        <v>-33.257485018119226</v>
      </c>
      <c r="N2749" s="69">
        <f t="shared" si="523"/>
        <v>7.8210089326184349</v>
      </c>
      <c r="O2749" s="69">
        <f t="shared" si="524"/>
        <v>-1.0824349169400681E-2</v>
      </c>
    </row>
    <row r="2750" spans="4:15" x14ac:dyDescent="0.3">
      <c r="D2750" s="65">
        <f t="shared" si="514"/>
        <v>2748</v>
      </c>
      <c r="E2750" s="66">
        <f t="shared" si="515"/>
        <v>5.4959999999996167</v>
      </c>
      <c r="F2750" s="72">
        <f t="shared" si="516"/>
        <v>-3.1595604582848338E-2</v>
      </c>
      <c r="G2750" s="77">
        <f t="shared" si="517"/>
        <v>-8.6039838642548716E-4</v>
      </c>
      <c r="H2750" s="69">
        <f t="shared" si="518"/>
        <v>2.6738020070896082E-2</v>
      </c>
      <c r="I2750" s="66">
        <f t="shared" si="519"/>
        <v>-8.3178836025190108</v>
      </c>
      <c r="J2750" s="73">
        <f t="shared" si="520"/>
        <v>8.3179265773852524</v>
      </c>
      <c r="K2750" s="66">
        <f t="shared" si="513"/>
        <v>1.1788808188884965</v>
      </c>
      <c r="L2750" s="69">
        <f t="shared" si="521"/>
        <v>10.788598523142657</v>
      </c>
      <c r="M2750" s="66">
        <f t="shared" si="522"/>
        <v>-33.274120781867275</v>
      </c>
      <c r="N2750" s="69">
        <f t="shared" si="523"/>
        <v>7.8210089326184349</v>
      </c>
      <c r="O2750" s="69">
        <f t="shared" si="524"/>
        <v>-1.0824349169400681E-2</v>
      </c>
    </row>
    <row r="2751" spans="4:15" x14ac:dyDescent="0.3">
      <c r="D2751" s="65">
        <f t="shared" si="514"/>
        <v>2749</v>
      </c>
      <c r="E2751" s="66">
        <f t="shared" si="515"/>
        <v>5.4979999999996165</v>
      </c>
      <c r="F2751" s="72">
        <f t="shared" si="516"/>
        <v>-3.152093899663503E-2</v>
      </c>
      <c r="G2751" s="77">
        <f t="shared" si="517"/>
        <v>-8.5656724318994293E-4</v>
      </c>
      <c r="H2751" s="69">
        <f t="shared" si="518"/>
        <v>2.6674828861730386E-2</v>
      </c>
      <c r="I2751" s="66">
        <f t="shared" si="519"/>
        <v>-8.3178853233157835</v>
      </c>
      <c r="J2751" s="73">
        <f t="shared" si="520"/>
        <v>8.3179280952847208</v>
      </c>
      <c r="K2751" s="66">
        <f t="shared" si="513"/>
        <v>1.1788810335506568</v>
      </c>
      <c r="L2751" s="69">
        <f t="shared" si="521"/>
        <v>10.788651999182798</v>
      </c>
      <c r="M2751" s="66">
        <f t="shared" si="522"/>
        <v>-33.290756549072313</v>
      </c>
      <c r="N2751" s="69">
        <f t="shared" si="523"/>
        <v>7.8210089326184349</v>
      </c>
      <c r="O2751" s="69">
        <f t="shared" si="524"/>
        <v>-1.0824349169400681E-2</v>
      </c>
    </row>
    <row r="2752" spans="4:15" x14ac:dyDescent="0.3">
      <c r="D2752" s="65">
        <f t="shared" si="514"/>
        <v>2750</v>
      </c>
      <c r="E2752" s="66">
        <f t="shared" si="515"/>
        <v>5.4999999999996163</v>
      </c>
      <c r="F2752" s="72">
        <f t="shared" si="516"/>
        <v>-3.1446449818303607E-2</v>
      </c>
      <c r="G2752" s="77">
        <f t="shared" si="517"/>
        <v>-8.527530936497385E-4</v>
      </c>
      <c r="H2752" s="69">
        <f t="shared" si="518"/>
        <v>2.6611786983737114E-2</v>
      </c>
      <c r="I2752" s="66">
        <f t="shared" si="519"/>
        <v>-8.3178870364502693</v>
      </c>
      <c r="J2752" s="73">
        <f t="shared" si="520"/>
        <v>8.3179296064798436</v>
      </c>
      <c r="K2752" s="66">
        <f t="shared" si="513"/>
        <v>1.178881247264685</v>
      </c>
      <c r="L2752" s="69">
        <f t="shared" si="521"/>
        <v>10.788705348840521</v>
      </c>
      <c r="M2752" s="66">
        <f t="shared" si="522"/>
        <v>-33.307392319718943</v>
      </c>
      <c r="N2752" s="69">
        <f t="shared" si="523"/>
        <v>7.8210089326184349</v>
      </c>
      <c r="O2752" s="69">
        <f t="shared" si="524"/>
        <v>-1.0824349169400681E-2</v>
      </c>
    </row>
    <row r="2753" spans="4:15" x14ac:dyDescent="0.3">
      <c r="D2753" s="65">
        <f t="shared" si="514"/>
        <v>2751</v>
      </c>
      <c r="E2753" s="66">
        <f t="shared" si="515"/>
        <v>5.5019999999996161</v>
      </c>
      <c r="F2753" s="72">
        <f t="shared" si="516"/>
        <v>-3.1372136631330122E-2</v>
      </c>
      <c r="G2753" s="77">
        <f t="shared" si="517"/>
        <v>-8.4895586275202106E-4</v>
      </c>
      <c r="H2753" s="69">
        <f t="shared" si="518"/>
        <v>2.6548894084100508E-2</v>
      </c>
      <c r="I2753" s="66">
        <f t="shared" si="519"/>
        <v>-8.3178887419564571</v>
      </c>
      <c r="J2753" s="73">
        <f t="shared" si="520"/>
        <v>8.3179311110000818</v>
      </c>
      <c r="K2753" s="66">
        <f t="shared" si="513"/>
        <v>1.1788814600347475</v>
      </c>
      <c r="L2753" s="69">
        <f t="shared" si="521"/>
        <v>10.788758572414489</v>
      </c>
      <c r="M2753" s="66">
        <f t="shared" si="522"/>
        <v>-33.324028093791846</v>
      </c>
      <c r="N2753" s="69">
        <f t="shared" si="523"/>
        <v>7.8210089326184349</v>
      </c>
      <c r="O2753" s="69">
        <f t="shared" si="524"/>
        <v>-1.0824349169400681E-2</v>
      </c>
    </row>
    <row r="2754" spans="4:15" x14ac:dyDescent="0.3">
      <c r="D2754" s="65">
        <f t="shared" si="514"/>
        <v>2752</v>
      </c>
      <c r="E2754" s="66">
        <f t="shared" si="515"/>
        <v>5.5039999999996159</v>
      </c>
      <c r="F2754" s="72">
        <f t="shared" si="516"/>
        <v>-3.1297999020172274E-2</v>
      </c>
      <c r="G2754" s="77">
        <f t="shared" si="517"/>
        <v>-8.4517547578322194E-4</v>
      </c>
      <c r="H2754" s="69">
        <f t="shared" si="518"/>
        <v>2.6486149810837849E-2</v>
      </c>
      <c r="I2754" s="66">
        <f t="shared" si="519"/>
        <v>-8.317890439868183</v>
      </c>
      <c r="J2754" s="73">
        <f t="shared" si="520"/>
        <v>8.3179326088747736</v>
      </c>
      <c r="K2754" s="66">
        <f t="shared" si="513"/>
        <v>1.1788816718649933</v>
      </c>
      <c r="L2754" s="69">
        <f t="shared" si="521"/>
        <v>10.788811670202657</v>
      </c>
      <c r="M2754" s="66">
        <f t="shared" si="522"/>
        <v>-33.340663871275758</v>
      </c>
      <c r="N2754" s="69">
        <f t="shared" si="523"/>
        <v>7.8210089326184349</v>
      </c>
      <c r="O2754" s="69">
        <f t="shared" si="524"/>
        <v>-1.0824349169400681E-2</v>
      </c>
    </row>
    <row r="2755" spans="4:15" x14ac:dyDescent="0.3">
      <c r="D2755" s="65">
        <f t="shared" si="514"/>
        <v>2753</v>
      </c>
      <c r="E2755" s="66">
        <f t="shared" si="515"/>
        <v>5.5059999999996156</v>
      </c>
      <c r="F2755" s="72">
        <f t="shared" si="516"/>
        <v>-3.1224036570267198E-2</v>
      </c>
      <c r="G2755" s="77">
        <f t="shared" si="517"/>
        <v>-8.4141185835129306E-4</v>
      </c>
      <c r="H2755" s="69">
        <f t="shared" si="518"/>
        <v>2.6423553812797505E-2</v>
      </c>
      <c r="I2755" s="66">
        <f t="shared" si="519"/>
        <v>-8.3178921302191338</v>
      </c>
      <c r="J2755" s="73">
        <f t="shared" si="520"/>
        <v>8.3179341001331277</v>
      </c>
      <c r="K2755" s="66">
        <f t="shared" ref="K2755:K2818" si="525">$B$14+$B$15*J2755</f>
        <v>1.1788818827595531</v>
      </c>
      <c r="L2755" s="69">
        <f t="shared" si="521"/>
        <v>10.788864642502279</v>
      </c>
      <c r="M2755" s="66">
        <f t="shared" si="522"/>
        <v>-33.357299652155497</v>
      </c>
      <c r="N2755" s="69">
        <f t="shared" si="523"/>
        <v>7.8210089326184349</v>
      </c>
      <c r="O2755" s="69">
        <f t="shared" si="524"/>
        <v>-1.0824349169400681E-2</v>
      </c>
    </row>
    <row r="2756" spans="4:15" x14ac:dyDescent="0.3">
      <c r="D2756" s="65">
        <f t="shared" ref="D2756:D2819" si="526">D2755+1</f>
        <v>2754</v>
      </c>
      <c r="E2756" s="66">
        <f t="shared" ref="E2756:E2819" si="527">E2755+$B$4</f>
        <v>5.5079999999996154</v>
      </c>
      <c r="F2756" s="72">
        <f t="shared" si="516"/>
        <v>-3.1150248868029091E-2</v>
      </c>
      <c r="G2756" s="77">
        <f t="shared" si="517"/>
        <v>-8.3766493639814144E-4</v>
      </c>
      <c r="H2756" s="69">
        <f t="shared" si="518"/>
        <v>2.636110573965697E-2</v>
      </c>
      <c r="I2756" s="66">
        <f t="shared" si="519"/>
        <v>-8.3178938130428506</v>
      </c>
      <c r="J2756" s="73">
        <f t="shared" si="520"/>
        <v>8.3179355848042213</v>
      </c>
      <c r="K2756" s="66">
        <f t="shared" si="525"/>
        <v>1.1788820927225387</v>
      </c>
      <c r="L2756" s="69">
        <f t="shared" si="521"/>
        <v>10.788917489609904</v>
      </c>
      <c r="M2756" s="66">
        <f t="shared" si="522"/>
        <v>-33.373935436415934</v>
      </c>
      <c r="N2756" s="69">
        <f t="shared" si="523"/>
        <v>7.8210089326184349</v>
      </c>
      <c r="O2756" s="69">
        <f t="shared" si="524"/>
        <v>-1.0824349169400681E-2</v>
      </c>
    </row>
    <row r="2757" spans="4:15" x14ac:dyDescent="0.3">
      <c r="D2757" s="65">
        <f t="shared" si="526"/>
        <v>2755</v>
      </c>
      <c r="E2757" s="66">
        <f t="shared" si="527"/>
        <v>5.5099999999996152</v>
      </c>
      <c r="F2757" s="72">
        <f t="shared" si="516"/>
        <v>-3.1076635500846935E-2</v>
      </c>
      <c r="G2757" s="77">
        <f t="shared" si="517"/>
        <v>-8.339346361854183E-4</v>
      </c>
      <c r="H2757" s="69">
        <f t="shared" si="518"/>
        <v>2.6298805241920912E-2</v>
      </c>
      <c r="I2757" s="66">
        <f t="shared" si="519"/>
        <v>-8.3178954883727236</v>
      </c>
      <c r="J2757" s="73">
        <f t="shared" si="520"/>
        <v>8.3179370629170108</v>
      </c>
      <c r="K2757" s="66">
        <f t="shared" si="525"/>
        <v>1.1788823017580456</v>
      </c>
      <c r="L2757" s="69">
        <f t="shared" si="521"/>
        <v>10.788970211821384</v>
      </c>
      <c r="M2757" s="66">
        <f t="shared" si="522"/>
        <v>-33.39057122404202</v>
      </c>
      <c r="N2757" s="69">
        <f t="shared" si="523"/>
        <v>7.8210089326184349</v>
      </c>
      <c r="O2757" s="69">
        <f t="shared" si="524"/>
        <v>-1.0824349169400681E-2</v>
      </c>
    </row>
    <row r="2758" spans="4:15" x14ac:dyDescent="0.3">
      <c r="D2758" s="65">
        <f t="shared" si="526"/>
        <v>2756</v>
      </c>
      <c r="E2758" s="66">
        <f t="shared" si="527"/>
        <v>5.511999999999615</v>
      </c>
      <c r="F2758" s="72">
        <f t="shared" si="516"/>
        <v>-3.100319605708228E-2</v>
      </c>
      <c r="G2758" s="77">
        <f t="shared" si="517"/>
        <v>-8.3022088429984819E-4</v>
      </c>
      <c r="H2758" s="69">
        <f t="shared" si="518"/>
        <v>2.6236651970919216E-2</v>
      </c>
      <c r="I2758" s="66">
        <f t="shared" si="519"/>
        <v>-8.3178971562419957</v>
      </c>
      <c r="J2758" s="73">
        <f t="shared" si="520"/>
        <v>8.3179385345003194</v>
      </c>
      <c r="K2758" s="66">
        <f t="shared" si="525"/>
        <v>1.1788825098701496</v>
      </c>
      <c r="L2758" s="69">
        <f t="shared" si="521"/>
        <v>10.789022809431868</v>
      </c>
      <c r="M2758" s="66">
        <f t="shared" si="522"/>
        <v>-33.407207015018763</v>
      </c>
      <c r="N2758" s="69">
        <f t="shared" si="523"/>
        <v>7.8210089326184349</v>
      </c>
      <c r="O2758" s="69">
        <f t="shared" si="524"/>
        <v>-1.0824349169400681E-2</v>
      </c>
    </row>
    <row r="2759" spans="4:15" x14ac:dyDescent="0.3">
      <c r="D2759" s="65">
        <f t="shared" si="526"/>
        <v>2757</v>
      </c>
      <c r="E2759" s="66">
        <f t="shared" si="527"/>
        <v>5.5139999999996148</v>
      </c>
      <c r="F2759" s="72">
        <f t="shared" si="516"/>
        <v>-3.0929930126066853E-2</v>
      </c>
      <c r="G2759" s="77">
        <f t="shared" si="517"/>
        <v>-8.2652360765500532E-4</v>
      </c>
      <c r="H2759" s="69">
        <f t="shared" si="518"/>
        <v>2.6174645578805052E-2</v>
      </c>
      <c r="I2759" s="66">
        <f t="shared" si="519"/>
        <v>-8.3178988166837637</v>
      </c>
      <c r="J2759" s="73">
        <f t="shared" si="520"/>
        <v>8.3179399995828494</v>
      </c>
      <c r="K2759" s="66">
        <f t="shared" si="525"/>
        <v>1.1788827170629101</v>
      </c>
      <c r="L2759" s="69">
        <f t="shared" si="521"/>
        <v>10.78907528273581</v>
      </c>
      <c r="M2759" s="66">
        <f t="shared" si="522"/>
        <v>-33.423842809331248</v>
      </c>
      <c r="N2759" s="69">
        <f t="shared" si="523"/>
        <v>7.8210089326184349</v>
      </c>
      <c r="O2759" s="69">
        <f t="shared" si="524"/>
        <v>-1.0824349169400681E-2</v>
      </c>
    </row>
    <row r="2760" spans="4:15" x14ac:dyDescent="0.3">
      <c r="D2760" s="65">
        <f t="shared" si="526"/>
        <v>2758</v>
      </c>
      <c r="E2760" s="66">
        <f t="shared" si="527"/>
        <v>5.5159999999996145</v>
      </c>
      <c r="F2760" s="72">
        <f t="shared" si="516"/>
        <v>-3.085683729810039E-2</v>
      </c>
      <c r="G2760" s="77">
        <f t="shared" si="517"/>
        <v>-8.2284273347887904E-4</v>
      </c>
      <c r="H2760" s="69">
        <f t="shared" si="518"/>
        <v>2.6112785718552918E-2</v>
      </c>
      <c r="I2760" s="66">
        <f t="shared" si="519"/>
        <v>-8.3179004697309793</v>
      </c>
      <c r="J2760" s="73">
        <f t="shared" si="520"/>
        <v>8.317941458193177</v>
      </c>
      <c r="K2760" s="66">
        <f t="shared" si="525"/>
        <v>1.1788829233403684</v>
      </c>
      <c r="L2760" s="69">
        <f t="shared" si="521"/>
        <v>10.789127632026968</v>
      </c>
      <c r="M2760" s="66">
        <f t="shared" si="522"/>
        <v>-33.440478606964618</v>
      </c>
      <c r="N2760" s="69">
        <f t="shared" si="523"/>
        <v>7.8210089326184349</v>
      </c>
      <c r="O2760" s="69">
        <f t="shared" si="524"/>
        <v>-1.0824349169400681E-2</v>
      </c>
    </row>
    <row r="2761" spans="4:15" x14ac:dyDescent="0.3">
      <c r="D2761" s="65">
        <f t="shared" si="526"/>
        <v>2759</v>
      </c>
      <c r="E2761" s="66">
        <f t="shared" si="527"/>
        <v>5.5179999999996143</v>
      </c>
      <c r="F2761" s="72">
        <f t="shared" si="516"/>
        <v>-3.0783917164448286E-2</v>
      </c>
      <c r="G2761" s="77">
        <f t="shared" si="517"/>
        <v>-8.1917818931920294E-4</v>
      </c>
      <c r="H2761" s="69">
        <f t="shared" si="518"/>
        <v>2.6051072043956718E-2</v>
      </c>
      <c r="I2761" s="66">
        <f t="shared" si="519"/>
        <v>-8.3179021154164463</v>
      </c>
      <c r="J2761" s="73">
        <f t="shared" si="520"/>
        <v>8.3179429103597506</v>
      </c>
      <c r="K2761" s="66">
        <f t="shared" si="525"/>
        <v>1.1788831287065475</v>
      </c>
      <c r="L2761" s="69">
        <f t="shared" si="521"/>
        <v>10.789179857598405</v>
      </c>
      <c r="M2761" s="66">
        <f t="shared" si="522"/>
        <v>-33.457114407904079</v>
      </c>
      <c r="N2761" s="69">
        <f t="shared" si="523"/>
        <v>7.8210089326184349</v>
      </c>
      <c r="O2761" s="69">
        <f t="shared" si="524"/>
        <v>-1.0824349169400681E-2</v>
      </c>
    </row>
    <row r="2762" spans="4:15" x14ac:dyDescent="0.3">
      <c r="D2762" s="65">
        <f t="shared" si="526"/>
        <v>2760</v>
      </c>
      <c r="E2762" s="66">
        <f t="shared" si="527"/>
        <v>5.5199999999996141</v>
      </c>
      <c r="F2762" s="72">
        <f t="shared" si="516"/>
        <v>-3.071116931733937E-2</v>
      </c>
      <c r="G2762" s="77">
        <f t="shared" si="517"/>
        <v>-8.1552990304878392E-4</v>
      </c>
      <c r="H2762" s="69">
        <f t="shared" si="518"/>
        <v>2.5989504209627822E-2</v>
      </c>
      <c r="I2762" s="66">
        <f t="shared" si="519"/>
        <v>-8.3179037537728249</v>
      </c>
      <c r="J2762" s="73">
        <f t="shared" si="520"/>
        <v>8.3179443561108961</v>
      </c>
      <c r="K2762" s="66">
        <f t="shared" si="525"/>
        <v>1.1788833331654531</v>
      </c>
      <c r="L2762" s="69">
        <f t="shared" si="521"/>
        <v>10.789231959742493</v>
      </c>
      <c r="M2762" s="66">
        <f t="shared" si="522"/>
        <v>-33.47375021213491</v>
      </c>
      <c r="N2762" s="69">
        <f t="shared" si="523"/>
        <v>7.8210089326184349</v>
      </c>
      <c r="O2762" s="69">
        <f t="shared" si="524"/>
        <v>-1.0824349169400681E-2</v>
      </c>
    </row>
    <row r="2763" spans="4:15" x14ac:dyDescent="0.3">
      <c r="D2763" s="65">
        <f t="shared" si="526"/>
        <v>2761</v>
      </c>
      <c r="E2763" s="66">
        <f t="shared" si="527"/>
        <v>5.5219999999996139</v>
      </c>
      <c r="F2763" s="72">
        <f t="shared" ref="F2763:F2826" si="528">-K2762*H2762</f>
        <v>-3.0638593349963623E-2</v>
      </c>
      <c r="G2763" s="77">
        <f t="shared" ref="G2763:G2826" si="529">-$B$5-K2762*I2762</f>
        <v>-8.1189780285662039E-4</v>
      </c>
      <c r="H2763" s="69">
        <f t="shared" ref="H2763:H2826" si="530">H2762+$B$4*F2762</f>
        <v>2.5928081870993144E-2</v>
      </c>
      <c r="I2763" s="66">
        <f t="shared" ref="I2763:I2826" si="531">I2762+$B$4*G2762</f>
        <v>-8.3179053848326312</v>
      </c>
      <c r="J2763" s="73">
        <f t="shared" ref="J2763:J2826" si="532">SQRT(H2763^2+I2763^2)</f>
        <v>8.3179457954748184</v>
      </c>
      <c r="K2763" s="66">
        <f t="shared" si="525"/>
        <v>1.1788835367210744</v>
      </c>
      <c r="L2763" s="69">
        <f t="shared" ref="L2763:L2826" si="533">L2762+$B$4*H2762</f>
        <v>10.789283938750913</v>
      </c>
      <c r="M2763" s="66">
        <f t="shared" ref="M2763:M2826" si="534">M2762+$B$4*I2762</f>
        <v>-33.490386019642457</v>
      </c>
      <c r="N2763" s="69">
        <f t="shared" ref="N2763:N2826" si="535">IF(M2762&gt;=0,L2763,N2762)</f>
        <v>7.8210089326184349</v>
      </c>
      <c r="O2763" s="69">
        <f t="shared" ref="O2763:O2826" si="536">IF(M2762&gt;=0,M2763,O2762)</f>
        <v>-1.0824349169400681E-2</v>
      </c>
    </row>
    <row r="2764" spans="4:15" x14ac:dyDescent="0.3">
      <c r="D2764" s="65">
        <f t="shared" si="526"/>
        <v>2762</v>
      </c>
      <c r="E2764" s="66">
        <f t="shared" si="527"/>
        <v>5.5239999999996137</v>
      </c>
      <c r="F2764" s="72">
        <f t="shared" si="528"/>
        <v>-3.0566188856469969E-2</v>
      </c>
      <c r="G2764" s="77">
        <f t="shared" si="529"/>
        <v>-8.0828181723724413E-4</v>
      </c>
      <c r="H2764" s="69">
        <f t="shared" si="530"/>
        <v>2.5866804684293216E-2</v>
      </c>
      <c r="I2764" s="66">
        <f t="shared" si="531"/>
        <v>-8.3179070086282376</v>
      </c>
      <c r="J2764" s="73">
        <f t="shared" si="532"/>
        <v>8.317947228479591</v>
      </c>
      <c r="K2764" s="66">
        <f t="shared" si="525"/>
        <v>1.1788837393773812</v>
      </c>
      <c r="L2764" s="69">
        <f t="shared" si="533"/>
        <v>10.789335794914654</v>
      </c>
      <c r="M2764" s="66">
        <f t="shared" si="534"/>
        <v>-33.507021830412121</v>
      </c>
      <c r="N2764" s="69">
        <f t="shared" si="535"/>
        <v>7.8210089326184349</v>
      </c>
      <c r="O2764" s="69">
        <f t="shared" si="536"/>
        <v>-1.0824349169400681E-2</v>
      </c>
    </row>
    <row r="2765" spans="4:15" x14ac:dyDescent="0.3">
      <c r="D2765" s="65">
        <f t="shared" si="526"/>
        <v>2763</v>
      </c>
      <c r="E2765" s="66">
        <f t="shared" si="527"/>
        <v>5.5259999999996134</v>
      </c>
      <c r="F2765" s="72">
        <f t="shared" si="528"/>
        <v>-3.0493955431963947E-2</v>
      </c>
      <c r="G2765" s="77">
        <f t="shared" si="529"/>
        <v>-8.046818750155893E-4</v>
      </c>
      <c r="H2765" s="69">
        <f t="shared" si="530"/>
        <v>2.5805672306580277E-2</v>
      </c>
      <c r="I2765" s="66">
        <f t="shared" si="531"/>
        <v>-8.3179086251918726</v>
      </c>
      <c r="J2765" s="73">
        <f t="shared" si="532"/>
        <v>8.3179486551531756</v>
      </c>
      <c r="K2765" s="66">
        <f t="shared" si="525"/>
        <v>1.1788839411383278</v>
      </c>
      <c r="L2765" s="69">
        <f t="shared" si="533"/>
        <v>10.789387528524022</v>
      </c>
      <c r="M2765" s="66">
        <f t="shared" si="534"/>
        <v>-33.523657644429377</v>
      </c>
      <c r="N2765" s="69">
        <f t="shared" si="535"/>
        <v>7.8210089326184349</v>
      </c>
      <c r="O2765" s="69">
        <f t="shared" si="536"/>
        <v>-1.0824349169400681E-2</v>
      </c>
    </row>
    <row r="2766" spans="4:15" x14ac:dyDescent="0.3">
      <c r="D2766" s="65">
        <f t="shared" si="526"/>
        <v>2764</v>
      </c>
      <c r="E2766" s="66">
        <f t="shared" si="527"/>
        <v>5.5279999999996132</v>
      </c>
      <c r="F2766" s="72">
        <f t="shared" si="528"/>
        <v>-3.0421892672505561E-2</v>
      </c>
      <c r="G2766" s="77">
        <f t="shared" si="529"/>
        <v>-8.0109790531501801E-4</v>
      </c>
      <c r="H2766" s="69">
        <f t="shared" si="530"/>
        <v>2.5744684395716349E-2</v>
      </c>
      <c r="I2766" s="66">
        <f t="shared" si="531"/>
        <v>-8.3179102345556224</v>
      </c>
      <c r="J2766" s="73">
        <f t="shared" si="532"/>
        <v>8.3179500755234042</v>
      </c>
      <c r="K2766" s="66">
        <f t="shared" si="525"/>
        <v>1.1788841420078506</v>
      </c>
      <c r="L2766" s="69">
        <f t="shared" si="533"/>
        <v>10.789439139868636</v>
      </c>
      <c r="M2766" s="66">
        <f t="shared" si="534"/>
        <v>-33.540293461679759</v>
      </c>
      <c r="N2766" s="69">
        <f t="shared" si="535"/>
        <v>7.8210089326184349</v>
      </c>
      <c r="O2766" s="69">
        <f t="shared" si="536"/>
        <v>-1.0824349169400681E-2</v>
      </c>
    </row>
    <row r="2767" spans="4:15" x14ac:dyDescent="0.3">
      <c r="D2767" s="65">
        <f t="shared" si="526"/>
        <v>2765</v>
      </c>
      <c r="E2767" s="66">
        <f t="shared" si="527"/>
        <v>5.529999999999613</v>
      </c>
      <c r="F2767" s="72">
        <f t="shared" si="528"/>
        <v>-3.0350000175106969E-2</v>
      </c>
      <c r="G2767" s="77">
        <f t="shared" si="529"/>
        <v>-7.9752983757508389E-4</v>
      </c>
      <c r="H2767" s="69">
        <f t="shared" si="530"/>
        <v>2.5683840610371336E-2</v>
      </c>
      <c r="I2767" s="66">
        <f t="shared" si="531"/>
        <v>-8.3179118367514331</v>
      </c>
      <c r="J2767" s="73">
        <f t="shared" si="532"/>
        <v>8.3179514896179878</v>
      </c>
      <c r="K2767" s="66">
        <f t="shared" si="525"/>
        <v>1.1788843419898685</v>
      </c>
      <c r="L2767" s="69">
        <f t="shared" si="533"/>
        <v>10.789490629237427</v>
      </c>
      <c r="M2767" s="66">
        <f t="shared" si="534"/>
        <v>-33.556929282148872</v>
      </c>
      <c r="N2767" s="69">
        <f t="shared" si="535"/>
        <v>7.8210089326184349</v>
      </c>
      <c r="O2767" s="69">
        <f t="shared" si="536"/>
        <v>-1.0824349169400681E-2</v>
      </c>
    </row>
    <row r="2768" spans="4:15" x14ac:dyDescent="0.3">
      <c r="D2768" s="65">
        <f t="shared" si="526"/>
        <v>2766</v>
      </c>
      <c r="E2768" s="66">
        <f t="shared" si="527"/>
        <v>5.5319999999996128</v>
      </c>
      <c r="F2768" s="72">
        <f t="shared" si="528"/>
        <v>-3.0278277537730273E-2</v>
      </c>
      <c r="G2768" s="77">
        <f t="shared" si="529"/>
        <v>-7.9397760154797936E-4</v>
      </c>
      <c r="H2768" s="69">
        <f t="shared" si="530"/>
        <v>2.5623140610021123E-2</v>
      </c>
      <c r="I2768" s="66">
        <f t="shared" si="531"/>
        <v>-8.3179134318111085</v>
      </c>
      <c r="J2768" s="73">
        <f t="shared" si="532"/>
        <v>8.3179528974645187</v>
      </c>
      <c r="K2768" s="66">
        <f t="shared" si="525"/>
        <v>1.1788845410882831</v>
      </c>
      <c r="L2768" s="69">
        <f t="shared" si="533"/>
        <v>10.789541996918649</v>
      </c>
      <c r="M2768" s="66">
        <f t="shared" si="534"/>
        <v>-33.573565105822375</v>
      </c>
      <c r="N2768" s="69">
        <f t="shared" si="535"/>
        <v>7.8210089326184349</v>
      </c>
      <c r="O2768" s="69">
        <f t="shared" si="536"/>
        <v>-1.0824349169400681E-2</v>
      </c>
    </row>
    <row r="2769" spans="4:15" x14ac:dyDescent="0.3">
      <c r="D2769" s="65">
        <f t="shared" si="526"/>
        <v>2767</v>
      </c>
      <c r="E2769" s="66">
        <f t="shared" si="527"/>
        <v>5.5339999999996126</v>
      </c>
      <c r="F2769" s="72">
        <f t="shared" si="528"/>
        <v>-3.0206724359285304E-2</v>
      </c>
      <c r="G2769" s="77">
        <f t="shared" si="529"/>
        <v>-7.9044112729498295E-4</v>
      </c>
      <c r="H2769" s="69">
        <f t="shared" si="530"/>
        <v>2.5562584054945662E-2</v>
      </c>
      <c r="I2769" s="66">
        <f t="shared" si="531"/>
        <v>-8.3179150197663123</v>
      </c>
      <c r="J2769" s="73">
        <f t="shared" si="532"/>
        <v>8.3179542990904665</v>
      </c>
      <c r="K2769" s="66">
        <f t="shared" si="525"/>
        <v>1.1788847393069797</v>
      </c>
      <c r="L2769" s="69">
        <f t="shared" si="533"/>
        <v>10.789593243199869</v>
      </c>
      <c r="M2769" s="66">
        <f t="shared" si="534"/>
        <v>-33.590200932685995</v>
      </c>
      <c r="N2769" s="69">
        <f t="shared" si="535"/>
        <v>7.8210089326184349</v>
      </c>
      <c r="O2769" s="69">
        <f t="shared" si="536"/>
        <v>-1.0824349169400681E-2</v>
      </c>
    </row>
    <row r="2770" spans="4:15" x14ac:dyDescent="0.3">
      <c r="D2770" s="65">
        <f t="shared" si="526"/>
        <v>2768</v>
      </c>
      <c r="E2770" s="66">
        <f t="shared" si="527"/>
        <v>5.5359999999996123</v>
      </c>
      <c r="F2770" s="72">
        <f t="shared" si="528"/>
        <v>-3.0135340239627374E-2</v>
      </c>
      <c r="G2770" s="77">
        <f t="shared" si="529"/>
        <v>-7.8692034517935383E-4</v>
      </c>
      <c r="H2770" s="69">
        <f t="shared" si="530"/>
        <v>2.550217060622709E-2</v>
      </c>
      <c r="I2770" s="66">
        <f t="shared" si="531"/>
        <v>-8.3179166006485676</v>
      </c>
      <c r="J2770" s="73">
        <f t="shared" si="532"/>
        <v>8.3179556945231834</v>
      </c>
      <c r="K2770" s="66">
        <f t="shared" si="525"/>
        <v>1.178884936649826</v>
      </c>
      <c r="L2770" s="69">
        <f t="shared" si="533"/>
        <v>10.789644368367979</v>
      </c>
      <c r="M2770" s="66">
        <f t="shared" si="534"/>
        <v>-33.606836762725528</v>
      </c>
      <c r="N2770" s="69">
        <f t="shared" si="535"/>
        <v>7.8210089326184349</v>
      </c>
      <c r="O2770" s="69">
        <f t="shared" si="536"/>
        <v>-1.0824349169400681E-2</v>
      </c>
    </row>
    <row r="2771" spans="4:15" x14ac:dyDescent="0.3">
      <c r="D2771" s="65">
        <f t="shared" si="526"/>
        <v>2769</v>
      </c>
      <c r="E2771" s="66">
        <f t="shared" si="527"/>
        <v>5.5379999999996121</v>
      </c>
      <c r="F2771" s="72">
        <f t="shared" si="528"/>
        <v>-3.0064124779555078E-2</v>
      </c>
      <c r="G2771" s="77">
        <f t="shared" si="529"/>
        <v>-7.8341518587698999E-4</v>
      </c>
      <c r="H2771" s="69">
        <f t="shared" si="530"/>
        <v>2.5441899925747836E-2</v>
      </c>
      <c r="I2771" s="66">
        <f t="shared" si="531"/>
        <v>-8.3179181744892574</v>
      </c>
      <c r="J2771" s="73">
        <f t="shared" si="532"/>
        <v>8.3179570837898975</v>
      </c>
      <c r="K2771" s="66">
        <f t="shared" si="525"/>
        <v>1.1788851331206731</v>
      </c>
      <c r="L2771" s="69">
        <f t="shared" si="533"/>
        <v>10.789695372709192</v>
      </c>
      <c r="M2771" s="66">
        <f t="shared" si="534"/>
        <v>-33.623472595926827</v>
      </c>
      <c r="N2771" s="69">
        <f t="shared" si="535"/>
        <v>7.8210089326184349</v>
      </c>
      <c r="O2771" s="69">
        <f t="shared" si="536"/>
        <v>-1.0824349169400681E-2</v>
      </c>
    </row>
    <row r="2772" spans="4:15" x14ac:dyDescent="0.3">
      <c r="D2772" s="65">
        <f t="shared" si="526"/>
        <v>2770</v>
      </c>
      <c r="E2772" s="66">
        <f t="shared" si="527"/>
        <v>5.5399999999996119</v>
      </c>
      <c r="F2772" s="72">
        <f t="shared" si="528"/>
        <v>-2.9993077580808082E-2</v>
      </c>
      <c r="G2772" s="77">
        <f t="shared" si="529"/>
        <v>-7.7992558036577009E-4</v>
      </c>
      <c r="H2772" s="69">
        <f t="shared" si="530"/>
        <v>2.5381771676188727E-2</v>
      </c>
      <c r="I2772" s="66">
        <f t="shared" si="531"/>
        <v>-8.3179197413196295</v>
      </c>
      <c r="J2772" s="73">
        <f t="shared" si="532"/>
        <v>8.3179584669177231</v>
      </c>
      <c r="K2772" s="66">
        <f t="shared" si="525"/>
        <v>1.1788853287233552</v>
      </c>
      <c r="L2772" s="69">
        <f t="shared" si="533"/>
        <v>10.789746256509043</v>
      </c>
      <c r="M2772" s="66">
        <f t="shared" si="534"/>
        <v>-33.640108432275809</v>
      </c>
      <c r="N2772" s="69">
        <f t="shared" si="535"/>
        <v>7.8210089326184349</v>
      </c>
      <c r="O2772" s="69">
        <f t="shared" si="536"/>
        <v>-1.0824349169400681E-2</v>
      </c>
    </row>
    <row r="2773" spans="4:15" x14ac:dyDescent="0.3">
      <c r="D2773" s="65">
        <f t="shared" si="526"/>
        <v>2771</v>
      </c>
      <c r="E2773" s="66">
        <f t="shared" si="527"/>
        <v>5.5419999999996117</v>
      </c>
      <c r="F2773" s="72">
        <f t="shared" si="528"/>
        <v>-2.9922198246064895E-2</v>
      </c>
      <c r="G2773" s="77">
        <f t="shared" si="529"/>
        <v>-7.7645145992200071E-4</v>
      </c>
      <c r="H2773" s="69">
        <f t="shared" si="530"/>
        <v>2.532178552102711E-2</v>
      </c>
      <c r="I2773" s="66">
        <f t="shared" si="531"/>
        <v>-8.3179213011707898</v>
      </c>
      <c r="J2773" s="73">
        <f t="shared" si="532"/>
        <v>8.317959843933652</v>
      </c>
      <c r="K2773" s="66">
        <f t="shared" si="525"/>
        <v>1.1788855234616895</v>
      </c>
      <c r="L2773" s="69">
        <f t="shared" si="533"/>
        <v>10.789797020052395</v>
      </c>
      <c r="M2773" s="66">
        <f t="shared" si="534"/>
        <v>-33.656744271758448</v>
      </c>
      <c r="N2773" s="69">
        <f t="shared" si="535"/>
        <v>7.8210089326184349</v>
      </c>
      <c r="O2773" s="69">
        <f t="shared" si="536"/>
        <v>-1.0824349169400681E-2</v>
      </c>
    </row>
    <row r="2774" spans="4:15" x14ac:dyDescent="0.3">
      <c r="D2774" s="65">
        <f t="shared" si="526"/>
        <v>2772</v>
      </c>
      <c r="E2774" s="66">
        <f t="shared" si="527"/>
        <v>5.5439999999996115</v>
      </c>
      <c r="F2774" s="72">
        <f t="shared" si="528"/>
        <v>-2.9851486378940674E-2</v>
      </c>
      <c r="G2774" s="77">
        <f t="shared" si="529"/>
        <v>-7.7299275613462726E-4</v>
      </c>
      <c r="H2774" s="69">
        <f t="shared" si="530"/>
        <v>2.5261941124534979E-2</v>
      </c>
      <c r="I2774" s="66">
        <f t="shared" si="531"/>
        <v>-8.3179228540737089</v>
      </c>
      <c r="J2774" s="73">
        <f t="shared" si="532"/>
        <v>8.3179612148645603</v>
      </c>
      <c r="K2774" s="66">
        <f t="shared" si="525"/>
        <v>1.1788857173394769</v>
      </c>
      <c r="L2774" s="69">
        <f t="shared" si="533"/>
        <v>10.789847663623437</v>
      </c>
      <c r="M2774" s="66">
        <f t="shared" si="534"/>
        <v>-33.673380114360789</v>
      </c>
      <c r="N2774" s="69">
        <f t="shared" si="535"/>
        <v>7.8210089326184349</v>
      </c>
      <c r="O2774" s="69">
        <f t="shared" si="536"/>
        <v>-1.0824349169400681E-2</v>
      </c>
    </row>
    <row r="2775" spans="4:15" x14ac:dyDescent="0.3">
      <c r="D2775" s="65">
        <f t="shared" si="526"/>
        <v>2773</v>
      </c>
      <c r="E2775" s="66">
        <f t="shared" si="527"/>
        <v>5.5459999999996112</v>
      </c>
      <c r="F2775" s="72">
        <f t="shared" si="528"/>
        <v>-2.978094158398505E-2</v>
      </c>
      <c r="G2775" s="77">
        <f t="shared" si="529"/>
        <v>-7.6954940088569401E-4</v>
      </c>
      <c r="H2775" s="69">
        <f t="shared" si="530"/>
        <v>2.5202238151777096E-2</v>
      </c>
      <c r="I2775" s="66">
        <f t="shared" si="531"/>
        <v>-8.317924400059221</v>
      </c>
      <c r="J2775" s="73">
        <f t="shared" si="532"/>
        <v>8.3179625797372054</v>
      </c>
      <c r="K2775" s="66">
        <f t="shared" si="525"/>
        <v>1.1788859103605016</v>
      </c>
      <c r="L2775" s="69">
        <f t="shared" si="533"/>
        <v>10.789898187505687</v>
      </c>
      <c r="M2775" s="66">
        <f t="shared" si="534"/>
        <v>-33.690015960068934</v>
      </c>
      <c r="N2775" s="69">
        <f t="shared" si="535"/>
        <v>7.8210089326184349</v>
      </c>
      <c r="O2775" s="69">
        <f t="shared" si="536"/>
        <v>-1.0824349169400681E-2</v>
      </c>
    </row>
    <row r="2776" spans="4:15" x14ac:dyDescent="0.3">
      <c r="D2776" s="65">
        <f t="shared" si="526"/>
        <v>2774</v>
      </c>
      <c r="E2776" s="66">
        <f t="shared" si="527"/>
        <v>5.547999999999611</v>
      </c>
      <c r="F2776" s="72">
        <f t="shared" si="528"/>
        <v>-2.9710563466679909E-2</v>
      </c>
      <c r="G2776" s="77">
        <f t="shared" si="529"/>
        <v>-7.661213263556732E-4</v>
      </c>
      <c r="H2776" s="69">
        <f t="shared" si="530"/>
        <v>2.5142676268609127E-2</v>
      </c>
      <c r="I2776" s="66">
        <f t="shared" si="531"/>
        <v>-8.3179259391580231</v>
      </c>
      <c r="J2776" s="73">
        <f t="shared" si="532"/>
        <v>8.3179639385782291</v>
      </c>
      <c r="K2776" s="66">
        <f t="shared" si="525"/>
        <v>1.1788861025285311</v>
      </c>
      <c r="L2776" s="69">
        <f t="shared" si="533"/>
        <v>10.78994859198199</v>
      </c>
      <c r="M2776" s="66">
        <f t="shared" si="534"/>
        <v>-33.706651808869054</v>
      </c>
      <c r="N2776" s="69">
        <f t="shared" si="535"/>
        <v>7.8210089326184349</v>
      </c>
      <c r="O2776" s="69">
        <f t="shared" si="536"/>
        <v>-1.0824349169400681E-2</v>
      </c>
    </row>
    <row r="2777" spans="4:15" x14ac:dyDescent="0.3">
      <c r="D2777" s="65">
        <f t="shared" si="526"/>
        <v>2775</v>
      </c>
      <c r="E2777" s="66">
        <f t="shared" si="527"/>
        <v>5.5499999999996108</v>
      </c>
      <c r="F2777" s="72">
        <f t="shared" si="528"/>
        <v>-2.9640351633437204E-2</v>
      </c>
      <c r="G2777" s="77">
        <f t="shared" si="529"/>
        <v>-7.6270846502524137E-4</v>
      </c>
      <c r="H2777" s="69">
        <f t="shared" si="530"/>
        <v>2.5083255141675767E-2</v>
      </c>
      <c r="I2777" s="66">
        <f t="shared" si="531"/>
        <v>-8.3179274714006759</v>
      </c>
      <c r="J2777" s="73">
        <f t="shared" si="532"/>
        <v>8.3179652914141542</v>
      </c>
      <c r="K2777" s="66">
        <f t="shared" si="525"/>
        <v>1.1788862938473164</v>
      </c>
      <c r="L2777" s="69">
        <f t="shared" si="533"/>
        <v>10.789998877334527</v>
      </c>
      <c r="M2777" s="66">
        <f t="shared" si="534"/>
        <v>-33.723287660747367</v>
      </c>
      <c r="N2777" s="69">
        <f t="shared" si="535"/>
        <v>7.8210089326184349</v>
      </c>
      <c r="O2777" s="69">
        <f t="shared" si="536"/>
        <v>-1.0824349169400681E-2</v>
      </c>
    </row>
    <row r="2778" spans="4:15" x14ac:dyDescent="0.3">
      <c r="D2778" s="65">
        <f t="shared" si="526"/>
        <v>2776</v>
      </c>
      <c r="E2778" s="66">
        <f t="shared" si="527"/>
        <v>5.5519999999996106</v>
      </c>
      <c r="F2778" s="72">
        <f t="shared" si="528"/>
        <v>-2.9570305691596788E-2</v>
      </c>
      <c r="G2778" s="77">
        <f t="shared" si="529"/>
        <v>-7.593107496770557E-4</v>
      </c>
      <c r="H2778" s="69">
        <f t="shared" si="530"/>
        <v>2.5023974438408893E-2</v>
      </c>
      <c r="I2778" s="66">
        <f t="shared" si="531"/>
        <v>-8.3179289968176064</v>
      </c>
      <c r="J2778" s="73">
        <f t="shared" si="532"/>
        <v>8.3179666382713897</v>
      </c>
      <c r="K2778" s="66">
        <f t="shared" si="525"/>
        <v>1.178886484320592</v>
      </c>
      <c r="L2778" s="69">
        <f t="shared" si="533"/>
        <v>10.79004904384481</v>
      </c>
      <c r="M2778" s="66">
        <f t="shared" si="534"/>
        <v>-33.739923515690165</v>
      </c>
      <c r="N2778" s="69">
        <f t="shared" si="535"/>
        <v>7.8210089326184349</v>
      </c>
      <c r="O2778" s="69">
        <f t="shared" si="536"/>
        <v>-1.0824349169400681E-2</v>
      </c>
    </row>
    <row r="2779" spans="4:15" x14ac:dyDescent="0.3">
      <c r="D2779" s="65">
        <f t="shared" si="526"/>
        <v>2777</v>
      </c>
      <c r="E2779" s="66">
        <f t="shared" si="527"/>
        <v>5.5539999999996104</v>
      </c>
      <c r="F2779" s="72">
        <f t="shared" si="528"/>
        <v>-2.9500425249424221E-2</v>
      </c>
      <c r="G2779" s="77">
        <f t="shared" si="529"/>
        <v>-7.5592811338331956E-4</v>
      </c>
      <c r="H2779" s="69">
        <f t="shared" si="530"/>
        <v>2.49648338270257E-2</v>
      </c>
      <c r="I2779" s="66">
        <f t="shared" si="531"/>
        <v>-8.3179305154391052</v>
      </c>
      <c r="J2779" s="73">
        <f t="shared" si="532"/>
        <v>8.3179679791762275</v>
      </c>
      <c r="K2779" s="66">
        <f t="shared" si="525"/>
        <v>1.1788866739520765</v>
      </c>
      <c r="L2779" s="69">
        <f t="shared" si="533"/>
        <v>10.790099091793687</v>
      </c>
      <c r="M2779" s="66">
        <f t="shared" si="534"/>
        <v>-33.7565593736838</v>
      </c>
      <c r="N2779" s="69">
        <f t="shared" si="535"/>
        <v>7.8210089326184349</v>
      </c>
      <c r="O2779" s="69">
        <f t="shared" si="536"/>
        <v>-1.0824349169400681E-2</v>
      </c>
    </row>
    <row r="2780" spans="4:15" x14ac:dyDescent="0.3">
      <c r="D2780" s="65">
        <f t="shared" si="526"/>
        <v>2778</v>
      </c>
      <c r="E2780" s="66">
        <f t="shared" si="527"/>
        <v>5.5559999999996101</v>
      </c>
      <c r="F2780" s="72">
        <f t="shared" si="528"/>
        <v>-2.9430709916108615E-2</v>
      </c>
      <c r="G2780" s="77">
        <f t="shared" si="529"/>
        <v>-7.5256048951111154E-4</v>
      </c>
      <c r="H2780" s="69">
        <f t="shared" si="530"/>
        <v>2.4905832976526852E-2</v>
      </c>
      <c r="I2780" s="66">
        <f t="shared" si="531"/>
        <v>-8.3179320272953312</v>
      </c>
      <c r="J2780" s="73">
        <f t="shared" si="532"/>
        <v>8.3179693141548476</v>
      </c>
      <c r="K2780" s="66">
        <f t="shared" si="525"/>
        <v>1.1788868627454721</v>
      </c>
      <c r="L2780" s="69">
        <f t="shared" si="533"/>
        <v>10.790149021461341</v>
      </c>
      <c r="M2780" s="66">
        <f t="shared" si="534"/>
        <v>-33.773195234714677</v>
      </c>
      <c r="N2780" s="69">
        <f t="shared" si="535"/>
        <v>7.8210089326184349</v>
      </c>
      <c r="O2780" s="69">
        <f t="shared" si="536"/>
        <v>-1.0824349169400681E-2</v>
      </c>
    </row>
    <row r="2781" spans="4:15" x14ac:dyDescent="0.3">
      <c r="D2781" s="65">
        <f t="shared" si="526"/>
        <v>2779</v>
      </c>
      <c r="E2781" s="66">
        <f t="shared" si="527"/>
        <v>5.5579999999996099</v>
      </c>
      <c r="F2781" s="72">
        <f t="shared" si="528"/>
        <v>-2.9361159301760462E-2</v>
      </c>
      <c r="G2781" s="77">
        <f t="shared" si="529"/>
        <v>-7.4920781172238549E-4</v>
      </c>
      <c r="H2781" s="69">
        <f t="shared" si="530"/>
        <v>2.4846971556694634E-2</v>
      </c>
      <c r="I2781" s="66">
        <f t="shared" si="531"/>
        <v>-8.3179335324163102</v>
      </c>
      <c r="J2781" s="73">
        <f t="shared" si="532"/>
        <v>8.3179706432333127</v>
      </c>
      <c r="K2781" s="66">
        <f t="shared" si="525"/>
        <v>1.1788870507044644</v>
      </c>
      <c r="L2781" s="69">
        <f t="shared" si="533"/>
        <v>10.790198833127294</v>
      </c>
      <c r="M2781" s="66">
        <f t="shared" si="534"/>
        <v>-33.78983109876927</v>
      </c>
      <c r="N2781" s="69">
        <f t="shared" si="535"/>
        <v>7.8210089326184349</v>
      </c>
      <c r="O2781" s="69">
        <f t="shared" si="536"/>
        <v>-1.0824349169400681E-2</v>
      </c>
    </row>
    <row r="2782" spans="4:15" x14ac:dyDescent="0.3">
      <c r="D2782" s="65">
        <f t="shared" si="526"/>
        <v>2780</v>
      </c>
      <c r="E2782" s="66">
        <f t="shared" si="527"/>
        <v>5.5599999999996097</v>
      </c>
      <c r="F2782" s="72">
        <f t="shared" si="528"/>
        <v>-2.9291773017409452E-2</v>
      </c>
      <c r="G2782" s="77">
        <f t="shared" si="529"/>
        <v>-7.4587001396864139E-4</v>
      </c>
      <c r="H2782" s="69">
        <f t="shared" si="530"/>
        <v>2.4788249238091115E-2</v>
      </c>
      <c r="I2782" s="66">
        <f t="shared" si="531"/>
        <v>-8.3179350308319329</v>
      </c>
      <c r="J2782" s="73">
        <f t="shared" si="532"/>
        <v>8.3179719664375718</v>
      </c>
      <c r="K2782" s="66">
        <f t="shared" si="525"/>
        <v>1.1788872378327233</v>
      </c>
      <c r="L2782" s="69">
        <f t="shared" si="533"/>
        <v>10.790248527070407</v>
      </c>
      <c r="M2782" s="66">
        <f t="shared" si="534"/>
        <v>-33.806466965834105</v>
      </c>
      <c r="N2782" s="69">
        <f t="shared" si="535"/>
        <v>7.8210089326184349</v>
      </c>
      <c r="O2782" s="69">
        <f t="shared" si="536"/>
        <v>-1.0824349169400681E-2</v>
      </c>
    </row>
    <row r="2783" spans="4:15" x14ac:dyDescent="0.3">
      <c r="D2783" s="65">
        <f t="shared" si="526"/>
        <v>2781</v>
      </c>
      <c r="E2783" s="66">
        <f t="shared" si="527"/>
        <v>5.5619999999996095</v>
      </c>
      <c r="F2783" s="72">
        <f t="shared" si="528"/>
        <v>-2.9222550675002342E-2</v>
      </c>
      <c r="G2783" s="77">
        <f t="shared" si="529"/>
        <v>-7.4254703049447812E-4</v>
      </c>
      <c r="H2783" s="69">
        <f t="shared" si="530"/>
        <v>2.4729665692056296E-2</v>
      </c>
      <c r="I2783" s="66">
        <f t="shared" si="531"/>
        <v>-8.3179365225719604</v>
      </c>
      <c r="J2783" s="73">
        <f t="shared" si="532"/>
        <v>8.3179732837934601</v>
      </c>
      <c r="K2783" s="66">
        <f t="shared" si="525"/>
        <v>1.1788874241339027</v>
      </c>
      <c r="L2783" s="69">
        <f t="shared" si="533"/>
        <v>10.790298103568883</v>
      </c>
      <c r="M2783" s="66">
        <f t="shared" si="534"/>
        <v>-33.823102835895767</v>
      </c>
      <c r="N2783" s="69">
        <f t="shared" si="535"/>
        <v>7.8210089326184349</v>
      </c>
      <c r="O2783" s="69">
        <f t="shared" si="536"/>
        <v>-1.0824349169400681E-2</v>
      </c>
    </row>
    <row r="2784" spans="4:15" x14ac:dyDescent="0.3">
      <c r="D2784" s="65">
        <f t="shared" si="526"/>
        <v>2782</v>
      </c>
      <c r="E2784" s="66">
        <f t="shared" si="527"/>
        <v>5.5639999999996093</v>
      </c>
      <c r="F2784" s="72">
        <f t="shared" si="528"/>
        <v>-2.9153491887400792E-2</v>
      </c>
      <c r="G2784" s="77">
        <f t="shared" si="529"/>
        <v>-7.3923879582871166E-4</v>
      </c>
      <c r="H2784" s="69">
        <f t="shared" si="530"/>
        <v>2.467122059070629E-2</v>
      </c>
      <c r="I2784" s="66">
        <f t="shared" si="531"/>
        <v>-8.3179380076660205</v>
      </c>
      <c r="J2784" s="73">
        <f t="shared" si="532"/>
        <v>8.3179745953267012</v>
      </c>
      <c r="K2784" s="66">
        <f t="shared" si="525"/>
        <v>1.1788876096116401</v>
      </c>
      <c r="L2784" s="69">
        <f t="shared" si="533"/>
        <v>10.790347562900267</v>
      </c>
      <c r="M2784" s="66">
        <f t="shared" si="534"/>
        <v>-33.839738708940914</v>
      </c>
      <c r="N2784" s="69">
        <f t="shared" si="535"/>
        <v>7.8210089326184349</v>
      </c>
      <c r="O2784" s="69">
        <f t="shared" si="536"/>
        <v>-1.0824349169400681E-2</v>
      </c>
    </row>
    <row r="2785" spans="4:15" x14ac:dyDescent="0.3">
      <c r="D2785" s="65">
        <f t="shared" si="526"/>
        <v>2783</v>
      </c>
      <c r="E2785" s="66">
        <f t="shared" si="527"/>
        <v>5.565999999999609</v>
      </c>
      <c r="F2785" s="72">
        <f t="shared" si="528"/>
        <v>-2.9084596268379212E-2</v>
      </c>
      <c r="G2785" s="77">
        <f t="shared" si="529"/>
        <v>-7.3594524479680956E-4</v>
      </c>
      <c r="H2785" s="69">
        <f t="shared" si="530"/>
        <v>2.4612913606931488E-2</v>
      </c>
      <c r="I2785" s="66">
        <f t="shared" si="531"/>
        <v>-8.3179394861436116</v>
      </c>
      <c r="J2785" s="73">
        <f t="shared" si="532"/>
        <v>8.3179759010629066</v>
      </c>
      <c r="K2785" s="66">
        <f t="shared" si="525"/>
        <v>1.1788877942695575</v>
      </c>
      <c r="L2785" s="69">
        <f t="shared" si="533"/>
        <v>10.790396905341449</v>
      </c>
      <c r="M2785" s="66">
        <f t="shared" si="534"/>
        <v>-33.856374584956242</v>
      </c>
      <c r="N2785" s="69">
        <f t="shared" si="535"/>
        <v>7.8210089326184349</v>
      </c>
      <c r="O2785" s="69">
        <f t="shared" si="536"/>
        <v>-1.0824349169400681E-2</v>
      </c>
    </row>
    <row r="2786" spans="4:15" x14ac:dyDescent="0.3">
      <c r="D2786" s="65">
        <f t="shared" si="526"/>
        <v>2784</v>
      </c>
      <c r="E2786" s="66">
        <f t="shared" si="527"/>
        <v>5.5679999999996088</v>
      </c>
      <c r="F2786" s="72">
        <f t="shared" si="528"/>
        <v>-2.9015863432622638E-2</v>
      </c>
      <c r="G2786" s="77">
        <f t="shared" si="529"/>
        <v>-7.3266631250135106E-4</v>
      </c>
      <c r="H2786" s="69">
        <f t="shared" si="530"/>
        <v>2.455474441439473E-2</v>
      </c>
      <c r="I2786" s="66">
        <f t="shared" si="531"/>
        <v>-8.3179409580341019</v>
      </c>
      <c r="J2786" s="73">
        <f t="shared" si="532"/>
        <v>8.3179772010275741</v>
      </c>
      <c r="K2786" s="66">
        <f t="shared" si="525"/>
        <v>1.1788879781112611</v>
      </c>
      <c r="L2786" s="69">
        <f t="shared" si="533"/>
        <v>10.790446131168663</v>
      </c>
      <c r="M2786" s="66">
        <f t="shared" si="534"/>
        <v>-33.87301046392853</v>
      </c>
      <c r="N2786" s="69">
        <f t="shared" si="535"/>
        <v>7.8210089326184349</v>
      </c>
      <c r="O2786" s="69">
        <f t="shared" si="536"/>
        <v>-1.0824349169400681E-2</v>
      </c>
    </row>
    <row r="2787" spans="4:15" x14ac:dyDescent="0.3">
      <c r="D2787" s="65">
        <f t="shared" si="526"/>
        <v>2785</v>
      </c>
      <c r="E2787" s="66">
        <f t="shared" si="527"/>
        <v>5.5699999999996086</v>
      </c>
      <c r="F2787" s="72">
        <f t="shared" si="528"/>
        <v>-2.8947292995724586E-2</v>
      </c>
      <c r="G2787" s="77">
        <f t="shared" si="529"/>
        <v>-7.2940193433090883E-4</v>
      </c>
      <c r="H2787" s="69">
        <f t="shared" si="530"/>
        <v>2.4496712687529485E-2</v>
      </c>
      <c r="I2787" s="66">
        <f t="shared" si="531"/>
        <v>-8.317942423366727</v>
      </c>
      <c r="J2787" s="73">
        <f t="shared" si="532"/>
        <v>8.3179784952460913</v>
      </c>
      <c r="K2787" s="66">
        <f t="shared" si="525"/>
        <v>1.1788881611403408</v>
      </c>
      <c r="L2787" s="69">
        <f t="shared" si="533"/>
        <v>10.790495240657492</v>
      </c>
      <c r="M2787" s="66">
        <f t="shared" si="534"/>
        <v>-33.889646345844596</v>
      </c>
      <c r="N2787" s="69">
        <f t="shared" si="535"/>
        <v>7.8210089326184349</v>
      </c>
      <c r="O2787" s="69">
        <f t="shared" si="536"/>
        <v>-1.0824349169400681E-2</v>
      </c>
    </row>
    <row r="2788" spans="4:15" x14ac:dyDescent="0.3">
      <c r="D2788" s="65">
        <f t="shared" si="526"/>
        <v>2786</v>
      </c>
      <c r="E2788" s="66">
        <f t="shared" si="527"/>
        <v>5.5719999999996084</v>
      </c>
      <c r="F2788" s="72">
        <f t="shared" si="528"/>
        <v>-2.8878884574184891E-2</v>
      </c>
      <c r="G2788" s="77">
        <f t="shared" si="529"/>
        <v>-7.2615204596893079E-4</v>
      </c>
      <c r="H2788" s="69">
        <f t="shared" si="530"/>
        <v>2.4438818101538036E-2</v>
      </c>
      <c r="I2788" s="66">
        <f t="shared" si="531"/>
        <v>-8.3179438821705958</v>
      </c>
      <c r="J2788" s="73">
        <f t="shared" si="532"/>
        <v>8.3179797837437341</v>
      </c>
      <c r="K2788" s="66">
        <f t="shared" si="525"/>
        <v>1.1788883433603716</v>
      </c>
      <c r="L2788" s="69">
        <f t="shared" si="533"/>
        <v>10.790544234082867</v>
      </c>
      <c r="M2788" s="66">
        <f t="shared" si="534"/>
        <v>-33.906282230691332</v>
      </c>
      <c r="N2788" s="69">
        <f t="shared" si="535"/>
        <v>7.8210089326184349</v>
      </c>
      <c r="O2788" s="69">
        <f t="shared" si="536"/>
        <v>-1.0824349169400681E-2</v>
      </c>
    </row>
    <row r="2789" spans="4:15" x14ac:dyDescent="0.3">
      <c r="D2789" s="65">
        <f t="shared" si="526"/>
        <v>2787</v>
      </c>
      <c r="E2789" s="66">
        <f t="shared" si="527"/>
        <v>5.5739999999996082</v>
      </c>
      <c r="F2789" s="72">
        <f t="shared" si="528"/>
        <v>-2.8810637785407638E-2</v>
      </c>
      <c r="G2789" s="77">
        <f t="shared" si="529"/>
        <v>-7.2291658336709474E-4</v>
      </c>
      <c r="H2789" s="69">
        <f t="shared" si="530"/>
        <v>2.4381060332389667E-2</v>
      </c>
      <c r="I2789" s="66">
        <f t="shared" si="531"/>
        <v>-8.3179453344746879</v>
      </c>
      <c r="J2789" s="73">
        <f t="shared" si="532"/>
        <v>8.3179810665456646</v>
      </c>
      <c r="K2789" s="66">
        <f t="shared" si="525"/>
        <v>1.1788885247749115</v>
      </c>
      <c r="L2789" s="69">
        <f t="shared" si="533"/>
        <v>10.790593111719071</v>
      </c>
      <c r="M2789" s="66">
        <f t="shared" si="534"/>
        <v>-33.922918118455677</v>
      </c>
      <c r="N2789" s="69">
        <f t="shared" si="535"/>
        <v>7.8210089326184349</v>
      </c>
      <c r="O2789" s="69">
        <f t="shared" si="536"/>
        <v>-1.0824349169400681E-2</v>
      </c>
    </row>
    <row r="2790" spans="4:15" x14ac:dyDescent="0.3">
      <c r="D2790" s="65">
        <f t="shared" si="526"/>
        <v>2788</v>
      </c>
      <c r="E2790" s="66">
        <f t="shared" si="527"/>
        <v>5.5759999999996079</v>
      </c>
      <c r="F2790" s="72">
        <f t="shared" si="528"/>
        <v>-2.8742552247698967E-2</v>
      </c>
      <c r="G2790" s="77">
        <f t="shared" si="529"/>
        <v>-7.1969548277728279E-4</v>
      </c>
      <c r="H2790" s="69">
        <f t="shared" si="530"/>
        <v>2.432343905681885E-2</v>
      </c>
      <c r="I2790" s="66">
        <f t="shared" si="531"/>
        <v>-8.3179467803078548</v>
      </c>
      <c r="J2790" s="73">
        <f t="shared" si="532"/>
        <v>8.3179823436769418</v>
      </c>
      <c r="K2790" s="66">
        <f t="shared" si="525"/>
        <v>1.1788887053875046</v>
      </c>
      <c r="L2790" s="69">
        <f t="shared" si="533"/>
        <v>10.790641873839736</v>
      </c>
      <c r="M2790" s="66">
        <f t="shared" si="534"/>
        <v>-33.939554009124627</v>
      </c>
      <c r="N2790" s="69">
        <f t="shared" si="535"/>
        <v>7.8210089326184349</v>
      </c>
      <c r="O2790" s="69">
        <f t="shared" si="536"/>
        <v>-1.0824349169400681E-2</v>
      </c>
    </row>
    <row r="2791" spans="4:15" x14ac:dyDescent="0.3">
      <c r="D2791" s="65">
        <f t="shared" si="526"/>
        <v>2789</v>
      </c>
      <c r="E2791" s="66">
        <f t="shared" si="527"/>
        <v>5.5779999999996077</v>
      </c>
      <c r="F2791" s="72">
        <f t="shared" si="528"/>
        <v>-2.8674627580265039E-2</v>
      </c>
      <c r="G2791" s="77">
        <f t="shared" si="529"/>
        <v>-7.1648868071072513E-4</v>
      </c>
      <c r="H2791" s="69">
        <f t="shared" si="530"/>
        <v>2.4265953952323453E-2</v>
      </c>
      <c r="I2791" s="66">
        <f t="shared" si="531"/>
        <v>-8.3179482196988204</v>
      </c>
      <c r="J2791" s="73">
        <f t="shared" si="532"/>
        <v>8.3179836151625111</v>
      </c>
      <c r="K2791" s="66">
        <f t="shared" si="525"/>
        <v>1.1788888852016788</v>
      </c>
      <c r="L2791" s="69">
        <f t="shared" si="533"/>
        <v>10.790690520717849</v>
      </c>
      <c r="M2791" s="66">
        <f t="shared" si="534"/>
        <v>-33.956189902685246</v>
      </c>
      <c r="N2791" s="69">
        <f t="shared" si="535"/>
        <v>7.8210089326184349</v>
      </c>
      <c r="O2791" s="69">
        <f t="shared" si="536"/>
        <v>-1.0824349169400681E-2</v>
      </c>
    </row>
    <row r="2792" spans="4:15" x14ac:dyDescent="0.3">
      <c r="D2792" s="65">
        <f t="shared" si="526"/>
        <v>2790</v>
      </c>
      <c r="E2792" s="66">
        <f t="shared" si="527"/>
        <v>5.5799999999996075</v>
      </c>
      <c r="F2792" s="72">
        <f t="shared" si="528"/>
        <v>-2.8606863403209865E-2</v>
      </c>
      <c r="G2792" s="77">
        <f t="shared" si="529"/>
        <v>-7.1329611396819814E-4</v>
      </c>
      <c r="H2792" s="69">
        <f t="shared" si="530"/>
        <v>2.4208604697162923E-2</v>
      </c>
      <c r="I2792" s="66">
        <f t="shared" si="531"/>
        <v>-8.317949652676182</v>
      </c>
      <c r="J2792" s="73">
        <f t="shared" si="532"/>
        <v>8.3179848810272059</v>
      </c>
      <c r="K2792" s="66">
        <f t="shared" si="525"/>
        <v>1.1788890642209457</v>
      </c>
      <c r="L2792" s="69">
        <f t="shared" si="533"/>
        <v>10.790739052625753</v>
      </c>
      <c r="M2792" s="66">
        <f t="shared" si="534"/>
        <v>-33.972825799124642</v>
      </c>
      <c r="N2792" s="69">
        <f t="shared" si="535"/>
        <v>7.8210089326184349</v>
      </c>
      <c r="O2792" s="69">
        <f t="shared" si="536"/>
        <v>-1.0824349169400681E-2</v>
      </c>
    </row>
    <row r="2793" spans="4:15" x14ac:dyDescent="0.3">
      <c r="D2793" s="65">
        <f t="shared" si="526"/>
        <v>2791</v>
      </c>
      <c r="E2793" s="66">
        <f t="shared" si="527"/>
        <v>5.5819999999996073</v>
      </c>
      <c r="F2793" s="72">
        <f t="shared" si="528"/>
        <v>-2.853925933753319E-2</v>
      </c>
      <c r="G2793" s="77">
        <f t="shared" si="529"/>
        <v>-7.1011771963469528E-4</v>
      </c>
      <c r="H2793" s="69">
        <f t="shared" si="530"/>
        <v>2.4151390970356502E-2</v>
      </c>
      <c r="I2793" s="66">
        <f t="shared" si="531"/>
        <v>-8.3179510792684095</v>
      </c>
      <c r="J2793" s="73">
        <f t="shared" si="532"/>
        <v>8.3179861412957585</v>
      </c>
      <c r="K2793" s="66">
        <f t="shared" si="525"/>
        <v>1.1788892424488031</v>
      </c>
      <c r="L2793" s="69">
        <f t="shared" si="533"/>
        <v>10.790787469835147</v>
      </c>
      <c r="M2793" s="66">
        <f t="shared" si="534"/>
        <v>-33.989461698429992</v>
      </c>
      <c r="N2793" s="69">
        <f t="shared" si="535"/>
        <v>7.8210089326184349</v>
      </c>
      <c r="O2793" s="69">
        <f t="shared" si="536"/>
        <v>-1.0824349169400681E-2</v>
      </c>
    </row>
    <row r="2794" spans="4:15" x14ac:dyDescent="0.3">
      <c r="D2794" s="65">
        <f t="shared" si="526"/>
        <v>2792</v>
      </c>
      <c r="E2794" s="66">
        <f t="shared" si="527"/>
        <v>5.5839999999996071</v>
      </c>
      <c r="F2794" s="72">
        <f t="shared" si="528"/>
        <v>-2.847181500512844E-2</v>
      </c>
      <c r="G2794" s="77">
        <f t="shared" si="529"/>
        <v>-7.0695343505988717E-4</v>
      </c>
      <c r="H2794" s="69">
        <f t="shared" si="530"/>
        <v>2.4094312451681435E-2</v>
      </c>
      <c r="I2794" s="66">
        <f t="shared" si="531"/>
        <v>-8.3179524995038481</v>
      </c>
      <c r="J2794" s="73">
        <f t="shared" si="532"/>
        <v>8.3179873959927857</v>
      </c>
      <c r="K2794" s="66">
        <f t="shared" si="525"/>
        <v>1.1788894198887325</v>
      </c>
      <c r="L2794" s="69">
        <f t="shared" si="533"/>
        <v>10.790835772617088</v>
      </c>
      <c r="M2794" s="66">
        <f t="shared" si="534"/>
        <v>-34.006097600588525</v>
      </c>
      <c r="N2794" s="69">
        <f t="shared" si="535"/>
        <v>7.8210089326184349</v>
      </c>
      <c r="O2794" s="69">
        <f t="shared" si="536"/>
        <v>-1.0824349169400681E-2</v>
      </c>
    </row>
    <row r="2795" spans="4:15" x14ac:dyDescent="0.3">
      <c r="D2795" s="65">
        <f t="shared" si="526"/>
        <v>2793</v>
      </c>
      <c r="E2795" s="66">
        <f t="shared" si="527"/>
        <v>5.5859999999996068</v>
      </c>
      <c r="F2795" s="72">
        <f t="shared" si="528"/>
        <v>-2.8404530028780593E-2</v>
      </c>
      <c r="G2795" s="77">
        <f t="shared" si="529"/>
        <v>-7.0380319787588519E-4</v>
      </c>
      <c r="H2795" s="69">
        <f t="shared" si="530"/>
        <v>2.4037368821671179E-2</v>
      </c>
      <c r="I2795" s="66">
        <f t="shared" si="531"/>
        <v>-8.3179539134107188</v>
      </c>
      <c r="J2795" s="73">
        <f t="shared" si="532"/>
        <v>8.3179886451428011</v>
      </c>
      <c r="K2795" s="66">
        <f t="shared" si="525"/>
        <v>1.1788895965442006</v>
      </c>
      <c r="L2795" s="69">
        <f t="shared" si="533"/>
        <v>10.790883961241992</v>
      </c>
      <c r="M2795" s="66">
        <f t="shared" si="534"/>
        <v>-34.022733505587532</v>
      </c>
      <c r="N2795" s="69">
        <f t="shared" si="535"/>
        <v>7.8210089326184349</v>
      </c>
      <c r="O2795" s="69">
        <f t="shared" si="536"/>
        <v>-1.0824349169400681E-2</v>
      </c>
    </row>
    <row r="2796" spans="4:15" x14ac:dyDescent="0.3">
      <c r="D2796" s="65">
        <f t="shared" si="526"/>
        <v>2794</v>
      </c>
      <c r="E2796" s="66">
        <f t="shared" si="527"/>
        <v>5.5879999999996066</v>
      </c>
      <c r="F2796" s="72">
        <f t="shared" si="528"/>
        <v>-2.833740403216408E-2</v>
      </c>
      <c r="G2796" s="77">
        <f t="shared" si="529"/>
        <v>-7.0066694598303059E-4</v>
      </c>
      <c r="H2796" s="69">
        <f t="shared" si="530"/>
        <v>2.3980559761613618E-2</v>
      </c>
      <c r="I2796" s="66">
        <f t="shared" si="531"/>
        <v>-8.3179553210171147</v>
      </c>
      <c r="J2796" s="73">
        <f t="shared" si="532"/>
        <v>8.3179898887702084</v>
      </c>
      <c r="K2796" s="66">
        <f t="shared" si="525"/>
        <v>1.1788897724186584</v>
      </c>
      <c r="L2796" s="69">
        <f t="shared" si="533"/>
        <v>10.790932035979635</v>
      </c>
      <c r="M2796" s="66">
        <f t="shared" si="534"/>
        <v>-34.039369413414356</v>
      </c>
      <c r="N2796" s="69">
        <f t="shared" si="535"/>
        <v>7.8210089326184349</v>
      </c>
      <c r="O2796" s="69">
        <f t="shared" si="536"/>
        <v>-1.0824349169400681E-2</v>
      </c>
    </row>
    <row r="2797" spans="4:15" x14ac:dyDescent="0.3">
      <c r="D2797" s="65">
        <f t="shared" si="526"/>
        <v>2795</v>
      </c>
      <c r="E2797" s="66">
        <f t="shared" si="527"/>
        <v>5.5899999999996064</v>
      </c>
      <c r="F2797" s="72">
        <f t="shared" si="528"/>
        <v>-2.8270436639840715E-2</v>
      </c>
      <c r="G2797" s="77">
        <f t="shared" si="529"/>
        <v>-6.9754461756410535E-4</v>
      </c>
      <c r="H2797" s="69">
        <f t="shared" si="530"/>
        <v>2.3923884953549291E-2</v>
      </c>
      <c r="I2797" s="66">
        <f t="shared" si="531"/>
        <v>-8.3179567223510062</v>
      </c>
      <c r="J2797" s="73">
        <f t="shared" si="532"/>
        <v>8.3179911268993045</v>
      </c>
      <c r="K2797" s="66">
        <f t="shared" si="525"/>
        <v>1.1788899475155421</v>
      </c>
      <c r="L2797" s="69">
        <f t="shared" si="533"/>
        <v>10.790979997099159</v>
      </c>
      <c r="M2797" s="66">
        <f t="shared" si="534"/>
        <v>-34.056005324056393</v>
      </c>
      <c r="N2797" s="69">
        <f t="shared" si="535"/>
        <v>7.8210089326184349</v>
      </c>
      <c r="O2797" s="69">
        <f t="shared" si="536"/>
        <v>-1.0824349169400681E-2</v>
      </c>
    </row>
    <row r="2798" spans="4:15" x14ac:dyDescent="0.3">
      <c r="D2798" s="65">
        <f t="shared" si="526"/>
        <v>2796</v>
      </c>
      <c r="E2798" s="66">
        <f t="shared" si="527"/>
        <v>5.5919999999996062</v>
      </c>
      <c r="F2798" s="72">
        <f t="shared" si="528"/>
        <v>-2.820362747725759E-2</v>
      </c>
      <c r="G2798" s="77">
        <f t="shared" si="529"/>
        <v>-6.9443615107189771E-4</v>
      </c>
      <c r="H2798" s="69">
        <f t="shared" si="530"/>
        <v>2.3867344080269609E-2</v>
      </c>
      <c r="I2798" s="66">
        <f t="shared" si="531"/>
        <v>-8.3179581174402415</v>
      </c>
      <c r="J2798" s="73">
        <f t="shared" si="532"/>
        <v>8.3179923595542853</v>
      </c>
      <c r="K2798" s="66">
        <f t="shared" si="525"/>
        <v>1.1788901218382735</v>
      </c>
      <c r="L2798" s="69">
        <f t="shared" si="533"/>
        <v>10.791027844869067</v>
      </c>
      <c r="M2798" s="66">
        <f t="shared" si="534"/>
        <v>-34.072641237501095</v>
      </c>
      <c r="N2798" s="69">
        <f t="shared" si="535"/>
        <v>7.8210089326184349</v>
      </c>
      <c r="O2798" s="69">
        <f t="shared" si="536"/>
        <v>-1.0824349169400681E-2</v>
      </c>
    </row>
    <row r="2799" spans="4:15" x14ac:dyDescent="0.3">
      <c r="D2799" s="65">
        <f t="shared" si="526"/>
        <v>2797</v>
      </c>
      <c r="E2799" s="66">
        <f t="shared" si="527"/>
        <v>5.593999999999606</v>
      </c>
      <c r="F2799" s="72">
        <f t="shared" si="528"/>
        <v>-2.8136976170745034E-2</v>
      </c>
      <c r="G2799" s="77">
        <f t="shared" si="529"/>
        <v>-6.9134148521676764E-4</v>
      </c>
      <c r="H2799" s="69">
        <f t="shared" si="530"/>
        <v>2.3810936825315095E-2</v>
      </c>
      <c r="I2799" s="66">
        <f t="shared" si="531"/>
        <v>-8.317959506312544</v>
      </c>
      <c r="J2799" s="73">
        <f t="shared" si="532"/>
        <v>8.3179935867592327</v>
      </c>
      <c r="K2799" s="66">
        <f t="shared" si="525"/>
        <v>1.178890295390258</v>
      </c>
      <c r="L2799" s="69">
        <f t="shared" si="533"/>
        <v>10.791075579557228</v>
      </c>
      <c r="M2799" s="66">
        <f t="shared" si="534"/>
        <v>-34.089277153735978</v>
      </c>
      <c r="N2799" s="69">
        <f t="shared" si="535"/>
        <v>7.8210089326184349</v>
      </c>
      <c r="O2799" s="69">
        <f t="shared" si="536"/>
        <v>-1.0824349169400681E-2</v>
      </c>
    </row>
    <row r="2800" spans="4:15" x14ac:dyDescent="0.3">
      <c r="D2800" s="65">
        <f t="shared" si="526"/>
        <v>2798</v>
      </c>
      <c r="E2800" s="66">
        <f t="shared" si="527"/>
        <v>5.5959999999996057</v>
      </c>
      <c r="F2800" s="72">
        <f t="shared" si="528"/>
        <v>-2.8070482347514487E-2</v>
      </c>
      <c r="G2800" s="77">
        <f t="shared" si="529"/>
        <v>-6.8826055900039762E-4</v>
      </c>
      <c r="H2800" s="69">
        <f t="shared" si="530"/>
        <v>2.3754662872973606E-2</v>
      </c>
      <c r="I2800" s="66">
        <f t="shared" si="531"/>
        <v>-8.3179608889955148</v>
      </c>
      <c r="J2800" s="73">
        <f t="shared" si="532"/>
        <v>8.3179948085381294</v>
      </c>
      <c r="K2800" s="66">
        <f t="shared" si="525"/>
        <v>1.1788904681748877</v>
      </c>
      <c r="L2800" s="69">
        <f t="shared" si="533"/>
        <v>10.791123201430878</v>
      </c>
      <c r="M2800" s="66">
        <f t="shared" si="534"/>
        <v>-34.105913072748606</v>
      </c>
      <c r="N2800" s="69">
        <f t="shared" si="535"/>
        <v>7.8210089326184349</v>
      </c>
      <c r="O2800" s="69">
        <f t="shared" si="536"/>
        <v>-1.0824349169400681E-2</v>
      </c>
    </row>
    <row r="2801" spans="4:15" x14ac:dyDescent="0.3">
      <c r="D2801" s="65">
        <f t="shared" si="526"/>
        <v>2799</v>
      </c>
      <c r="E2801" s="66">
        <f t="shared" si="527"/>
        <v>5.5979999999996055</v>
      </c>
      <c r="F2801" s="72">
        <f t="shared" si="528"/>
        <v>-2.8004145635656476E-2</v>
      </c>
      <c r="G2801" s="77">
        <f t="shared" si="529"/>
        <v>-6.8519331167138375E-4</v>
      </c>
      <c r="H2801" s="69">
        <f t="shared" si="530"/>
        <v>2.3698521908278578E-2</v>
      </c>
      <c r="I2801" s="66">
        <f t="shared" si="531"/>
        <v>-8.3179622655166323</v>
      </c>
      <c r="J2801" s="73">
        <f t="shared" si="532"/>
        <v>8.3179960249148497</v>
      </c>
      <c r="K2801" s="66">
        <f t="shared" si="525"/>
        <v>1.1788906401955386</v>
      </c>
      <c r="L2801" s="69">
        <f t="shared" si="533"/>
        <v>10.791170710756624</v>
      </c>
      <c r="M2801" s="66">
        <f t="shared" si="534"/>
        <v>-34.122548994526596</v>
      </c>
      <c r="N2801" s="69">
        <f t="shared" si="535"/>
        <v>7.8210089326184349</v>
      </c>
      <c r="O2801" s="69">
        <f t="shared" si="536"/>
        <v>-1.0824349169400681E-2</v>
      </c>
    </row>
    <row r="2802" spans="4:15" x14ac:dyDescent="0.3">
      <c r="D2802" s="65">
        <f t="shared" si="526"/>
        <v>2800</v>
      </c>
      <c r="E2802" s="66">
        <f t="shared" si="527"/>
        <v>5.5999999999996053</v>
      </c>
      <c r="F2802" s="72">
        <f t="shared" si="528"/>
        <v>-2.7937965664138528E-2</v>
      </c>
      <c r="G2802" s="77">
        <f t="shared" si="529"/>
        <v>-6.8213968276431558E-4</v>
      </c>
      <c r="H2802" s="69">
        <f t="shared" si="530"/>
        <v>2.3642513617007265E-2</v>
      </c>
      <c r="I2802" s="66">
        <f t="shared" si="531"/>
        <v>-8.317963635903256</v>
      </c>
      <c r="J2802" s="73">
        <f t="shared" si="532"/>
        <v>8.3179972359131646</v>
      </c>
      <c r="K2802" s="66">
        <f t="shared" si="525"/>
        <v>1.1788908114555727</v>
      </c>
      <c r="L2802" s="69">
        <f t="shared" si="533"/>
        <v>10.791218107800441</v>
      </c>
      <c r="M2802" s="66">
        <f t="shared" si="534"/>
        <v>-34.139184919057627</v>
      </c>
      <c r="N2802" s="69">
        <f t="shared" si="535"/>
        <v>7.8210089326184349</v>
      </c>
      <c r="O2802" s="69">
        <f t="shared" si="536"/>
        <v>-1.0824349169400681E-2</v>
      </c>
    </row>
    <row r="2803" spans="4:15" x14ac:dyDescent="0.3">
      <c r="D2803" s="65">
        <f t="shared" si="526"/>
        <v>2801</v>
      </c>
      <c r="E2803" s="66">
        <f t="shared" si="527"/>
        <v>5.6019999999996051</v>
      </c>
      <c r="F2803" s="72">
        <f t="shared" si="528"/>
        <v>-2.7871942062803124E-2</v>
      </c>
      <c r="G2803" s="77">
        <f t="shared" si="529"/>
        <v>-6.7909961206424896E-4</v>
      </c>
      <c r="H2803" s="69">
        <f t="shared" si="530"/>
        <v>2.3586637685678986E-2</v>
      </c>
      <c r="I2803" s="66">
        <f t="shared" si="531"/>
        <v>-8.3179650001826211</v>
      </c>
      <c r="J2803" s="73">
        <f t="shared" si="532"/>
        <v>8.3179984415567425</v>
      </c>
      <c r="K2803" s="66">
        <f t="shared" si="525"/>
        <v>1.1788909819583369</v>
      </c>
      <c r="L2803" s="69">
        <f t="shared" si="533"/>
        <v>10.791265392827675</v>
      </c>
      <c r="M2803" s="66">
        <f t="shared" si="534"/>
        <v>-34.155820846329433</v>
      </c>
      <c r="N2803" s="69">
        <f t="shared" si="535"/>
        <v>7.8210089326184349</v>
      </c>
      <c r="O2803" s="69">
        <f t="shared" si="536"/>
        <v>-1.0824349169400681E-2</v>
      </c>
    </row>
    <row r="2804" spans="4:15" x14ac:dyDescent="0.3">
      <c r="D2804" s="65">
        <f t="shared" si="526"/>
        <v>2802</v>
      </c>
      <c r="E2804" s="66">
        <f t="shared" si="527"/>
        <v>5.6039999999996049</v>
      </c>
      <c r="F2804" s="72">
        <f t="shared" si="528"/>
        <v>-2.7806074462365615E-2</v>
      </c>
      <c r="G2804" s="77">
        <f t="shared" si="529"/>
        <v>-6.7607303963157506E-4</v>
      </c>
      <c r="H2804" s="69">
        <f t="shared" si="530"/>
        <v>2.353089380155338E-2</v>
      </c>
      <c r="I2804" s="66">
        <f t="shared" si="531"/>
        <v>-8.3179663583818453</v>
      </c>
      <c r="J2804" s="73">
        <f t="shared" si="532"/>
        <v>8.3179996418691449</v>
      </c>
      <c r="K2804" s="66">
        <f t="shared" si="525"/>
        <v>1.1788911517071634</v>
      </c>
      <c r="L2804" s="69">
        <f t="shared" si="533"/>
        <v>10.791312566103047</v>
      </c>
      <c r="M2804" s="66">
        <f t="shared" si="534"/>
        <v>-34.172456776329796</v>
      </c>
      <c r="N2804" s="69">
        <f t="shared" si="535"/>
        <v>7.8210089326184349</v>
      </c>
      <c r="O2804" s="69">
        <f t="shared" si="536"/>
        <v>-1.0824349169400681E-2</v>
      </c>
    </row>
    <row r="2805" spans="4:15" x14ac:dyDescent="0.3">
      <c r="D2805" s="65">
        <f t="shared" si="526"/>
        <v>2803</v>
      </c>
      <c r="E2805" s="66">
        <f t="shared" si="527"/>
        <v>5.6059999999996046</v>
      </c>
      <c r="F2805" s="72">
        <f t="shared" si="528"/>
        <v>-2.7740362494412217E-2</v>
      </c>
      <c r="G2805" s="77">
        <f t="shared" si="529"/>
        <v>-6.7305990578603314E-4</v>
      </c>
      <c r="H2805" s="69">
        <f t="shared" si="530"/>
        <v>2.347528165262865E-2</v>
      </c>
      <c r="I2805" s="66">
        <f t="shared" si="531"/>
        <v>-8.3179677105279239</v>
      </c>
      <c r="J2805" s="73">
        <f t="shared" si="532"/>
        <v>8.3180008368738356</v>
      </c>
      <c r="K2805" s="66">
        <f t="shared" si="525"/>
        <v>1.1788913207053704</v>
      </c>
      <c r="L2805" s="69">
        <f t="shared" si="533"/>
        <v>10.79135962789065</v>
      </c>
      <c r="M2805" s="66">
        <f t="shared" si="534"/>
        <v>-34.189092709046562</v>
      </c>
      <c r="N2805" s="69">
        <f t="shared" si="535"/>
        <v>7.8210089326184349</v>
      </c>
      <c r="O2805" s="69">
        <f t="shared" si="536"/>
        <v>-1.0824349169400681E-2</v>
      </c>
    </row>
    <row r="2806" spans="4:15" x14ac:dyDescent="0.3">
      <c r="D2806" s="65">
        <f t="shared" si="526"/>
        <v>2804</v>
      </c>
      <c r="E2806" s="66">
        <f t="shared" si="527"/>
        <v>5.6079999999996044</v>
      </c>
      <c r="F2806" s="72">
        <f t="shared" si="528"/>
        <v>-2.767480579139794E-2</v>
      </c>
      <c r="G2806" s="77">
        <f t="shared" si="529"/>
        <v>-6.7006015110848693E-4</v>
      </c>
      <c r="H2806" s="69">
        <f t="shared" si="530"/>
        <v>2.3419800927639824E-2</v>
      </c>
      <c r="I2806" s="66">
        <f t="shared" si="531"/>
        <v>-8.3179690566477351</v>
      </c>
      <c r="J2806" s="73">
        <f t="shared" si="532"/>
        <v>8.3180020265941685</v>
      </c>
      <c r="K2806" s="66">
        <f t="shared" si="525"/>
        <v>1.1788914889562607</v>
      </c>
      <c r="L2806" s="69">
        <f t="shared" si="533"/>
        <v>10.791406578453955</v>
      </c>
      <c r="M2806" s="66">
        <f t="shared" si="534"/>
        <v>-34.205728644467619</v>
      </c>
      <c r="N2806" s="69">
        <f t="shared" si="535"/>
        <v>7.8210089326184349</v>
      </c>
      <c r="O2806" s="69">
        <f t="shared" si="536"/>
        <v>-1.0824349169400681E-2</v>
      </c>
    </row>
    <row r="2807" spans="4:15" x14ac:dyDescent="0.3">
      <c r="D2807" s="65">
        <f t="shared" si="526"/>
        <v>2805</v>
      </c>
      <c r="E2807" s="66">
        <f t="shared" si="527"/>
        <v>5.6099999999996042</v>
      </c>
      <c r="F2807" s="72">
        <f t="shared" si="528"/>
        <v>-2.7609403986644528E-2</v>
      </c>
      <c r="G2807" s="77">
        <f t="shared" si="529"/>
        <v>-6.6707371644803004E-4</v>
      </c>
      <c r="H2807" s="69">
        <f t="shared" si="530"/>
        <v>2.3364451316057029E-2</v>
      </c>
      <c r="I2807" s="66">
        <f t="shared" si="531"/>
        <v>-8.3179703967680378</v>
      </c>
      <c r="J2807" s="73">
        <f t="shared" si="532"/>
        <v>8.3180032110534032</v>
      </c>
      <c r="K2807" s="66">
        <f t="shared" si="525"/>
        <v>1.1788916564631235</v>
      </c>
      <c r="L2807" s="69">
        <f t="shared" si="533"/>
        <v>10.791453418055811</v>
      </c>
      <c r="M2807" s="66">
        <f t="shared" si="534"/>
        <v>-34.222364582580916</v>
      </c>
      <c r="N2807" s="69">
        <f t="shared" si="535"/>
        <v>7.8210089326184349</v>
      </c>
      <c r="O2807" s="69">
        <f t="shared" si="536"/>
        <v>-1.0824349169400681E-2</v>
      </c>
    </row>
    <row r="2808" spans="4:15" x14ac:dyDescent="0.3">
      <c r="D2808" s="65">
        <f t="shared" si="526"/>
        <v>2806</v>
      </c>
      <c r="E2808" s="66">
        <f t="shared" si="527"/>
        <v>5.611999999999604</v>
      </c>
      <c r="F2808" s="72">
        <f t="shared" si="528"/>
        <v>-2.7544156714338477E-2</v>
      </c>
      <c r="G2808" s="77">
        <f t="shared" si="529"/>
        <v>-6.6410054290244602E-4</v>
      </c>
      <c r="H2808" s="69">
        <f t="shared" si="530"/>
        <v>2.3309232508083741E-2</v>
      </c>
      <c r="I2808" s="66">
        <f t="shared" si="531"/>
        <v>-8.3179717309154704</v>
      </c>
      <c r="J2808" s="73">
        <f t="shared" si="532"/>
        <v>8.318004390274691</v>
      </c>
      <c r="K2808" s="66">
        <f t="shared" si="525"/>
        <v>1.1788918232292334</v>
      </c>
      <c r="L2808" s="69">
        <f t="shared" si="533"/>
        <v>10.791500146958443</v>
      </c>
      <c r="M2808" s="66">
        <f t="shared" si="534"/>
        <v>-34.23900052337445</v>
      </c>
      <c r="N2808" s="69">
        <f t="shared" si="535"/>
        <v>7.8210089326184349</v>
      </c>
      <c r="O2808" s="69">
        <f t="shared" si="536"/>
        <v>-1.0824349169400681E-2</v>
      </c>
    </row>
    <row r="2809" spans="4:15" x14ac:dyDescent="0.3">
      <c r="D2809" s="65">
        <f t="shared" si="526"/>
        <v>2807</v>
      </c>
      <c r="E2809" s="66">
        <f t="shared" si="527"/>
        <v>5.6139999999996038</v>
      </c>
      <c r="F2809" s="72">
        <f t="shared" si="528"/>
        <v>-2.7479063609528957E-2</v>
      </c>
      <c r="G2809" s="77">
        <f t="shared" si="529"/>
        <v>-6.6114057183774833E-4</v>
      </c>
      <c r="H2809" s="69">
        <f t="shared" si="530"/>
        <v>2.3254144194655064E-2</v>
      </c>
      <c r="I2809" s="66">
        <f t="shared" si="531"/>
        <v>-8.3179730591165555</v>
      </c>
      <c r="J2809" s="73">
        <f t="shared" si="532"/>
        <v>8.3180055642810835</v>
      </c>
      <c r="K2809" s="66">
        <f t="shared" si="525"/>
        <v>1.1788919892578498</v>
      </c>
      <c r="L2809" s="69">
        <f t="shared" si="533"/>
        <v>10.791546765423458</v>
      </c>
      <c r="M2809" s="66">
        <f t="shared" si="534"/>
        <v>-34.255636466836279</v>
      </c>
      <c r="N2809" s="69">
        <f t="shared" si="535"/>
        <v>7.8210089326184349</v>
      </c>
      <c r="O2809" s="69">
        <f t="shared" si="536"/>
        <v>-1.0824349169400681E-2</v>
      </c>
    </row>
    <row r="2810" spans="4:15" x14ac:dyDescent="0.3">
      <c r="D2810" s="65">
        <f t="shared" si="526"/>
        <v>2808</v>
      </c>
      <c r="E2810" s="66">
        <f t="shared" si="527"/>
        <v>5.6159999999996035</v>
      </c>
      <c r="F2810" s="72">
        <f t="shared" si="528"/>
        <v>-2.7414124308125787E-2</v>
      </c>
      <c r="G2810" s="77">
        <f t="shared" si="529"/>
        <v>-6.5819374488107485E-4</v>
      </c>
      <c r="H2810" s="69">
        <f t="shared" si="530"/>
        <v>2.3199186067436005E-2</v>
      </c>
      <c r="I2810" s="66">
        <f t="shared" si="531"/>
        <v>-8.3179743813976987</v>
      </c>
      <c r="J2810" s="73">
        <f t="shared" si="532"/>
        <v>8.3180067330955332</v>
      </c>
      <c r="K2810" s="66">
        <f t="shared" si="525"/>
        <v>1.1788921545522186</v>
      </c>
      <c r="L2810" s="69">
        <f t="shared" si="533"/>
        <v>10.791593273711847</v>
      </c>
      <c r="M2810" s="66">
        <f t="shared" si="534"/>
        <v>-34.272272412954514</v>
      </c>
      <c r="N2810" s="69">
        <f t="shared" si="535"/>
        <v>7.8210089326184349</v>
      </c>
      <c r="O2810" s="69">
        <f t="shared" si="536"/>
        <v>-1.0824349169400681E-2</v>
      </c>
    </row>
    <row r="2811" spans="4:15" x14ac:dyDescent="0.3">
      <c r="D2811" s="65">
        <f t="shared" si="526"/>
        <v>2809</v>
      </c>
      <c r="E2811" s="66">
        <f t="shared" si="527"/>
        <v>5.6179999999996033</v>
      </c>
      <c r="F2811" s="72">
        <f t="shared" si="528"/>
        <v>-2.7349338446897443E-2</v>
      </c>
      <c r="G2811" s="77">
        <f t="shared" si="529"/>
        <v>-6.5526000390825345E-4</v>
      </c>
      <c r="H2811" s="69">
        <f t="shared" si="530"/>
        <v>2.3144357818819752E-2</v>
      </c>
      <c r="I2811" s="66">
        <f t="shared" si="531"/>
        <v>-8.3179756977851884</v>
      </c>
      <c r="J2811" s="73">
        <f t="shared" si="532"/>
        <v>8.318007896740891</v>
      </c>
      <c r="K2811" s="66">
        <f t="shared" si="525"/>
        <v>1.178892319115572</v>
      </c>
      <c r="L2811" s="69">
        <f t="shared" si="533"/>
        <v>10.791639672083981</v>
      </c>
      <c r="M2811" s="66">
        <f t="shared" si="534"/>
        <v>-34.288908361717311</v>
      </c>
      <c r="N2811" s="69">
        <f t="shared" si="535"/>
        <v>7.8210089326184349</v>
      </c>
      <c r="O2811" s="69">
        <f t="shared" si="536"/>
        <v>-1.0824349169400681E-2</v>
      </c>
    </row>
    <row r="2812" spans="4:15" x14ac:dyDescent="0.3">
      <c r="D2812" s="65">
        <f t="shared" si="526"/>
        <v>2810</v>
      </c>
      <c r="E2812" s="66">
        <f t="shared" si="527"/>
        <v>5.6199999999996031</v>
      </c>
      <c r="F2812" s="72">
        <f t="shared" si="528"/>
        <v>-2.7284705663469039E-2</v>
      </c>
      <c r="G2812" s="77">
        <f t="shared" si="529"/>
        <v>-6.5233929105090738E-4</v>
      </c>
      <c r="H2812" s="69">
        <f t="shared" si="530"/>
        <v>2.3089659141925959E-2</v>
      </c>
      <c r="I2812" s="66">
        <f t="shared" si="531"/>
        <v>-8.3179770083051956</v>
      </c>
      <c r="J2812" s="73">
        <f t="shared" si="532"/>
        <v>8.3180090552399104</v>
      </c>
      <c r="K2812" s="66">
        <f t="shared" si="525"/>
        <v>1.1788924829511274</v>
      </c>
      <c r="L2812" s="69">
        <f t="shared" si="533"/>
        <v>10.791685960799619</v>
      </c>
      <c r="M2812" s="66">
        <f t="shared" si="534"/>
        <v>-34.305544313112883</v>
      </c>
      <c r="N2812" s="69">
        <f t="shared" si="535"/>
        <v>7.8210089326184349</v>
      </c>
      <c r="O2812" s="69">
        <f t="shared" si="536"/>
        <v>-1.0824349169400681E-2</v>
      </c>
    </row>
    <row r="2813" spans="4:15" x14ac:dyDescent="0.3">
      <c r="D2813" s="65">
        <f t="shared" si="526"/>
        <v>2811</v>
      </c>
      <c r="E2813" s="66">
        <f t="shared" si="527"/>
        <v>5.6219999999996029</v>
      </c>
      <c r="F2813" s="72">
        <f t="shared" si="528"/>
        <v>-2.7220225596320292E-2</v>
      </c>
      <c r="G2813" s="77">
        <f t="shared" si="529"/>
        <v>-6.4943154869645525E-4</v>
      </c>
      <c r="H2813" s="69">
        <f t="shared" si="530"/>
        <v>2.303508973059902E-2</v>
      </c>
      <c r="I2813" s="66">
        <f t="shared" si="531"/>
        <v>-8.3179783129837777</v>
      </c>
      <c r="J2813" s="73">
        <f t="shared" si="532"/>
        <v>8.3180102086152399</v>
      </c>
      <c r="K2813" s="66">
        <f t="shared" si="525"/>
        <v>1.1788926460620877</v>
      </c>
      <c r="L2813" s="69">
        <f t="shared" si="533"/>
        <v>10.791732140117903</v>
      </c>
      <c r="M2813" s="66">
        <f t="shared" si="534"/>
        <v>-34.32218026712949</v>
      </c>
      <c r="N2813" s="69">
        <f t="shared" si="535"/>
        <v>7.8210089326184349</v>
      </c>
      <c r="O2813" s="69">
        <f t="shared" si="536"/>
        <v>-1.0824349169400681E-2</v>
      </c>
    </row>
    <row r="2814" spans="4:15" x14ac:dyDescent="0.3">
      <c r="D2814" s="65">
        <f t="shared" si="526"/>
        <v>2812</v>
      </c>
      <c r="E2814" s="66">
        <f t="shared" si="527"/>
        <v>5.6239999999996027</v>
      </c>
      <c r="F2814" s="72">
        <f t="shared" si="528"/>
        <v>-2.7155897884783502E-2</v>
      </c>
      <c r="G2814" s="77">
        <f t="shared" si="529"/>
        <v>-6.4653671949344016E-4</v>
      </c>
      <c r="H2814" s="69">
        <f t="shared" si="530"/>
        <v>2.2980649279406379E-2</v>
      </c>
      <c r="I2814" s="66">
        <f t="shared" si="531"/>
        <v>-8.3179796118468747</v>
      </c>
      <c r="J2814" s="73">
        <f t="shared" si="532"/>
        <v>8.3180113568894321</v>
      </c>
      <c r="K2814" s="66">
        <f t="shared" si="525"/>
        <v>1.1788928084516423</v>
      </c>
      <c r="L2814" s="69">
        <f t="shared" si="533"/>
        <v>10.791778210297364</v>
      </c>
      <c r="M2814" s="66">
        <f t="shared" si="534"/>
        <v>-34.338816223755458</v>
      </c>
      <c r="N2814" s="69">
        <f t="shared" si="535"/>
        <v>7.8210089326184349</v>
      </c>
      <c r="O2814" s="69">
        <f t="shared" si="536"/>
        <v>-1.0824349169400681E-2</v>
      </c>
    </row>
    <row r="2815" spans="4:15" x14ac:dyDescent="0.3">
      <c r="D2815" s="65">
        <f t="shared" si="526"/>
        <v>2813</v>
      </c>
      <c r="E2815" s="66">
        <f t="shared" si="527"/>
        <v>5.6259999999996024</v>
      </c>
      <c r="F2815" s="72">
        <f t="shared" si="528"/>
        <v>-2.7091722169041595E-2</v>
      </c>
      <c r="G2815" s="77">
        <f t="shared" si="529"/>
        <v>-6.4365474633554243E-4</v>
      </c>
      <c r="H2815" s="69">
        <f t="shared" si="530"/>
        <v>2.2926337483636813E-2</v>
      </c>
      <c r="I2815" s="66">
        <f t="shared" si="531"/>
        <v>-8.3179809049203133</v>
      </c>
      <c r="J2815" s="73">
        <f t="shared" si="532"/>
        <v>8.3180125000849436</v>
      </c>
      <c r="K2815" s="66">
        <f t="shared" si="525"/>
        <v>1.1788929701229673</v>
      </c>
      <c r="L2815" s="69">
        <f t="shared" si="533"/>
        <v>10.791824171595923</v>
      </c>
      <c r="M2815" s="66">
        <f t="shared" si="534"/>
        <v>-34.35545218297915</v>
      </c>
      <c r="N2815" s="69">
        <f t="shared" si="535"/>
        <v>7.8210089326184349</v>
      </c>
      <c r="O2815" s="69">
        <f t="shared" si="536"/>
        <v>-1.0824349169400681E-2</v>
      </c>
    </row>
    <row r="2816" spans="4:15" x14ac:dyDescent="0.3">
      <c r="D2816" s="65">
        <f t="shared" si="526"/>
        <v>2814</v>
      </c>
      <c r="E2816" s="66">
        <f t="shared" si="527"/>
        <v>5.6279999999996022</v>
      </c>
      <c r="F2816" s="72">
        <f t="shared" si="528"/>
        <v>-2.7027698090126118E-2</v>
      </c>
      <c r="G2816" s="77">
        <f t="shared" si="529"/>
        <v>-6.4078557236335598E-4</v>
      </c>
      <c r="H2816" s="69">
        <f t="shared" si="530"/>
        <v>2.287215403929873E-2</v>
      </c>
      <c r="I2816" s="66">
        <f t="shared" si="531"/>
        <v>-8.3179821922298061</v>
      </c>
      <c r="J2816" s="73">
        <f t="shared" si="532"/>
        <v>8.3180136382241265</v>
      </c>
      <c r="K2816" s="66">
        <f t="shared" si="525"/>
        <v>1.1788931310792237</v>
      </c>
      <c r="L2816" s="69">
        <f t="shared" si="533"/>
        <v>10.79187002427089</v>
      </c>
      <c r="M2816" s="66">
        <f t="shared" si="534"/>
        <v>-34.372088144788989</v>
      </c>
      <c r="N2816" s="69">
        <f t="shared" si="535"/>
        <v>7.8210089326184349</v>
      </c>
      <c r="O2816" s="69">
        <f t="shared" si="536"/>
        <v>-1.0824349169400681E-2</v>
      </c>
    </row>
    <row r="2817" spans="4:15" x14ac:dyDescent="0.3">
      <c r="D2817" s="65">
        <f t="shared" si="526"/>
        <v>2815</v>
      </c>
      <c r="E2817" s="66">
        <f t="shared" si="527"/>
        <v>5.629999999999602</v>
      </c>
      <c r="F2817" s="72">
        <f t="shared" si="528"/>
        <v>-2.6963825289915193E-2</v>
      </c>
      <c r="G2817" s="77">
        <f t="shared" si="529"/>
        <v>-6.3792914097859921E-4</v>
      </c>
      <c r="H2817" s="69">
        <f t="shared" si="530"/>
        <v>2.2818098643118477E-2</v>
      </c>
      <c r="I2817" s="66">
        <f t="shared" si="531"/>
        <v>-8.3179834738009504</v>
      </c>
      <c r="J2817" s="73">
        <f t="shared" si="532"/>
        <v>8.3180147713292385</v>
      </c>
      <c r="K2817" s="66">
        <f t="shared" si="525"/>
        <v>1.178893291323559</v>
      </c>
      <c r="L2817" s="69">
        <f t="shared" si="533"/>
        <v>10.791915768578969</v>
      </c>
      <c r="M2817" s="66">
        <f t="shared" si="534"/>
        <v>-34.388724109173452</v>
      </c>
      <c r="N2817" s="69">
        <f t="shared" si="535"/>
        <v>7.8210089326184349</v>
      </c>
      <c r="O2817" s="69">
        <f t="shared" si="536"/>
        <v>-1.0824349169400681E-2</v>
      </c>
    </row>
    <row r="2818" spans="4:15" x14ac:dyDescent="0.3">
      <c r="D2818" s="65">
        <f t="shared" si="526"/>
        <v>2816</v>
      </c>
      <c r="E2818" s="66">
        <f t="shared" si="527"/>
        <v>5.6319999999996018</v>
      </c>
      <c r="F2818" s="72">
        <f t="shared" si="528"/>
        <v>-2.6900103411131578E-2</v>
      </c>
      <c r="G2818" s="77">
        <f t="shared" si="529"/>
        <v>-6.3508539582635137E-4</v>
      </c>
      <c r="H2818" s="69">
        <f t="shared" si="530"/>
        <v>2.2764170992538645E-2</v>
      </c>
      <c r="I2818" s="66">
        <f t="shared" si="531"/>
        <v>-8.3179847496592316</v>
      </c>
      <c r="J2818" s="73">
        <f t="shared" si="532"/>
        <v>8.3180158994224414</v>
      </c>
      <c r="K2818" s="66">
        <f t="shared" si="525"/>
        <v>1.1788934508591074</v>
      </c>
      <c r="L2818" s="69">
        <f t="shared" si="533"/>
        <v>10.791961404776256</v>
      </c>
      <c r="M2818" s="66">
        <f t="shared" si="534"/>
        <v>-34.405360076121056</v>
      </c>
      <c r="N2818" s="69">
        <f t="shared" si="535"/>
        <v>7.8210089326184349</v>
      </c>
      <c r="O2818" s="69">
        <f t="shared" si="536"/>
        <v>-1.0824349169400681E-2</v>
      </c>
    </row>
    <row r="2819" spans="4:15" x14ac:dyDescent="0.3">
      <c r="D2819" s="65">
        <f t="shared" si="526"/>
        <v>2817</v>
      </c>
      <c r="E2819" s="66">
        <f t="shared" si="527"/>
        <v>5.6339999999996015</v>
      </c>
      <c r="F2819" s="72">
        <f t="shared" si="528"/>
        <v>-2.6836532097340673E-2</v>
      </c>
      <c r="G2819" s="77">
        <f t="shared" si="529"/>
        <v>-6.3225428080038171E-4</v>
      </c>
      <c r="H2819" s="69">
        <f t="shared" si="530"/>
        <v>2.2710370785716381E-2</v>
      </c>
      <c r="I2819" s="66">
        <f t="shared" si="531"/>
        <v>-8.3179860198300233</v>
      </c>
      <c r="J2819" s="73">
        <f t="shared" si="532"/>
        <v>8.3180170225257974</v>
      </c>
      <c r="K2819" s="66">
        <f t="shared" ref="K2819:K2882" si="537">$B$14+$B$15*J2819</f>
        <v>1.1788936096889888</v>
      </c>
      <c r="L2819" s="69">
        <f t="shared" si="533"/>
        <v>10.792006933118241</v>
      </c>
      <c r="M2819" s="66">
        <f t="shared" si="534"/>
        <v>-34.421996045620375</v>
      </c>
      <c r="N2819" s="69">
        <f t="shared" si="535"/>
        <v>7.8210089326184349</v>
      </c>
      <c r="O2819" s="69">
        <f t="shared" si="536"/>
        <v>-1.0824349169400681E-2</v>
      </c>
    </row>
    <row r="2820" spans="4:15" x14ac:dyDescent="0.3">
      <c r="D2820" s="65">
        <f t="shared" ref="D2820:D2883" si="538">D2819+1</f>
        <v>2818</v>
      </c>
      <c r="E2820" s="66">
        <f t="shared" ref="E2820:E2883" si="539">E2819+$B$4</f>
        <v>5.6359999999996013</v>
      </c>
      <c r="F2820" s="72">
        <f t="shared" si="528"/>
        <v>-2.6773110992948542E-2</v>
      </c>
      <c r="G2820" s="77">
        <f t="shared" si="529"/>
        <v>-6.2943574003782032E-4</v>
      </c>
      <c r="H2820" s="69">
        <f t="shared" si="530"/>
        <v>2.26566977215217E-2</v>
      </c>
      <c r="I2820" s="66">
        <f t="shared" si="531"/>
        <v>-8.3179872843385851</v>
      </c>
      <c r="J2820" s="73">
        <f t="shared" si="532"/>
        <v>8.3180181406612732</v>
      </c>
      <c r="K2820" s="66">
        <f t="shared" si="537"/>
        <v>1.1788937678163101</v>
      </c>
      <c r="L2820" s="69">
        <f t="shared" si="533"/>
        <v>10.792052353859813</v>
      </c>
      <c r="M2820" s="66">
        <f t="shared" si="534"/>
        <v>-34.438632017660034</v>
      </c>
      <c r="N2820" s="69">
        <f t="shared" si="535"/>
        <v>7.8210089326184349</v>
      </c>
      <c r="O2820" s="69">
        <f t="shared" si="536"/>
        <v>-1.0824349169400681E-2</v>
      </c>
    </row>
    <row r="2821" spans="4:15" x14ac:dyDescent="0.3">
      <c r="D2821" s="65">
        <f t="shared" si="538"/>
        <v>2819</v>
      </c>
      <c r="E2821" s="66">
        <f t="shared" si="539"/>
        <v>5.6379999999996011</v>
      </c>
      <c r="F2821" s="72">
        <f t="shared" si="528"/>
        <v>-2.6709839743199924E-2</v>
      </c>
      <c r="G2821" s="77">
        <f t="shared" si="529"/>
        <v>-6.2662971792804001E-4</v>
      </c>
      <c r="H2821" s="69">
        <f t="shared" si="530"/>
        <v>2.2603151499535803E-2</v>
      </c>
      <c r="I2821" s="66">
        <f t="shared" si="531"/>
        <v>-8.3179885432100651</v>
      </c>
      <c r="J2821" s="73">
        <f t="shared" si="532"/>
        <v>8.3180192538507391</v>
      </c>
      <c r="K2821" s="66">
        <f t="shared" si="537"/>
        <v>1.1788939252441639</v>
      </c>
      <c r="L2821" s="69">
        <f t="shared" si="533"/>
        <v>10.792097667255256</v>
      </c>
      <c r="M2821" s="66">
        <f t="shared" si="534"/>
        <v>-34.455267992228713</v>
      </c>
      <c r="N2821" s="69">
        <f t="shared" si="535"/>
        <v>7.8210089326184349</v>
      </c>
      <c r="O2821" s="69">
        <f t="shared" si="536"/>
        <v>-1.0824349169400681E-2</v>
      </c>
    </row>
    <row r="2822" spans="4:15" x14ac:dyDescent="0.3">
      <c r="D2822" s="65">
        <f t="shared" si="538"/>
        <v>2820</v>
      </c>
      <c r="E2822" s="66">
        <f t="shared" si="539"/>
        <v>5.6399999999996009</v>
      </c>
      <c r="F2822" s="72">
        <f t="shared" si="528"/>
        <v>-2.6646717994176273E-2</v>
      </c>
      <c r="G2822" s="77">
        <f t="shared" si="529"/>
        <v>-6.2383615910022172E-4</v>
      </c>
      <c r="H2822" s="69">
        <f t="shared" si="530"/>
        <v>2.2549731820049403E-2</v>
      </c>
      <c r="I2822" s="66">
        <f t="shared" si="531"/>
        <v>-8.3179897964695009</v>
      </c>
      <c r="J2822" s="73">
        <f t="shared" si="532"/>
        <v>8.3180203621159698</v>
      </c>
      <c r="K2822" s="66">
        <f t="shared" si="537"/>
        <v>1.1788940819756299</v>
      </c>
      <c r="L2822" s="69">
        <f t="shared" si="533"/>
        <v>10.792142873558255</v>
      </c>
      <c r="M2822" s="66">
        <f t="shared" si="534"/>
        <v>-34.471903969315136</v>
      </c>
      <c r="N2822" s="69">
        <f t="shared" si="535"/>
        <v>7.8210089326184349</v>
      </c>
      <c r="O2822" s="69">
        <f t="shared" si="536"/>
        <v>-1.0824349169400681E-2</v>
      </c>
    </row>
    <row r="2823" spans="4:15" x14ac:dyDescent="0.3">
      <c r="D2823" s="65">
        <f t="shared" si="538"/>
        <v>2821</v>
      </c>
      <c r="E2823" s="66">
        <f t="shared" si="539"/>
        <v>5.6419999999996007</v>
      </c>
      <c r="F2823" s="72">
        <f t="shared" si="528"/>
        <v>-2.6583745392793793E-2</v>
      </c>
      <c r="G2823" s="77">
        <f t="shared" si="529"/>
        <v>-6.2105500843046002E-4</v>
      </c>
      <c r="H2823" s="69">
        <f t="shared" si="530"/>
        <v>2.2496438384061051E-2</v>
      </c>
      <c r="I2823" s="66">
        <f t="shared" si="531"/>
        <v>-8.3179910441418183</v>
      </c>
      <c r="J2823" s="73">
        <f t="shared" si="532"/>
        <v>8.3180214654786422</v>
      </c>
      <c r="K2823" s="66">
        <f t="shared" si="537"/>
        <v>1.1788942380137732</v>
      </c>
      <c r="L2823" s="69">
        <f t="shared" si="533"/>
        <v>10.792187973021896</v>
      </c>
      <c r="M2823" s="66">
        <f t="shared" si="534"/>
        <v>-34.488539948908077</v>
      </c>
      <c r="N2823" s="69">
        <f t="shared" si="535"/>
        <v>7.8210089326184349</v>
      </c>
      <c r="O2823" s="69">
        <f t="shared" si="536"/>
        <v>-1.0824349169400681E-2</v>
      </c>
    </row>
    <row r="2824" spans="4:15" x14ac:dyDescent="0.3">
      <c r="D2824" s="65">
        <f t="shared" si="538"/>
        <v>2822</v>
      </c>
      <c r="E2824" s="66">
        <f t="shared" si="539"/>
        <v>5.6439999999996004</v>
      </c>
      <c r="F2824" s="72">
        <f t="shared" si="528"/>
        <v>-2.6520921586801454E-2</v>
      </c>
      <c r="G2824" s="77">
        <f t="shared" si="529"/>
        <v>-6.1828621103998671E-4</v>
      </c>
      <c r="H2824" s="69">
        <f t="shared" si="530"/>
        <v>2.2443270893275462E-2</v>
      </c>
      <c r="I2824" s="66">
        <f t="shared" si="531"/>
        <v>-8.317992286251835</v>
      </c>
      <c r="J2824" s="73">
        <f t="shared" si="532"/>
        <v>8.3180225639603442</v>
      </c>
      <c r="K2824" s="66">
        <f t="shared" si="537"/>
        <v>1.1788943933616474</v>
      </c>
      <c r="L2824" s="69">
        <f t="shared" si="533"/>
        <v>10.792232965898664</v>
      </c>
      <c r="M2824" s="66">
        <f t="shared" si="534"/>
        <v>-34.505175930996359</v>
      </c>
      <c r="N2824" s="69">
        <f t="shared" si="535"/>
        <v>7.8210089326184349</v>
      </c>
      <c r="O2824" s="69">
        <f t="shared" si="536"/>
        <v>-1.0824349169400681E-2</v>
      </c>
    </row>
    <row r="2825" spans="4:15" x14ac:dyDescent="0.3">
      <c r="D2825" s="65">
        <f t="shared" si="538"/>
        <v>2823</v>
      </c>
      <c r="E2825" s="66">
        <f t="shared" si="539"/>
        <v>5.6459999999996002</v>
      </c>
      <c r="F2825" s="72">
        <f t="shared" si="528"/>
        <v>-2.6458246224779092E-2</v>
      </c>
      <c r="G2825" s="77">
        <f t="shared" si="529"/>
        <v>-6.1552971228095998E-4</v>
      </c>
      <c r="H2825" s="69">
        <f t="shared" si="530"/>
        <v>2.2390229050101858E-2</v>
      </c>
      <c r="I2825" s="66">
        <f t="shared" si="531"/>
        <v>-8.3179935228242563</v>
      </c>
      <c r="J2825" s="73">
        <f t="shared" si="532"/>
        <v>8.3180236575825628</v>
      </c>
      <c r="K2825" s="66">
        <f t="shared" si="537"/>
        <v>1.1788945480222905</v>
      </c>
      <c r="L2825" s="69">
        <f t="shared" si="533"/>
        <v>10.792277852440451</v>
      </c>
      <c r="M2825" s="66">
        <f t="shared" si="534"/>
        <v>-34.521811915568861</v>
      </c>
      <c r="N2825" s="69">
        <f t="shared" si="535"/>
        <v>7.8210089326184349</v>
      </c>
      <c r="O2825" s="69">
        <f t="shared" si="536"/>
        <v>-1.0824349169400681E-2</v>
      </c>
    </row>
    <row r="2826" spans="4:15" x14ac:dyDescent="0.3">
      <c r="D2826" s="65">
        <f t="shared" si="538"/>
        <v>2824</v>
      </c>
      <c r="E2826" s="66">
        <f t="shared" si="539"/>
        <v>5.6479999999996</v>
      </c>
      <c r="F2826" s="72">
        <f t="shared" si="528"/>
        <v>-2.6395718956135388E-2</v>
      </c>
      <c r="G2826" s="77">
        <f t="shared" si="529"/>
        <v>-6.127854577577807E-4</v>
      </c>
      <c r="H2826" s="69">
        <f t="shared" si="530"/>
        <v>2.2337312557652301E-2</v>
      </c>
      <c r="I2826" s="66">
        <f t="shared" si="531"/>
        <v>-8.3179947538836814</v>
      </c>
      <c r="J2826" s="73">
        <f t="shared" si="532"/>
        <v>8.3180247463666959</v>
      </c>
      <c r="K2826" s="66">
        <f t="shared" si="537"/>
        <v>1.178894701998729</v>
      </c>
      <c r="L2826" s="69">
        <f t="shared" si="533"/>
        <v>10.792322632898552</v>
      </c>
      <c r="M2826" s="66">
        <f t="shared" si="534"/>
        <v>-34.538447902614507</v>
      </c>
      <c r="N2826" s="69">
        <f t="shared" si="535"/>
        <v>7.8210089326184349</v>
      </c>
      <c r="O2826" s="69">
        <f t="shared" si="536"/>
        <v>-1.0824349169400681E-2</v>
      </c>
    </row>
    <row r="2827" spans="4:15" x14ac:dyDescent="0.3">
      <c r="D2827" s="65">
        <f t="shared" si="538"/>
        <v>2825</v>
      </c>
      <c r="E2827" s="66">
        <f t="shared" si="539"/>
        <v>5.6499999999995998</v>
      </c>
      <c r="F2827" s="72">
        <f t="shared" ref="F2827:F2890" si="540">-K2826*H2826</f>
        <v>-2.6333339431105978E-2</v>
      </c>
      <c r="G2827" s="77">
        <f t="shared" ref="G2827:G2890" si="541">-$B$5-K2826*I2826</f>
        <v>-6.1005339330577613E-4</v>
      </c>
      <c r="H2827" s="69">
        <f t="shared" ref="H2827:H2890" si="542">H2826+$B$4*F2826</f>
        <v>2.2284521119740028E-2</v>
      </c>
      <c r="I2827" s="66">
        <f t="shared" ref="I2827:I2890" si="543">I2826+$B$4*G2826</f>
        <v>-8.3179959794545972</v>
      </c>
      <c r="J2827" s="73">
        <f t="shared" ref="J2827:J2890" si="544">SQRT(H2827^2+I2827^2)</f>
        <v>8.3180258303340455</v>
      </c>
      <c r="K2827" s="66">
        <f t="shared" si="537"/>
        <v>1.1788948552939755</v>
      </c>
      <c r="L2827" s="69">
        <f t="shared" ref="L2827:L2890" si="545">L2826+$B$4*H2826</f>
        <v>10.792367307523667</v>
      </c>
      <c r="M2827" s="66">
        <f t="shared" ref="M2827:M2890" si="546">M2826+$B$4*I2826</f>
        <v>-34.555083892122276</v>
      </c>
      <c r="N2827" s="69">
        <f t="shared" ref="N2827:N2890" si="547">IF(M2826&gt;=0,L2827,N2826)</f>
        <v>7.8210089326184349</v>
      </c>
      <c r="O2827" s="69">
        <f t="shared" ref="O2827:O2890" si="548">IF(M2826&gt;=0,M2827,O2826)</f>
        <v>-1.0824349169400681E-2</v>
      </c>
    </row>
    <row r="2828" spans="4:15" x14ac:dyDescent="0.3">
      <c r="D2828" s="65">
        <f t="shared" si="538"/>
        <v>2826</v>
      </c>
      <c r="E2828" s="66">
        <f t="shared" si="539"/>
        <v>5.6519999999995996</v>
      </c>
      <c r="F2828" s="72">
        <f t="shared" si="540"/>
        <v>-2.6271107300751464E-2</v>
      </c>
      <c r="G2828" s="77">
        <f t="shared" si="541"/>
        <v>-6.0733346500185803E-4</v>
      </c>
      <c r="H2828" s="69">
        <f t="shared" si="542"/>
        <v>2.2231854440877816E-2</v>
      </c>
      <c r="I2828" s="66">
        <f t="shared" si="543"/>
        <v>-8.3179971995613844</v>
      </c>
      <c r="J2828" s="73">
        <f t="shared" si="544"/>
        <v>8.3180269095058179</v>
      </c>
      <c r="K2828" s="66">
        <f t="shared" si="537"/>
        <v>1.1788950079110287</v>
      </c>
      <c r="L2828" s="69">
        <f t="shared" si="545"/>
        <v>10.792411876565907</v>
      </c>
      <c r="M2828" s="66">
        <f t="shared" si="546"/>
        <v>-34.571719884081183</v>
      </c>
      <c r="N2828" s="69">
        <f t="shared" si="547"/>
        <v>7.8210089326184349</v>
      </c>
      <c r="O2828" s="69">
        <f t="shared" si="548"/>
        <v>-1.0824349169400681E-2</v>
      </c>
    </row>
    <row r="2829" spans="4:15" x14ac:dyDescent="0.3">
      <c r="D2829" s="65">
        <f t="shared" si="538"/>
        <v>2827</v>
      </c>
      <c r="E2829" s="66">
        <f t="shared" si="539"/>
        <v>5.6539999999995993</v>
      </c>
      <c r="F2829" s="72">
        <f t="shared" si="540"/>
        <v>-2.6209022216955494E-2</v>
      </c>
      <c r="G2829" s="77">
        <f t="shared" si="541"/>
        <v>-6.0462561916629909E-4</v>
      </c>
      <c r="H2829" s="69">
        <f t="shared" si="542"/>
        <v>2.2179312226276313E-2</v>
      </c>
      <c r="I2829" s="66">
        <f t="shared" si="543"/>
        <v>-8.317998414228315</v>
      </c>
      <c r="J2829" s="73">
        <f t="shared" si="544"/>
        <v>8.3180279839031304</v>
      </c>
      <c r="K2829" s="66">
        <f t="shared" si="537"/>
        <v>1.1788951598528754</v>
      </c>
      <c r="L2829" s="69">
        <f t="shared" si="545"/>
        <v>10.792456340274789</v>
      </c>
      <c r="M2829" s="66">
        <f t="shared" si="546"/>
        <v>-34.588355878480307</v>
      </c>
      <c r="N2829" s="69">
        <f t="shared" si="547"/>
        <v>7.8210089326184349</v>
      </c>
      <c r="O2829" s="69">
        <f t="shared" si="548"/>
        <v>-1.0824349169400681E-2</v>
      </c>
    </row>
    <row r="2830" spans="4:15" x14ac:dyDescent="0.3">
      <c r="D2830" s="65">
        <f t="shared" si="538"/>
        <v>2828</v>
      </c>
      <c r="E2830" s="66">
        <f t="shared" si="539"/>
        <v>5.6559999999995991</v>
      </c>
      <c r="F2830" s="72">
        <f t="shared" si="540"/>
        <v>-2.6147083832422847E-2</v>
      </c>
      <c r="G2830" s="77">
        <f t="shared" si="541"/>
        <v>-6.0192980234674565E-4</v>
      </c>
      <c r="H2830" s="69">
        <f t="shared" si="542"/>
        <v>2.2126894181842403E-2</v>
      </c>
      <c r="I2830" s="66">
        <f t="shared" si="543"/>
        <v>-8.3179996234795528</v>
      </c>
      <c r="J2830" s="73">
        <f t="shared" si="544"/>
        <v>8.3180290535470078</v>
      </c>
      <c r="K2830" s="66">
        <f t="shared" si="537"/>
        <v>1.1788953111224887</v>
      </c>
      <c r="L2830" s="69">
        <f t="shared" si="545"/>
        <v>10.792500698899241</v>
      </c>
      <c r="M2830" s="66">
        <f t="shared" si="546"/>
        <v>-34.604991875308762</v>
      </c>
      <c r="N2830" s="69">
        <f t="shared" si="547"/>
        <v>7.8210089326184349</v>
      </c>
      <c r="O2830" s="69">
        <f t="shared" si="548"/>
        <v>-1.0824349169400681E-2</v>
      </c>
    </row>
    <row r="2831" spans="4:15" x14ac:dyDescent="0.3">
      <c r="D2831" s="65">
        <f t="shared" si="538"/>
        <v>2829</v>
      </c>
      <c r="E2831" s="66">
        <f t="shared" si="539"/>
        <v>5.6579999999995989</v>
      </c>
      <c r="F2831" s="72">
        <f t="shared" si="540"/>
        <v>-2.6085291800677486E-2</v>
      </c>
      <c r="G2831" s="77">
        <f t="shared" si="541"/>
        <v>-5.9924596132887586E-4</v>
      </c>
      <c r="H2831" s="69">
        <f t="shared" si="542"/>
        <v>2.2074600014177558E-2</v>
      </c>
      <c r="I2831" s="66">
        <f t="shared" si="543"/>
        <v>-8.3180008273391568</v>
      </c>
      <c r="J2831" s="73">
        <f t="shared" si="544"/>
        <v>8.3180301184583776</v>
      </c>
      <c r="K2831" s="66">
        <f t="shared" si="537"/>
        <v>1.1788954617228282</v>
      </c>
      <c r="L2831" s="69">
        <f t="shared" si="545"/>
        <v>10.792544952687605</v>
      </c>
      <c r="M2831" s="66">
        <f t="shared" si="546"/>
        <v>-34.62162787455572</v>
      </c>
      <c r="N2831" s="69">
        <f t="shared" si="547"/>
        <v>7.8210089326184349</v>
      </c>
      <c r="O2831" s="69">
        <f t="shared" si="548"/>
        <v>-1.0824349169400681E-2</v>
      </c>
    </row>
    <row r="2832" spans="4:15" x14ac:dyDescent="0.3">
      <c r="D2832" s="65">
        <f t="shared" si="538"/>
        <v>2830</v>
      </c>
      <c r="E2832" s="66">
        <f t="shared" si="539"/>
        <v>5.6599999999995987</v>
      </c>
      <c r="F2832" s="72">
        <f t="shared" si="540"/>
        <v>-2.6023645776060603E-2</v>
      </c>
      <c r="G2832" s="77">
        <f t="shared" si="541"/>
        <v>-5.9657404313639972E-4</v>
      </c>
      <c r="H2832" s="69">
        <f t="shared" si="542"/>
        <v>2.2022429430576203E-2</v>
      </c>
      <c r="I2832" s="66">
        <f t="shared" si="543"/>
        <v>-8.3180020258310794</v>
      </c>
      <c r="J2832" s="73">
        <f t="shared" si="544"/>
        <v>8.3180311786580816</v>
      </c>
      <c r="K2832" s="66">
        <f t="shared" si="537"/>
        <v>1.1788956116568414</v>
      </c>
      <c r="L2832" s="69">
        <f t="shared" si="545"/>
        <v>10.792589101887634</v>
      </c>
      <c r="M2832" s="66">
        <f t="shared" si="546"/>
        <v>-34.638263876210402</v>
      </c>
      <c r="N2832" s="69">
        <f t="shared" si="547"/>
        <v>7.8210089326184349</v>
      </c>
      <c r="O2832" s="69">
        <f t="shared" si="548"/>
        <v>-1.0824349169400681E-2</v>
      </c>
    </row>
    <row r="2833" spans="4:15" x14ac:dyDescent="0.3">
      <c r="D2833" s="65">
        <f t="shared" si="538"/>
        <v>2831</v>
      </c>
      <c r="E2833" s="66">
        <f t="shared" si="539"/>
        <v>5.6619999999995985</v>
      </c>
      <c r="F2833" s="72">
        <f t="shared" si="540"/>
        <v>-2.5962145413728759E-2</v>
      </c>
      <c r="G2833" s="77">
        <f t="shared" si="541"/>
        <v>-5.9391399502217723E-4</v>
      </c>
      <c r="H2833" s="69">
        <f t="shared" si="542"/>
        <v>2.1970382139024081E-2</v>
      </c>
      <c r="I2833" s="66">
        <f t="shared" si="543"/>
        <v>-8.3180032189791664</v>
      </c>
      <c r="J2833" s="73">
        <f t="shared" si="544"/>
        <v>8.3180322341668713</v>
      </c>
      <c r="K2833" s="66">
        <f t="shared" si="537"/>
        <v>1.1788957609274631</v>
      </c>
      <c r="L2833" s="69">
        <f t="shared" si="545"/>
        <v>10.792633146746494</v>
      </c>
      <c r="M2833" s="66">
        <f t="shared" si="546"/>
        <v>-34.654899880262064</v>
      </c>
      <c r="N2833" s="69">
        <f t="shared" si="547"/>
        <v>7.8210089326184349</v>
      </c>
      <c r="O2833" s="69">
        <f t="shared" si="548"/>
        <v>-1.0824349169400681E-2</v>
      </c>
    </row>
    <row r="2834" spans="4:15" x14ac:dyDescent="0.3">
      <c r="D2834" s="65">
        <f t="shared" si="538"/>
        <v>2832</v>
      </c>
      <c r="E2834" s="66">
        <f t="shared" si="539"/>
        <v>5.6639999999995982</v>
      </c>
      <c r="F2834" s="72">
        <f t="shared" si="540"/>
        <v>-2.5900790369651937E-2</v>
      </c>
      <c r="G2834" s="77">
        <f t="shared" si="541"/>
        <v>-5.9126576446821844E-4</v>
      </c>
      <c r="H2834" s="69">
        <f t="shared" si="542"/>
        <v>2.1918457848196623E-2</v>
      </c>
      <c r="I2834" s="66">
        <f t="shared" si="543"/>
        <v>-8.318004406807157</v>
      </c>
      <c r="J2834" s="73">
        <f t="shared" si="544"/>
        <v>8.3180332850053986</v>
      </c>
      <c r="K2834" s="66">
        <f t="shared" si="537"/>
        <v>1.1788959095376135</v>
      </c>
      <c r="L2834" s="69">
        <f t="shared" si="545"/>
        <v>10.792677087510773</v>
      </c>
      <c r="M2834" s="66">
        <f t="shared" si="546"/>
        <v>-34.671535886700021</v>
      </c>
      <c r="N2834" s="69">
        <f t="shared" si="547"/>
        <v>7.8210089326184349</v>
      </c>
      <c r="O2834" s="69">
        <f t="shared" si="548"/>
        <v>-1.0824349169400681E-2</v>
      </c>
    </row>
    <row r="2835" spans="4:15" x14ac:dyDescent="0.3">
      <c r="D2835" s="65">
        <f t="shared" si="538"/>
        <v>2833</v>
      </c>
      <c r="E2835" s="66">
        <f t="shared" si="539"/>
        <v>5.665999999999598</v>
      </c>
      <c r="F2835" s="72">
        <f t="shared" si="540"/>
        <v>-2.5839580300611599E-2</v>
      </c>
      <c r="G2835" s="77">
        <f t="shared" si="541"/>
        <v>-5.8862929919989426E-4</v>
      </c>
      <c r="H2835" s="69">
        <f t="shared" si="542"/>
        <v>2.1866656267457318E-2</v>
      </c>
      <c r="I2835" s="66">
        <f t="shared" si="543"/>
        <v>-8.3180055893386857</v>
      </c>
      <c r="J2835" s="73">
        <f t="shared" si="544"/>
        <v>8.3180343311942355</v>
      </c>
      <c r="K2835" s="66">
        <f t="shared" si="537"/>
        <v>1.1788960574902023</v>
      </c>
      <c r="L2835" s="69">
        <f t="shared" si="545"/>
        <v>10.792720924426469</v>
      </c>
      <c r="M2835" s="66">
        <f t="shared" si="546"/>
        <v>-34.688171895513634</v>
      </c>
      <c r="N2835" s="69">
        <f t="shared" si="547"/>
        <v>7.8210089326184349</v>
      </c>
      <c r="O2835" s="69">
        <f t="shared" si="548"/>
        <v>-1.0824349169400681E-2</v>
      </c>
    </row>
    <row r="2836" spans="4:15" x14ac:dyDescent="0.3">
      <c r="D2836" s="65">
        <f t="shared" si="538"/>
        <v>2834</v>
      </c>
      <c r="E2836" s="66">
        <f t="shared" si="539"/>
        <v>5.6679999999995978</v>
      </c>
      <c r="F2836" s="72">
        <f t="shared" si="540"/>
        <v>-2.5778514864198857E-2</v>
      </c>
      <c r="G2836" s="77">
        <f t="shared" si="541"/>
        <v>-5.8600454715573846E-4</v>
      </c>
      <c r="H2836" s="69">
        <f t="shared" si="542"/>
        <v>2.1814977106856096E-2</v>
      </c>
      <c r="I2836" s="66">
        <f t="shared" si="543"/>
        <v>-8.3180067665972839</v>
      </c>
      <c r="J2836" s="73">
        <f t="shared" si="544"/>
        <v>8.3180353727538545</v>
      </c>
      <c r="K2836" s="66">
        <f t="shared" si="537"/>
        <v>1.1788962047881246</v>
      </c>
      <c r="L2836" s="69">
        <f t="shared" si="545"/>
        <v>10.792764657739003</v>
      </c>
      <c r="M2836" s="66">
        <f t="shared" si="546"/>
        <v>-34.704807906692309</v>
      </c>
      <c r="N2836" s="69">
        <f t="shared" si="547"/>
        <v>7.8210089326184349</v>
      </c>
      <c r="O2836" s="69">
        <f t="shared" si="548"/>
        <v>-1.0824349169400681E-2</v>
      </c>
    </row>
    <row r="2837" spans="4:15" x14ac:dyDescent="0.3">
      <c r="D2837" s="65">
        <f t="shared" si="538"/>
        <v>2835</v>
      </c>
      <c r="E2837" s="66">
        <f t="shared" si="539"/>
        <v>5.6699999999995976</v>
      </c>
      <c r="F2837" s="72">
        <f t="shared" si="540"/>
        <v>-2.5717593718812475E-2</v>
      </c>
      <c r="G2837" s="77">
        <f t="shared" si="541"/>
        <v>-5.8339145652119839E-4</v>
      </c>
      <c r="H2837" s="69">
        <f t="shared" si="542"/>
        <v>2.1763420077127699E-2</v>
      </c>
      <c r="I2837" s="66">
        <f t="shared" si="543"/>
        <v>-8.3180079386063781</v>
      </c>
      <c r="J2837" s="73">
        <f t="shared" si="544"/>
        <v>8.3180364097046482</v>
      </c>
      <c r="K2837" s="66">
        <f t="shared" si="537"/>
        <v>1.1788963514342645</v>
      </c>
      <c r="L2837" s="69">
        <f t="shared" si="545"/>
        <v>10.792808287693216</v>
      </c>
      <c r="M2837" s="66">
        <f t="shared" si="546"/>
        <v>-34.721443920225504</v>
      </c>
      <c r="N2837" s="69">
        <f t="shared" si="547"/>
        <v>7.8210089326184349</v>
      </c>
      <c r="O2837" s="69">
        <f t="shared" si="548"/>
        <v>-1.0824349169400681E-2</v>
      </c>
    </row>
    <row r="2838" spans="4:15" x14ac:dyDescent="0.3">
      <c r="D2838" s="65">
        <f t="shared" si="538"/>
        <v>2836</v>
      </c>
      <c r="E2838" s="66">
        <f t="shared" si="539"/>
        <v>5.6719999999995974</v>
      </c>
      <c r="F2838" s="72">
        <f t="shared" si="540"/>
        <v>-2.5656816523657065E-2</v>
      </c>
      <c r="G2838" s="77">
        <f t="shared" si="541"/>
        <v>-5.8078997569310786E-4</v>
      </c>
      <c r="H2838" s="69">
        <f t="shared" si="542"/>
        <v>2.1711984889690075E-2</v>
      </c>
      <c r="I2838" s="66">
        <f t="shared" si="543"/>
        <v>-8.3180091053892919</v>
      </c>
      <c r="J2838" s="73">
        <f t="shared" si="544"/>
        <v>8.3180374420669096</v>
      </c>
      <c r="K2838" s="66">
        <f t="shared" si="537"/>
        <v>1.1788964974314915</v>
      </c>
      <c r="L2838" s="69">
        <f t="shared" si="545"/>
        <v>10.792851814533369</v>
      </c>
      <c r="M2838" s="66">
        <f t="shared" si="546"/>
        <v>-34.738079936102714</v>
      </c>
      <c r="N2838" s="69">
        <f t="shared" si="547"/>
        <v>7.8210089326184349</v>
      </c>
      <c r="O2838" s="69">
        <f t="shared" si="548"/>
        <v>-1.0824349169400681E-2</v>
      </c>
    </row>
    <row r="2839" spans="4:15" x14ac:dyDescent="0.3">
      <c r="D2839" s="65">
        <f t="shared" si="538"/>
        <v>2837</v>
      </c>
      <c r="E2839" s="66">
        <f t="shared" si="539"/>
        <v>5.6739999999995971</v>
      </c>
      <c r="F2839" s="72">
        <f t="shared" si="540"/>
        <v>-2.5596182938741097E-2</v>
      </c>
      <c r="G2839" s="77">
        <f t="shared" si="541"/>
        <v>-5.7820005330988522E-4</v>
      </c>
      <c r="H2839" s="69">
        <f t="shared" si="542"/>
        <v>2.1660671256642762E-2</v>
      </c>
      <c r="I2839" s="66">
        <f t="shared" si="543"/>
        <v>-8.3180102669692442</v>
      </c>
      <c r="J2839" s="73">
        <f t="shared" si="544"/>
        <v>8.3180384698608503</v>
      </c>
      <c r="K2839" s="66">
        <f t="shared" si="537"/>
        <v>1.1788966427826642</v>
      </c>
      <c r="L2839" s="69">
        <f t="shared" si="545"/>
        <v>10.792895238503149</v>
      </c>
      <c r="M2839" s="66">
        <f t="shared" si="546"/>
        <v>-34.75471595431349</v>
      </c>
      <c r="N2839" s="69">
        <f t="shared" si="547"/>
        <v>7.8210089326184349</v>
      </c>
      <c r="O2839" s="69">
        <f t="shared" si="548"/>
        <v>-1.0824349169400681E-2</v>
      </c>
    </row>
    <row r="2840" spans="4:15" x14ac:dyDescent="0.3">
      <c r="D2840" s="65">
        <f t="shared" si="538"/>
        <v>2838</v>
      </c>
      <c r="E2840" s="66">
        <f t="shared" si="539"/>
        <v>5.6759999999995969</v>
      </c>
      <c r="F2840" s="72">
        <f t="shared" si="540"/>
        <v>-2.5535692624875102E-2</v>
      </c>
      <c r="G2840" s="77">
        <f t="shared" si="541"/>
        <v>-5.7562163822488799E-4</v>
      </c>
      <c r="H2840" s="69">
        <f t="shared" si="542"/>
        <v>2.1609478890765279E-2</v>
      </c>
      <c r="I2840" s="66">
        <f t="shared" si="543"/>
        <v>-8.3180114233693505</v>
      </c>
      <c r="J2840" s="73">
        <f t="shared" si="544"/>
        <v>8.3180394931065909</v>
      </c>
      <c r="K2840" s="66">
        <f t="shared" si="537"/>
        <v>1.178896787490628</v>
      </c>
      <c r="L2840" s="69">
        <f t="shared" si="545"/>
        <v>10.792938559845663</v>
      </c>
      <c r="M2840" s="66">
        <f t="shared" si="546"/>
        <v>-34.771351974847427</v>
      </c>
      <c r="N2840" s="69">
        <f t="shared" si="547"/>
        <v>7.8210089326184349</v>
      </c>
      <c r="O2840" s="69">
        <f t="shared" si="548"/>
        <v>-1.0824349169400681E-2</v>
      </c>
    </row>
    <row r="2841" spans="4:15" x14ac:dyDescent="0.3">
      <c r="D2841" s="65">
        <f t="shared" si="538"/>
        <v>2839</v>
      </c>
      <c r="E2841" s="66">
        <f t="shared" si="539"/>
        <v>5.6779999999995967</v>
      </c>
      <c r="F2841" s="72">
        <f t="shared" si="540"/>
        <v>-2.5475345243669727E-2</v>
      </c>
      <c r="G2841" s="77">
        <f t="shared" si="541"/>
        <v>-5.7305467952595279E-4</v>
      </c>
      <c r="H2841" s="69">
        <f t="shared" si="542"/>
        <v>2.155840750551553E-2</v>
      </c>
      <c r="I2841" s="66">
        <f t="shared" si="543"/>
        <v>-8.3180125746126272</v>
      </c>
      <c r="J2841" s="73">
        <f t="shared" si="544"/>
        <v>8.3180405118241616</v>
      </c>
      <c r="K2841" s="66">
        <f t="shared" si="537"/>
        <v>1.1788969315582156</v>
      </c>
      <c r="L2841" s="69">
        <f t="shared" si="545"/>
        <v>10.792981778803444</v>
      </c>
      <c r="M2841" s="66">
        <f t="shared" si="546"/>
        <v>-34.787987997694167</v>
      </c>
      <c r="N2841" s="69">
        <f t="shared" si="547"/>
        <v>7.8210089326184349</v>
      </c>
      <c r="O2841" s="69">
        <f t="shared" si="548"/>
        <v>-1.0824349169400681E-2</v>
      </c>
    </row>
    <row r="2842" spans="4:15" x14ac:dyDescent="0.3">
      <c r="D2842" s="65">
        <f t="shared" si="538"/>
        <v>2840</v>
      </c>
      <c r="E2842" s="66">
        <f t="shared" si="539"/>
        <v>5.6799999999995965</v>
      </c>
      <c r="F2842" s="72">
        <f t="shared" si="540"/>
        <v>-2.5415140457533864E-2</v>
      </c>
      <c r="G2842" s="77">
        <f t="shared" si="541"/>
        <v>-5.7049912651940815E-4</v>
      </c>
      <c r="H2842" s="69">
        <f t="shared" si="542"/>
        <v>2.1507456815028192E-2</v>
      </c>
      <c r="I2842" s="66">
        <f t="shared" si="543"/>
        <v>-8.3180137207219857</v>
      </c>
      <c r="J2842" s="73">
        <f t="shared" si="544"/>
        <v>8.3180415260335092</v>
      </c>
      <c r="K2842" s="66">
        <f t="shared" si="537"/>
        <v>1.1788970749882477</v>
      </c>
      <c r="L2842" s="69">
        <f t="shared" si="545"/>
        <v>10.793024895618455</v>
      </c>
      <c r="M2842" s="66">
        <f t="shared" si="546"/>
        <v>-34.804624022843392</v>
      </c>
      <c r="N2842" s="69">
        <f t="shared" si="547"/>
        <v>7.8210089326184349</v>
      </c>
      <c r="O2842" s="69">
        <f t="shared" si="548"/>
        <v>-1.0824349169400681E-2</v>
      </c>
    </row>
    <row r="2843" spans="4:15" x14ac:dyDescent="0.3">
      <c r="D2843" s="65">
        <f t="shared" si="538"/>
        <v>2841</v>
      </c>
      <c r="E2843" s="66">
        <f t="shared" si="539"/>
        <v>5.6819999999995963</v>
      </c>
      <c r="F2843" s="72">
        <f t="shared" si="540"/>
        <v>-2.535507792967279E-2</v>
      </c>
      <c r="G2843" s="77">
        <f t="shared" si="541"/>
        <v>-5.6795492873895626E-4</v>
      </c>
      <c r="H2843" s="69">
        <f t="shared" si="542"/>
        <v>2.1456626534113125E-2</v>
      </c>
      <c r="I2843" s="66">
        <f t="shared" si="543"/>
        <v>-8.3180148617202381</v>
      </c>
      <c r="J2843" s="73">
        <f t="shared" si="544"/>
        <v>8.3180425357544898</v>
      </c>
      <c r="K2843" s="66">
        <f t="shared" si="537"/>
        <v>1.1788972177835328</v>
      </c>
      <c r="L2843" s="69">
        <f t="shared" si="545"/>
        <v>10.793067910532084</v>
      </c>
      <c r="M2843" s="66">
        <f t="shared" si="546"/>
        <v>-34.821260050284835</v>
      </c>
      <c r="N2843" s="69">
        <f t="shared" si="547"/>
        <v>7.8210089326184349</v>
      </c>
      <c r="O2843" s="69">
        <f t="shared" si="548"/>
        <v>-1.0824349169400681E-2</v>
      </c>
    </row>
    <row r="2844" spans="4:15" x14ac:dyDescent="0.3">
      <c r="D2844" s="65">
        <f t="shared" si="538"/>
        <v>2842</v>
      </c>
      <c r="E2844" s="66">
        <f t="shared" si="539"/>
        <v>5.683999999999596</v>
      </c>
      <c r="F2844" s="72">
        <f t="shared" si="540"/>
        <v>-2.5295157324086291E-2</v>
      </c>
      <c r="G2844" s="77">
        <f t="shared" si="541"/>
        <v>-5.6542203593323848E-4</v>
      </c>
      <c r="H2844" s="69">
        <f t="shared" si="542"/>
        <v>2.140591637825378E-2</v>
      </c>
      <c r="I2844" s="66">
        <f t="shared" si="543"/>
        <v>-8.3180159976300949</v>
      </c>
      <c r="J2844" s="73">
        <f t="shared" si="544"/>
        <v>8.3180435410068743</v>
      </c>
      <c r="K2844" s="66">
        <f t="shared" si="537"/>
        <v>1.1788973599468664</v>
      </c>
      <c r="L2844" s="69">
        <f t="shared" si="545"/>
        <v>10.793110823785153</v>
      </c>
      <c r="M2844" s="66">
        <f t="shared" si="546"/>
        <v>-34.837896080008278</v>
      </c>
      <c r="N2844" s="69">
        <f t="shared" si="547"/>
        <v>7.8210089326184349</v>
      </c>
      <c r="O2844" s="69">
        <f t="shared" si="548"/>
        <v>-1.0824349169400681E-2</v>
      </c>
    </row>
    <row r="2845" spans="4:15" x14ac:dyDescent="0.3">
      <c r="D2845" s="65">
        <f t="shared" si="538"/>
        <v>2843</v>
      </c>
      <c r="E2845" s="66">
        <f t="shared" si="539"/>
        <v>5.6859999999995958</v>
      </c>
      <c r="F2845" s="72">
        <f t="shared" si="540"/>
        <v>-2.5235378305566769E-2</v>
      </c>
      <c r="G2845" s="77">
        <f t="shared" si="541"/>
        <v>-5.6290039808004622E-4</v>
      </c>
      <c r="H2845" s="69">
        <f t="shared" si="542"/>
        <v>2.1355326063605608E-2</v>
      </c>
      <c r="I2845" s="66">
        <f t="shared" si="543"/>
        <v>-8.3180171284741675</v>
      </c>
      <c r="J2845" s="73">
        <f t="shared" si="544"/>
        <v>8.3180445418103481</v>
      </c>
      <c r="K2845" s="66">
        <f t="shared" si="537"/>
        <v>1.1788975014810328</v>
      </c>
      <c r="L2845" s="69">
        <f t="shared" si="545"/>
        <v>10.793153635617909</v>
      </c>
      <c r="M2845" s="66">
        <f t="shared" si="546"/>
        <v>-34.85453211200354</v>
      </c>
      <c r="N2845" s="69">
        <f t="shared" si="547"/>
        <v>7.8210089326184349</v>
      </c>
      <c r="O2845" s="69">
        <f t="shared" si="548"/>
        <v>-1.0824349169400681E-2</v>
      </c>
    </row>
    <row r="2846" spans="4:15" x14ac:dyDescent="0.3">
      <c r="D2846" s="65">
        <f t="shared" si="538"/>
        <v>2844</v>
      </c>
      <c r="E2846" s="66">
        <f t="shared" si="539"/>
        <v>5.6879999999995956</v>
      </c>
      <c r="F2846" s="72">
        <f t="shared" si="540"/>
        <v>-2.5175740539697431E-2</v>
      </c>
      <c r="G2846" s="77">
        <f t="shared" si="541"/>
        <v>-5.6038996536855734E-4</v>
      </c>
      <c r="H2846" s="69">
        <f t="shared" si="542"/>
        <v>2.1304855306994473E-2</v>
      </c>
      <c r="I2846" s="66">
        <f t="shared" si="543"/>
        <v>-8.3180182542749641</v>
      </c>
      <c r="J2846" s="73">
        <f t="shared" si="544"/>
        <v>8.3180455381845064</v>
      </c>
      <c r="K2846" s="66">
        <f t="shared" si="537"/>
        <v>1.1788976423888029</v>
      </c>
      <c r="L2846" s="69">
        <f t="shared" si="545"/>
        <v>10.793196346270037</v>
      </c>
      <c r="M2846" s="66">
        <f t="shared" si="546"/>
        <v>-34.871168146260487</v>
      </c>
      <c r="N2846" s="69">
        <f t="shared" si="547"/>
        <v>7.8210089326184349</v>
      </c>
      <c r="O2846" s="69">
        <f t="shared" si="548"/>
        <v>-1.0824349169400681E-2</v>
      </c>
    </row>
    <row r="2847" spans="4:15" x14ac:dyDescent="0.3">
      <c r="D2847" s="65">
        <f t="shared" si="538"/>
        <v>2845</v>
      </c>
      <c r="E2847" s="66">
        <f t="shared" si="539"/>
        <v>5.6899999999995954</v>
      </c>
      <c r="F2847" s="72">
        <f t="shared" si="540"/>
        <v>-2.511624369285036E-2</v>
      </c>
      <c r="G2847" s="77">
        <f t="shared" si="541"/>
        <v>-5.5789068821887611E-4</v>
      </c>
      <c r="H2847" s="69">
        <f t="shared" si="542"/>
        <v>2.1254503825915077E-2</v>
      </c>
      <c r="I2847" s="66">
        <f t="shared" si="543"/>
        <v>-8.3180193750548952</v>
      </c>
      <c r="J2847" s="73">
        <f t="shared" si="544"/>
        <v>8.3180465301488606</v>
      </c>
      <c r="K2847" s="66">
        <f t="shared" si="537"/>
        <v>1.1788977826729361</v>
      </c>
      <c r="L2847" s="69">
        <f t="shared" si="545"/>
        <v>10.79323895598065</v>
      </c>
      <c r="M2847" s="66">
        <f t="shared" si="546"/>
        <v>-34.887804182769038</v>
      </c>
      <c r="N2847" s="69">
        <f t="shared" si="547"/>
        <v>7.8210089326184349</v>
      </c>
      <c r="O2847" s="69">
        <f t="shared" si="548"/>
        <v>-1.0824349169400681E-2</v>
      </c>
    </row>
    <row r="2848" spans="4:15" x14ac:dyDescent="0.3">
      <c r="D2848" s="65">
        <f t="shared" si="538"/>
        <v>2846</v>
      </c>
      <c r="E2848" s="66">
        <f t="shared" si="539"/>
        <v>5.6919999999995952</v>
      </c>
      <c r="F2848" s="72">
        <f t="shared" si="540"/>
        <v>-2.5056887432184722E-2</v>
      </c>
      <c r="G2848" s="77">
        <f t="shared" si="541"/>
        <v>-5.5540251726249323E-4</v>
      </c>
      <c r="H2848" s="69">
        <f t="shared" si="542"/>
        <v>2.1204271338529375E-2</v>
      </c>
      <c r="I2848" s="66">
        <f t="shared" si="543"/>
        <v>-8.3180204908362718</v>
      </c>
      <c r="J2848" s="73">
        <f t="shared" si="544"/>
        <v>8.3180475177228388</v>
      </c>
      <c r="K2848" s="66">
        <f t="shared" si="537"/>
        <v>1.1788979223361802</v>
      </c>
      <c r="L2848" s="69">
        <f t="shared" si="545"/>
        <v>10.793281464988302</v>
      </c>
      <c r="M2848" s="66">
        <f t="shared" si="546"/>
        <v>-34.904440221519145</v>
      </c>
      <c r="N2848" s="69">
        <f t="shared" si="547"/>
        <v>7.8210089326184349</v>
      </c>
      <c r="O2848" s="69">
        <f t="shared" si="548"/>
        <v>-1.0824349169400681E-2</v>
      </c>
    </row>
    <row r="2849" spans="4:15" x14ac:dyDescent="0.3">
      <c r="D2849" s="65">
        <f t="shared" si="538"/>
        <v>2847</v>
      </c>
      <c r="E2849" s="66">
        <f t="shared" si="539"/>
        <v>5.6939999999995949</v>
      </c>
      <c r="F2849" s="72">
        <f t="shared" si="540"/>
        <v>-2.4997671425644893E-2</v>
      </c>
      <c r="G2849" s="77">
        <f t="shared" si="541"/>
        <v>-5.5292540334406226E-4</v>
      </c>
      <c r="H2849" s="69">
        <f t="shared" si="542"/>
        <v>2.1154157563665007E-2</v>
      </c>
      <c r="I2849" s="66">
        <f t="shared" si="543"/>
        <v>-8.3180216016413056</v>
      </c>
      <c r="J2849" s="73">
        <f t="shared" si="544"/>
        <v>8.3180485009257801</v>
      </c>
      <c r="K2849" s="66">
        <f t="shared" si="537"/>
        <v>1.1788980613812696</v>
      </c>
      <c r="L2849" s="69">
        <f t="shared" si="545"/>
        <v>10.79332387353098</v>
      </c>
      <c r="M2849" s="66">
        <f t="shared" si="546"/>
        <v>-34.921076262500819</v>
      </c>
      <c r="N2849" s="69">
        <f t="shared" si="547"/>
        <v>7.8210089326184349</v>
      </c>
      <c r="O2849" s="69">
        <f t="shared" si="548"/>
        <v>-1.0824349169400681E-2</v>
      </c>
    </row>
    <row r="2850" spans="4:15" x14ac:dyDescent="0.3">
      <c r="D2850" s="65">
        <f t="shared" si="538"/>
        <v>2848</v>
      </c>
      <c r="E2850" s="66">
        <f t="shared" si="539"/>
        <v>5.6959999999995947</v>
      </c>
      <c r="F2850" s="72">
        <f t="shared" si="540"/>
        <v>-2.4938595341958598E-2</v>
      </c>
      <c r="G2850" s="77">
        <f t="shared" si="541"/>
        <v>-5.5045929754093947E-4</v>
      </c>
      <c r="H2850" s="69">
        <f t="shared" si="542"/>
        <v>2.1104162220813717E-2</v>
      </c>
      <c r="I2850" s="66">
        <f t="shared" si="543"/>
        <v>-8.318022707492112</v>
      </c>
      <c r="J2850" s="73">
        <f t="shared" si="544"/>
        <v>8.318049479776942</v>
      </c>
      <c r="K2850" s="66">
        <f t="shared" si="537"/>
        <v>1.1788981998109282</v>
      </c>
      <c r="L2850" s="69">
        <f t="shared" si="545"/>
        <v>10.793366181846107</v>
      </c>
      <c r="M2850" s="66">
        <f t="shared" si="546"/>
        <v>-34.937712305704103</v>
      </c>
      <c r="N2850" s="69">
        <f t="shared" si="547"/>
        <v>7.8210089326184349</v>
      </c>
      <c r="O2850" s="69">
        <f t="shared" si="548"/>
        <v>-1.0824349169400681E-2</v>
      </c>
    </row>
    <row r="2851" spans="4:15" x14ac:dyDescent="0.3">
      <c r="D2851" s="65">
        <f t="shared" si="538"/>
        <v>2849</v>
      </c>
      <c r="E2851" s="66">
        <f t="shared" si="539"/>
        <v>5.6979999999995945</v>
      </c>
      <c r="F2851" s="72">
        <f t="shared" si="540"/>
        <v>-2.4879658850635093E-2</v>
      </c>
      <c r="G2851" s="77">
        <f t="shared" si="541"/>
        <v>-5.4800415112588041E-4</v>
      </c>
      <c r="H2851" s="69">
        <f t="shared" si="542"/>
        <v>2.10542850301298E-2</v>
      </c>
      <c r="I2851" s="66">
        <f t="shared" si="543"/>
        <v>-8.3180238084107074</v>
      </c>
      <c r="J2851" s="73">
        <f t="shared" si="544"/>
        <v>8.3180504542954949</v>
      </c>
      <c r="K2851" s="66">
        <f t="shared" si="537"/>
        <v>1.1788983376278668</v>
      </c>
      <c r="L2851" s="69">
        <f t="shared" si="545"/>
        <v>10.793408390170548</v>
      </c>
      <c r="M2851" s="66">
        <f t="shared" si="546"/>
        <v>-34.954348351119087</v>
      </c>
      <c r="N2851" s="69">
        <f t="shared" si="547"/>
        <v>7.8210089326184349</v>
      </c>
      <c r="O2851" s="69">
        <f t="shared" si="548"/>
        <v>-1.0824349169400681E-2</v>
      </c>
    </row>
    <row r="2852" spans="4:15" x14ac:dyDescent="0.3">
      <c r="D2852" s="65">
        <f t="shared" si="538"/>
        <v>2850</v>
      </c>
      <c r="E2852" s="66">
        <f t="shared" si="539"/>
        <v>5.6999999999995943</v>
      </c>
      <c r="F2852" s="72">
        <f t="shared" si="540"/>
        <v>-2.4820861621963303E-2</v>
      </c>
      <c r="G2852" s="77">
        <f t="shared" si="541"/>
        <v>-5.4555991559901429E-4</v>
      </c>
      <c r="H2852" s="69">
        <f t="shared" si="542"/>
        <v>2.1004525712428529E-2</v>
      </c>
      <c r="I2852" s="66">
        <f t="shared" si="543"/>
        <v>-8.3180249044190102</v>
      </c>
      <c r="J2852" s="73">
        <f t="shared" si="544"/>
        <v>8.3180514245005295</v>
      </c>
      <c r="K2852" s="66">
        <f t="shared" si="537"/>
        <v>1.1788984748347855</v>
      </c>
      <c r="L2852" s="69">
        <f t="shared" si="545"/>
        <v>10.793450498740608</v>
      </c>
      <c r="M2852" s="66">
        <f t="shared" si="546"/>
        <v>-34.970984398735908</v>
      </c>
      <c r="N2852" s="69">
        <f t="shared" si="547"/>
        <v>7.8210089326184349</v>
      </c>
      <c r="O2852" s="69">
        <f t="shared" si="548"/>
        <v>-1.0824349169400681E-2</v>
      </c>
    </row>
    <row r="2853" spans="4:15" x14ac:dyDescent="0.3">
      <c r="D2853" s="65">
        <f t="shared" si="538"/>
        <v>2851</v>
      </c>
      <c r="E2853" s="66">
        <f t="shared" si="539"/>
        <v>5.7019999999995941</v>
      </c>
      <c r="F2853" s="72">
        <f t="shared" si="540"/>
        <v>-2.476220332701003E-2</v>
      </c>
      <c r="G2853" s="77">
        <f t="shared" si="541"/>
        <v>-5.4312654266652771E-4</v>
      </c>
      <c r="H2853" s="69">
        <f t="shared" si="542"/>
        <v>2.0954883989184603E-2</v>
      </c>
      <c r="I2853" s="66">
        <f t="shared" si="543"/>
        <v>-8.3180259955388411</v>
      </c>
      <c r="J2853" s="73">
        <f t="shared" si="544"/>
        <v>8.3180523904110473</v>
      </c>
      <c r="K2853" s="66">
        <f t="shared" si="537"/>
        <v>1.1788986114343711</v>
      </c>
      <c r="L2853" s="69">
        <f t="shared" si="545"/>
        <v>10.793492507792033</v>
      </c>
      <c r="M2853" s="66">
        <f t="shared" si="546"/>
        <v>-34.987620448544746</v>
      </c>
      <c r="N2853" s="69">
        <f t="shared" si="547"/>
        <v>7.8210089326184349</v>
      </c>
      <c r="O2853" s="69">
        <f t="shared" si="548"/>
        <v>-1.0824349169400681E-2</v>
      </c>
    </row>
    <row r="2854" spans="4:15" x14ac:dyDescent="0.3">
      <c r="D2854" s="65">
        <f t="shared" si="538"/>
        <v>2852</v>
      </c>
      <c r="E2854" s="66">
        <f t="shared" si="539"/>
        <v>5.7039999999995938</v>
      </c>
      <c r="F2854" s="72">
        <f t="shared" si="540"/>
        <v>-2.4703683637618063E-2</v>
      </c>
      <c r="G2854" s="77">
        <f t="shared" si="541"/>
        <v>-5.4070398425665189E-4</v>
      </c>
      <c r="H2854" s="69">
        <f t="shared" si="542"/>
        <v>2.0905359582530581E-2</v>
      </c>
      <c r="I2854" s="66">
        <f t="shared" si="543"/>
        <v>-8.3180270817919268</v>
      </c>
      <c r="J2854" s="73">
        <f t="shared" si="544"/>
        <v>8.3180533520459701</v>
      </c>
      <c r="K2854" s="66">
        <f t="shared" si="537"/>
        <v>1.1788987474292998</v>
      </c>
      <c r="L2854" s="69">
        <f t="shared" si="545"/>
        <v>10.793534417560011</v>
      </c>
      <c r="M2854" s="66">
        <f t="shared" si="546"/>
        <v>-35.004256500535824</v>
      </c>
      <c r="N2854" s="69">
        <f t="shared" si="547"/>
        <v>7.8210089326184349</v>
      </c>
      <c r="O2854" s="69">
        <f t="shared" si="548"/>
        <v>-1.0824349169400681E-2</v>
      </c>
    </row>
    <row r="2855" spans="4:15" x14ac:dyDescent="0.3">
      <c r="D2855" s="65">
        <f t="shared" si="538"/>
        <v>2853</v>
      </c>
      <c r="E2855" s="66">
        <f t="shared" si="539"/>
        <v>5.7059999999995936</v>
      </c>
      <c r="F2855" s="72">
        <f t="shared" si="540"/>
        <v>-2.464530222640441E-2</v>
      </c>
      <c r="G2855" s="77">
        <f t="shared" si="541"/>
        <v>-5.3829219250367544E-4</v>
      </c>
      <c r="H2855" s="69">
        <f t="shared" si="542"/>
        <v>2.0855952215255345E-2</v>
      </c>
      <c r="I2855" s="66">
        <f t="shared" si="543"/>
        <v>-8.3180281631998962</v>
      </c>
      <c r="J2855" s="73">
        <f t="shared" si="544"/>
        <v>8.3180543094241362</v>
      </c>
      <c r="K2855" s="66">
        <f t="shared" si="537"/>
        <v>1.1788988828222358</v>
      </c>
      <c r="L2855" s="69">
        <f t="shared" si="545"/>
        <v>10.793576228279175</v>
      </c>
      <c r="M2855" s="66">
        <f t="shared" si="546"/>
        <v>-35.020892554699408</v>
      </c>
      <c r="N2855" s="69">
        <f t="shared" si="547"/>
        <v>7.8210089326184349</v>
      </c>
      <c r="O2855" s="69">
        <f t="shared" si="548"/>
        <v>-1.0824349169400681E-2</v>
      </c>
    </row>
    <row r="2856" spans="4:15" x14ac:dyDescent="0.3">
      <c r="D2856" s="65">
        <f t="shared" si="538"/>
        <v>2854</v>
      </c>
      <c r="E2856" s="66">
        <f t="shared" si="539"/>
        <v>5.7079999999995934</v>
      </c>
      <c r="F2856" s="72">
        <f t="shared" si="540"/>
        <v>-2.4587058766758461E-2</v>
      </c>
      <c r="G2856" s="77">
        <f t="shared" si="541"/>
        <v>-5.3589111974794434E-4</v>
      </c>
      <c r="H2856" s="69">
        <f t="shared" si="542"/>
        <v>2.0806661610802538E-2</v>
      </c>
      <c r="I2856" s="66">
        <f t="shared" si="543"/>
        <v>-8.3180292397842805</v>
      </c>
      <c r="J2856" s="73">
        <f t="shared" si="544"/>
        <v>8.3180552625643003</v>
      </c>
      <c r="K2856" s="66">
        <f t="shared" si="537"/>
        <v>1.1788990176158312</v>
      </c>
      <c r="L2856" s="69">
        <f t="shared" si="545"/>
        <v>10.793617940183605</v>
      </c>
      <c r="M2856" s="66">
        <f t="shared" si="546"/>
        <v>-35.037528611025806</v>
      </c>
      <c r="N2856" s="69">
        <f t="shared" si="547"/>
        <v>7.8210089326184349</v>
      </c>
      <c r="O2856" s="69">
        <f t="shared" si="548"/>
        <v>-1.0824349169400681E-2</v>
      </c>
    </row>
    <row r="2857" spans="4:15" x14ac:dyDescent="0.3">
      <c r="D2857" s="65">
        <f t="shared" si="538"/>
        <v>2855</v>
      </c>
      <c r="E2857" s="66">
        <f t="shared" si="539"/>
        <v>5.7099999999995932</v>
      </c>
      <c r="F2857" s="72">
        <f t="shared" si="540"/>
        <v>-2.4528952932840138E-2</v>
      </c>
      <c r="G2857" s="77">
        <f t="shared" si="541"/>
        <v>-5.3350071855184922E-4</v>
      </c>
      <c r="H2857" s="69">
        <f t="shared" si="542"/>
        <v>2.0757487493269021E-2</v>
      </c>
      <c r="I2857" s="66">
        <f t="shared" si="543"/>
        <v>-8.3180303115665204</v>
      </c>
      <c r="J2857" s="73">
        <f t="shared" si="544"/>
        <v>8.3180562114851355</v>
      </c>
      <c r="K2857" s="66">
        <f t="shared" si="537"/>
        <v>1.1788991518127268</v>
      </c>
      <c r="L2857" s="69">
        <f t="shared" si="545"/>
        <v>10.793659553506826</v>
      </c>
      <c r="M2857" s="66">
        <f t="shared" si="546"/>
        <v>-35.054164669505376</v>
      </c>
      <c r="N2857" s="69">
        <f t="shared" si="547"/>
        <v>7.8210089326184349</v>
      </c>
      <c r="O2857" s="69">
        <f t="shared" si="548"/>
        <v>-1.0824349169400681E-2</v>
      </c>
    </row>
    <row r="2858" spans="4:15" x14ac:dyDescent="0.3">
      <c r="D2858" s="65">
        <f t="shared" si="538"/>
        <v>2856</v>
      </c>
      <c r="E2858" s="66">
        <f t="shared" si="539"/>
        <v>5.711999999999593</v>
      </c>
      <c r="F2858" s="72">
        <f t="shared" si="540"/>
        <v>-2.4470984399578132E-2</v>
      </c>
      <c r="G2858" s="77">
        <f t="shared" si="541"/>
        <v>-5.3112094167673263E-4</v>
      </c>
      <c r="H2858" s="69">
        <f t="shared" si="542"/>
        <v>2.0708429587403342E-2</v>
      </c>
      <c r="I2858" s="66">
        <f t="shared" si="543"/>
        <v>-8.3180313785679569</v>
      </c>
      <c r="J2858" s="73">
        <f t="shared" si="544"/>
        <v>8.318057156205235</v>
      </c>
      <c r="K2858" s="66">
        <f t="shared" si="537"/>
        <v>1.1788992854155522</v>
      </c>
      <c r="L2858" s="69">
        <f t="shared" si="545"/>
        <v>10.793701068481813</v>
      </c>
      <c r="M2858" s="66">
        <f t="shared" si="546"/>
        <v>-35.070800730128511</v>
      </c>
      <c r="N2858" s="69">
        <f t="shared" si="547"/>
        <v>7.8210089326184349</v>
      </c>
      <c r="O2858" s="69">
        <f t="shared" si="548"/>
        <v>-1.0824349169400681E-2</v>
      </c>
    </row>
    <row r="2859" spans="4:15" x14ac:dyDescent="0.3">
      <c r="D2859" s="65">
        <f t="shared" si="538"/>
        <v>2857</v>
      </c>
      <c r="E2859" s="66">
        <f t="shared" si="539"/>
        <v>5.7139999999995927</v>
      </c>
      <c r="F2859" s="72">
        <f t="shared" si="540"/>
        <v>-2.4413152842668078E-2</v>
      </c>
      <c r="G2859" s="77">
        <f t="shared" si="541"/>
        <v>-5.2875174209354725E-4</v>
      </c>
      <c r="H2859" s="69">
        <f t="shared" si="542"/>
        <v>2.0659487618604186E-2</v>
      </c>
      <c r="I2859" s="66">
        <f t="shared" si="543"/>
        <v>-8.3180324408098407</v>
      </c>
      <c r="J2859" s="73">
        <f t="shared" si="544"/>
        <v>8.3180580967431084</v>
      </c>
      <c r="K2859" s="66">
        <f t="shared" si="537"/>
        <v>1.1788994184269248</v>
      </c>
      <c r="L2859" s="69">
        <f t="shared" si="545"/>
        <v>10.793742485340987</v>
      </c>
      <c r="M2859" s="66">
        <f t="shared" si="546"/>
        <v>-35.087436792885647</v>
      </c>
      <c r="N2859" s="69">
        <f t="shared" si="547"/>
        <v>7.8210089326184349</v>
      </c>
      <c r="O2859" s="69">
        <f t="shared" si="548"/>
        <v>-1.0824349169400681E-2</v>
      </c>
    </row>
    <row r="2860" spans="4:15" x14ac:dyDescent="0.3">
      <c r="D2860" s="65">
        <f t="shared" si="538"/>
        <v>2858</v>
      </c>
      <c r="E2860" s="66">
        <f t="shared" si="539"/>
        <v>5.7159999999995925</v>
      </c>
      <c r="F2860" s="72">
        <f t="shared" si="540"/>
        <v>-2.4355457938570729E-2</v>
      </c>
      <c r="G2860" s="77">
        <f t="shared" si="541"/>
        <v>-5.2639307298463223E-4</v>
      </c>
      <c r="H2860" s="69">
        <f t="shared" si="542"/>
        <v>2.0610661312918849E-2</v>
      </c>
      <c r="I2860" s="66">
        <f t="shared" si="543"/>
        <v>-8.3180334983133246</v>
      </c>
      <c r="J2860" s="73">
        <f t="shared" si="544"/>
        <v>8.3180590331171835</v>
      </c>
      <c r="K2860" s="66">
        <f t="shared" si="537"/>
        <v>1.1788995508494509</v>
      </c>
      <c r="L2860" s="69">
        <f t="shared" si="545"/>
        <v>10.793783804316224</v>
      </c>
      <c r="M2860" s="66">
        <f t="shared" si="546"/>
        <v>-35.104072857767264</v>
      </c>
      <c r="N2860" s="69">
        <f t="shared" si="547"/>
        <v>7.8210089326184349</v>
      </c>
      <c r="O2860" s="69">
        <f t="shared" si="548"/>
        <v>-1.0824349169400681E-2</v>
      </c>
    </row>
    <row r="2861" spans="4:15" x14ac:dyDescent="0.3">
      <c r="D2861" s="65">
        <f t="shared" si="538"/>
        <v>2859</v>
      </c>
      <c r="E2861" s="66">
        <f t="shared" si="539"/>
        <v>5.7179999999995923</v>
      </c>
      <c r="F2861" s="72">
        <f t="shared" si="540"/>
        <v>-2.4297899364510184E-2</v>
      </c>
      <c r="G2861" s="77">
        <f t="shared" si="541"/>
        <v>-5.2404488773483138E-4</v>
      </c>
      <c r="H2861" s="69">
        <f t="shared" si="542"/>
        <v>2.0561950397041708E-2</v>
      </c>
      <c r="I2861" s="66">
        <f t="shared" si="543"/>
        <v>-8.3180345510994709</v>
      </c>
      <c r="J2861" s="73">
        <f t="shared" si="544"/>
        <v>8.3180599653458085</v>
      </c>
      <c r="K2861" s="66">
        <f t="shared" si="537"/>
        <v>1.1788996826857252</v>
      </c>
      <c r="L2861" s="69">
        <f t="shared" si="545"/>
        <v>10.793825025638849</v>
      </c>
      <c r="M2861" s="66">
        <f t="shared" si="546"/>
        <v>-35.120708924763889</v>
      </c>
      <c r="N2861" s="69">
        <f t="shared" si="547"/>
        <v>7.8210089326184349</v>
      </c>
      <c r="O2861" s="69">
        <f t="shared" si="548"/>
        <v>-1.0824349169400681E-2</v>
      </c>
    </row>
    <row r="2862" spans="4:15" x14ac:dyDescent="0.3">
      <c r="D2862" s="65">
        <f t="shared" si="538"/>
        <v>2860</v>
      </c>
      <c r="E2862" s="66">
        <f t="shared" si="539"/>
        <v>5.7199999999995921</v>
      </c>
      <c r="F2862" s="72">
        <f t="shared" si="540"/>
        <v>-2.4240476798472091E-2</v>
      </c>
      <c r="G2862" s="77">
        <f t="shared" si="541"/>
        <v>-5.2170713993504592E-4</v>
      </c>
      <c r="H2862" s="69">
        <f t="shared" si="542"/>
        <v>2.0513354598312689E-2</v>
      </c>
      <c r="I2862" s="66">
        <f t="shared" si="543"/>
        <v>-8.3180355991892458</v>
      </c>
      <c r="J2862" s="73">
        <f t="shared" si="544"/>
        <v>8.3180608934472495</v>
      </c>
      <c r="K2862" s="66">
        <f t="shared" si="537"/>
        <v>1.1788998139383309</v>
      </c>
      <c r="L2862" s="69">
        <f t="shared" si="545"/>
        <v>10.793866149539644</v>
      </c>
      <c r="M2862" s="66">
        <f t="shared" si="546"/>
        <v>-35.137344993866087</v>
      </c>
      <c r="N2862" s="69">
        <f t="shared" si="547"/>
        <v>7.8210089326184349</v>
      </c>
      <c r="O2862" s="69">
        <f t="shared" si="548"/>
        <v>-1.0824349169400681E-2</v>
      </c>
    </row>
    <row r="2863" spans="4:15" x14ac:dyDescent="0.3">
      <c r="D2863" s="65">
        <f t="shared" si="538"/>
        <v>2861</v>
      </c>
      <c r="E2863" s="66">
        <f t="shared" si="539"/>
        <v>5.7219999999995919</v>
      </c>
      <c r="F2863" s="72">
        <f t="shared" si="540"/>
        <v>-2.4183189919201833E-2</v>
      </c>
      <c r="G2863" s="77">
        <f t="shared" si="541"/>
        <v>-5.1937978338578716E-4</v>
      </c>
      <c r="H2863" s="69">
        <f t="shared" si="542"/>
        <v>2.0464873644715744E-2</v>
      </c>
      <c r="I2863" s="66">
        <f t="shared" si="543"/>
        <v>-8.3180366426035253</v>
      </c>
      <c r="J2863" s="73">
        <f t="shared" si="544"/>
        <v>8.3180618174396983</v>
      </c>
      <c r="K2863" s="66">
        <f t="shared" si="537"/>
        <v>1.1788999446098407</v>
      </c>
      <c r="L2863" s="69">
        <f t="shared" si="545"/>
        <v>10.79390717624884</v>
      </c>
      <c r="M2863" s="66">
        <f t="shared" si="546"/>
        <v>-35.153981065064464</v>
      </c>
      <c r="N2863" s="69">
        <f t="shared" si="547"/>
        <v>7.8210089326184349</v>
      </c>
      <c r="O2863" s="69">
        <f t="shared" si="548"/>
        <v>-1.0824349169400681E-2</v>
      </c>
    </row>
    <row r="2864" spans="4:15" x14ac:dyDescent="0.3">
      <c r="D2864" s="65">
        <f t="shared" si="538"/>
        <v>2862</v>
      </c>
      <c r="E2864" s="66">
        <f t="shared" si="539"/>
        <v>5.7239999999995916</v>
      </c>
      <c r="F2864" s="72">
        <f t="shared" si="540"/>
        <v>-2.4126038406202779E-2</v>
      </c>
      <c r="G2864" s="77">
        <f t="shared" si="541"/>
        <v>-5.1706277207763662E-4</v>
      </c>
      <c r="H2864" s="69">
        <f t="shared" si="542"/>
        <v>2.0416507264877339E-2</v>
      </c>
      <c r="I2864" s="66">
        <f t="shared" si="543"/>
        <v>-8.3180376813630925</v>
      </c>
      <c r="J2864" s="73">
        <f t="shared" si="544"/>
        <v>8.3180627373412612</v>
      </c>
      <c r="K2864" s="66">
        <f t="shared" si="537"/>
        <v>1.1789000747028151</v>
      </c>
      <c r="L2864" s="69">
        <f t="shared" si="545"/>
        <v>10.79394810599613</v>
      </c>
      <c r="M2864" s="66">
        <f t="shared" si="546"/>
        <v>-35.17061713834967</v>
      </c>
      <c r="N2864" s="69">
        <f t="shared" si="547"/>
        <v>7.8210089326184349</v>
      </c>
      <c r="O2864" s="69">
        <f t="shared" si="548"/>
        <v>-1.0824349169400681E-2</v>
      </c>
    </row>
    <row r="2865" spans="4:15" x14ac:dyDescent="0.3">
      <c r="D2865" s="65">
        <f t="shared" si="538"/>
        <v>2863</v>
      </c>
      <c r="E2865" s="66">
        <f t="shared" si="539"/>
        <v>5.7259999999995914</v>
      </c>
      <c r="F2865" s="72">
        <f t="shared" si="540"/>
        <v>-2.4069021939734463E-2</v>
      </c>
      <c r="G2865" s="77">
        <f t="shared" si="541"/>
        <v>-5.1475606021789133E-4</v>
      </c>
      <c r="H2865" s="69">
        <f t="shared" si="542"/>
        <v>2.0368255188064933E-2</v>
      </c>
      <c r="I2865" s="66">
        <f t="shared" si="543"/>
        <v>-8.3180387154886368</v>
      </c>
      <c r="J2865" s="73">
        <f t="shared" si="544"/>
        <v>8.3180636531699648</v>
      </c>
      <c r="K2865" s="66">
        <f t="shared" si="537"/>
        <v>1.1789002042198038</v>
      </c>
      <c r="L2865" s="69">
        <f t="shared" si="545"/>
        <v>10.79398893901066</v>
      </c>
      <c r="M2865" s="66">
        <f t="shared" si="546"/>
        <v>-35.187253213712395</v>
      </c>
      <c r="N2865" s="69">
        <f t="shared" si="547"/>
        <v>7.8210089326184349</v>
      </c>
      <c r="O2865" s="69">
        <f t="shared" si="548"/>
        <v>-1.0824349169400681E-2</v>
      </c>
    </row>
    <row r="2866" spans="4:15" x14ac:dyDescent="0.3">
      <c r="D2866" s="65">
        <f t="shared" si="538"/>
        <v>2864</v>
      </c>
      <c r="E2866" s="66">
        <f t="shared" si="539"/>
        <v>5.7279999999995912</v>
      </c>
      <c r="F2866" s="72">
        <f t="shared" si="540"/>
        <v>-2.4012140200810828E-2</v>
      </c>
      <c r="G2866" s="77">
        <f t="shared" si="541"/>
        <v>-5.1245960221102393E-4</v>
      </c>
      <c r="H2866" s="69">
        <f t="shared" si="542"/>
        <v>2.0320117144185464E-2</v>
      </c>
      <c r="I2866" s="66">
        <f t="shared" si="543"/>
        <v>-8.3180397450007568</v>
      </c>
      <c r="J2866" s="73">
        <f t="shared" si="544"/>
        <v>8.318064564943759</v>
      </c>
      <c r="K2866" s="66">
        <f t="shared" si="537"/>
        <v>1.1789003331633447</v>
      </c>
      <c r="L2866" s="69">
        <f t="shared" si="545"/>
        <v>10.794029675521037</v>
      </c>
      <c r="M2866" s="66">
        <f t="shared" si="546"/>
        <v>-35.203889291143369</v>
      </c>
      <c r="N2866" s="69">
        <f t="shared" si="547"/>
        <v>7.8210089326184349</v>
      </c>
      <c r="O2866" s="69">
        <f t="shared" si="548"/>
        <v>-1.0824349169400681E-2</v>
      </c>
    </row>
    <row r="2867" spans="4:15" x14ac:dyDescent="0.3">
      <c r="D2867" s="65">
        <f t="shared" si="538"/>
        <v>2865</v>
      </c>
      <c r="E2867" s="66">
        <f t="shared" si="539"/>
        <v>5.729999999999591</v>
      </c>
      <c r="F2867" s="72">
        <f t="shared" si="540"/>
        <v>-2.3955392871198439E-2</v>
      </c>
      <c r="G2867" s="77">
        <f t="shared" si="541"/>
        <v>-5.1017335266401176E-4</v>
      </c>
      <c r="H2867" s="69">
        <f t="shared" si="542"/>
        <v>2.0272092863783842E-2</v>
      </c>
      <c r="I2867" s="66">
        <f t="shared" si="543"/>
        <v>-8.3180407699199606</v>
      </c>
      <c r="J2867" s="73">
        <f t="shared" si="544"/>
        <v>8.3180654726805159</v>
      </c>
      <c r="K2867" s="66">
        <f t="shared" si="537"/>
        <v>1.1789004615359659</v>
      </c>
      <c r="L2867" s="69">
        <f t="shared" si="545"/>
        <v>10.794070315755325</v>
      </c>
      <c r="M2867" s="66">
        <f t="shared" si="546"/>
        <v>-35.220525370633368</v>
      </c>
      <c r="N2867" s="69">
        <f t="shared" si="547"/>
        <v>7.8210089326184349</v>
      </c>
      <c r="O2867" s="69">
        <f t="shared" si="548"/>
        <v>-1.0824349169400681E-2</v>
      </c>
    </row>
    <row r="2868" spans="4:15" x14ac:dyDescent="0.3">
      <c r="D2868" s="65">
        <f t="shared" si="538"/>
        <v>2866</v>
      </c>
      <c r="E2868" s="66">
        <f t="shared" si="539"/>
        <v>5.7319999999995908</v>
      </c>
      <c r="F2868" s="72">
        <f t="shared" si="540"/>
        <v>-2.3898779633414732E-2</v>
      </c>
      <c r="G2868" s="77">
        <f t="shared" si="541"/>
        <v>-5.0789726637567867E-4</v>
      </c>
      <c r="H2868" s="69">
        <f t="shared" si="542"/>
        <v>2.0224182078041445E-2</v>
      </c>
      <c r="I2868" s="66">
        <f t="shared" si="543"/>
        <v>-8.3180417902666655</v>
      </c>
      <c r="J2868" s="73">
        <f t="shared" si="544"/>
        <v>8.3180663763980274</v>
      </c>
      <c r="K2868" s="66">
        <f t="shared" si="537"/>
        <v>1.1789005893401832</v>
      </c>
      <c r="L2868" s="69">
        <f t="shared" si="545"/>
        <v>10.794110859941053</v>
      </c>
      <c r="M2868" s="66">
        <f t="shared" si="546"/>
        <v>-35.237161452173211</v>
      </c>
      <c r="N2868" s="69">
        <f t="shared" si="547"/>
        <v>7.8210089326184349</v>
      </c>
      <c r="O2868" s="69">
        <f t="shared" si="548"/>
        <v>-1.0824349169400681E-2</v>
      </c>
    </row>
    <row r="2869" spans="4:15" x14ac:dyDescent="0.3">
      <c r="D2869" s="65">
        <f t="shared" si="538"/>
        <v>2867</v>
      </c>
      <c r="E2869" s="66">
        <f t="shared" si="539"/>
        <v>5.7339999999995905</v>
      </c>
      <c r="F2869" s="72">
        <f t="shared" si="540"/>
        <v>-2.3842300170726229E-2</v>
      </c>
      <c r="G2869" s="77">
        <f t="shared" si="541"/>
        <v>-5.0563129835445864E-4</v>
      </c>
      <c r="H2869" s="69">
        <f t="shared" si="542"/>
        <v>2.0176384518774616E-2</v>
      </c>
      <c r="I2869" s="66">
        <f t="shared" si="543"/>
        <v>-8.3180428060611984</v>
      </c>
      <c r="J2869" s="73">
        <f t="shared" si="544"/>
        <v>8.3180672761140073</v>
      </c>
      <c r="K2869" s="66">
        <f t="shared" si="537"/>
        <v>1.1789007165785017</v>
      </c>
      <c r="L2869" s="69">
        <f t="shared" si="545"/>
        <v>10.79415130830521</v>
      </c>
      <c r="M2869" s="66">
        <f t="shared" si="546"/>
        <v>-35.253797535753748</v>
      </c>
      <c r="N2869" s="69">
        <f t="shared" si="547"/>
        <v>7.8210089326184349</v>
      </c>
      <c r="O2869" s="69">
        <f t="shared" si="548"/>
        <v>-1.0824349169400681E-2</v>
      </c>
    </row>
    <row r="2870" spans="4:15" x14ac:dyDescent="0.3">
      <c r="D2870" s="65">
        <f t="shared" si="538"/>
        <v>2868</v>
      </c>
      <c r="E2870" s="66">
        <f t="shared" si="539"/>
        <v>5.7359999999995903</v>
      </c>
      <c r="F2870" s="72">
        <f t="shared" si="540"/>
        <v>-2.3785954167146784E-2</v>
      </c>
      <c r="G2870" s="77">
        <f t="shared" si="541"/>
        <v>-5.0337540380240853E-4</v>
      </c>
      <c r="H2870" s="69">
        <f t="shared" si="542"/>
        <v>2.0128699918433163E-2</v>
      </c>
      <c r="I2870" s="66">
        <f t="shared" si="543"/>
        <v>-8.3180438173237956</v>
      </c>
      <c r="J2870" s="73">
        <f t="shared" si="544"/>
        <v>8.3180681718460949</v>
      </c>
      <c r="K2870" s="66">
        <f t="shared" si="537"/>
        <v>1.1789008432534158</v>
      </c>
      <c r="L2870" s="69">
        <f t="shared" si="545"/>
        <v>10.794191661074247</v>
      </c>
      <c r="M2870" s="66">
        <f t="shared" si="546"/>
        <v>-35.270433621365868</v>
      </c>
      <c r="N2870" s="69">
        <f t="shared" si="547"/>
        <v>7.8210089326184349</v>
      </c>
      <c r="O2870" s="69">
        <f t="shared" si="548"/>
        <v>-1.0824349169400681E-2</v>
      </c>
    </row>
    <row r="2871" spans="4:15" x14ac:dyDescent="0.3">
      <c r="D2871" s="65">
        <f t="shared" si="538"/>
        <v>2869</v>
      </c>
      <c r="E2871" s="66">
        <f t="shared" si="539"/>
        <v>5.7379999999995901</v>
      </c>
      <c r="F2871" s="72">
        <f t="shared" si="540"/>
        <v>-2.3729741307435818E-2</v>
      </c>
      <c r="G2871" s="77">
        <f t="shared" si="541"/>
        <v>-5.0112953811520811E-4</v>
      </c>
      <c r="H2871" s="69">
        <f t="shared" si="542"/>
        <v>2.008112801009887E-2</v>
      </c>
      <c r="I2871" s="66">
        <f t="shared" si="543"/>
        <v>-8.3180448240746028</v>
      </c>
      <c r="J2871" s="73">
        <f t="shared" si="544"/>
        <v>8.3180690636118459</v>
      </c>
      <c r="K2871" s="66">
        <f t="shared" si="537"/>
        <v>1.1789009693674088</v>
      </c>
      <c r="L2871" s="69">
        <f t="shared" si="545"/>
        <v>10.794231918474084</v>
      </c>
      <c r="M2871" s="66">
        <f t="shared" si="546"/>
        <v>-35.287069709000512</v>
      </c>
      <c r="N2871" s="69">
        <f t="shared" si="547"/>
        <v>7.8210089326184349</v>
      </c>
      <c r="O2871" s="69">
        <f t="shared" si="548"/>
        <v>-1.0824349169400681E-2</v>
      </c>
    </row>
    <row r="2872" spans="4:15" x14ac:dyDescent="0.3">
      <c r="D2872" s="65">
        <f t="shared" si="538"/>
        <v>2870</v>
      </c>
      <c r="E2872" s="66">
        <f t="shared" si="539"/>
        <v>5.7399999999995899</v>
      </c>
      <c r="F2872" s="72">
        <f t="shared" si="540"/>
        <v>-2.3673661277096584E-2</v>
      </c>
      <c r="G2872" s="77">
        <f t="shared" si="541"/>
        <v>-4.9889365689281817E-4</v>
      </c>
      <c r="H2872" s="69">
        <f t="shared" si="542"/>
        <v>2.0033668527483998E-2</v>
      </c>
      <c r="I2872" s="66">
        <f t="shared" si="543"/>
        <v>-8.3180458263336785</v>
      </c>
      <c r="J2872" s="73">
        <f t="shared" si="544"/>
        <v>8.3180699514287451</v>
      </c>
      <c r="K2872" s="66">
        <f t="shared" si="537"/>
        <v>1.1789010949229528</v>
      </c>
      <c r="L2872" s="69">
        <f t="shared" si="545"/>
        <v>10.794272080730105</v>
      </c>
      <c r="M2872" s="66">
        <f t="shared" si="546"/>
        <v>-35.303705798648664</v>
      </c>
      <c r="N2872" s="69">
        <f t="shared" si="547"/>
        <v>7.8210089326184349</v>
      </c>
      <c r="O2872" s="69">
        <f t="shared" si="548"/>
        <v>-1.0824349169400681E-2</v>
      </c>
    </row>
    <row r="2873" spans="4:15" x14ac:dyDescent="0.3">
      <c r="D2873" s="65">
        <f t="shared" si="538"/>
        <v>2871</v>
      </c>
      <c r="E2873" s="66">
        <f t="shared" si="539"/>
        <v>5.7419999999995897</v>
      </c>
      <c r="F2873" s="72">
        <f t="shared" si="540"/>
        <v>-2.3617713762374384E-2</v>
      </c>
      <c r="G2873" s="77">
        <f t="shared" si="541"/>
        <v>-4.9666771592882242E-4</v>
      </c>
      <c r="H2873" s="69">
        <f t="shared" si="542"/>
        <v>1.9986321204929804E-2</v>
      </c>
      <c r="I2873" s="66">
        <f t="shared" si="543"/>
        <v>-8.3180468241209926</v>
      </c>
      <c r="J2873" s="73">
        <f t="shared" si="544"/>
        <v>8.318070835314197</v>
      </c>
      <c r="K2873" s="66">
        <f t="shared" si="537"/>
        <v>1.1789012199225095</v>
      </c>
      <c r="L2873" s="69">
        <f t="shared" si="545"/>
        <v>10.79431214806716</v>
      </c>
      <c r="M2873" s="66">
        <f t="shared" si="546"/>
        <v>-35.320341890301329</v>
      </c>
      <c r="N2873" s="69">
        <f t="shared" si="547"/>
        <v>7.8210089326184349</v>
      </c>
      <c r="O2873" s="69">
        <f t="shared" si="548"/>
        <v>-1.0824349169400681E-2</v>
      </c>
    </row>
    <row r="2874" spans="4:15" x14ac:dyDescent="0.3">
      <c r="D2874" s="65">
        <f t="shared" si="538"/>
        <v>2872</v>
      </c>
      <c r="E2874" s="66">
        <f t="shared" si="539"/>
        <v>5.7439999999995894</v>
      </c>
      <c r="F2874" s="72">
        <f t="shared" si="540"/>
        <v>-2.3561898450254866E-2</v>
      </c>
      <c r="G2874" s="77">
        <f t="shared" si="541"/>
        <v>-4.9445167120509836E-4</v>
      </c>
      <c r="H2874" s="69">
        <f t="shared" si="542"/>
        <v>1.9939085777405056E-2</v>
      </c>
      <c r="I2874" s="66">
        <f t="shared" si="543"/>
        <v>-8.3180478174564243</v>
      </c>
      <c r="J2874" s="73">
        <f t="shared" si="544"/>
        <v>8.3180717152855337</v>
      </c>
      <c r="K2874" s="66">
        <f t="shared" si="537"/>
        <v>1.1789013443685299</v>
      </c>
      <c r="L2874" s="69">
        <f t="shared" si="545"/>
        <v>10.79435212070957</v>
      </c>
      <c r="M2874" s="66">
        <f t="shared" si="546"/>
        <v>-35.336977983949573</v>
      </c>
      <c r="N2874" s="69">
        <f t="shared" si="547"/>
        <v>7.8210089326184349</v>
      </c>
      <c r="O2874" s="69">
        <f t="shared" si="548"/>
        <v>-1.0824349169400681E-2</v>
      </c>
    </row>
    <row r="2875" spans="4:15" x14ac:dyDescent="0.3">
      <c r="D2875" s="65">
        <f t="shared" si="538"/>
        <v>2873</v>
      </c>
      <c r="E2875" s="66">
        <f t="shared" si="539"/>
        <v>5.7459999999995892</v>
      </c>
      <c r="F2875" s="72">
        <f t="shared" si="540"/>
        <v>-2.3506215028462254E-2</v>
      </c>
      <c r="G2875" s="77">
        <f t="shared" si="541"/>
        <v>-4.9224547890425185E-4</v>
      </c>
      <c r="H2875" s="69">
        <f t="shared" si="542"/>
        <v>1.9891961980504545E-2</v>
      </c>
      <c r="I2875" s="66">
        <f t="shared" si="543"/>
        <v>-8.3180488063597675</v>
      </c>
      <c r="J2875" s="73">
        <f t="shared" si="544"/>
        <v>8.3180725913600071</v>
      </c>
      <c r="K2875" s="66">
        <f t="shared" si="537"/>
        <v>1.1789014682634538</v>
      </c>
      <c r="L2875" s="69">
        <f t="shared" si="545"/>
        <v>10.794391998881125</v>
      </c>
      <c r="M2875" s="66">
        <f t="shared" si="546"/>
        <v>-35.353614079584489</v>
      </c>
      <c r="N2875" s="69">
        <f t="shared" si="547"/>
        <v>7.8210089326184349</v>
      </c>
      <c r="O2875" s="69">
        <f t="shared" si="548"/>
        <v>-1.0824349169400681E-2</v>
      </c>
    </row>
    <row r="2876" spans="4:15" x14ac:dyDescent="0.3">
      <c r="D2876" s="65">
        <f t="shared" si="538"/>
        <v>2874</v>
      </c>
      <c r="E2876" s="66">
        <f t="shared" si="539"/>
        <v>5.747999999999589</v>
      </c>
      <c r="F2876" s="72">
        <f t="shared" si="540"/>
        <v>-2.3450663185457608E-2</v>
      </c>
      <c r="G2876" s="77">
        <f t="shared" si="541"/>
        <v>-4.9004909540073527E-4</v>
      </c>
      <c r="H2876" s="69">
        <f t="shared" si="542"/>
        <v>1.9844949550447622E-2</v>
      </c>
      <c r="I2876" s="66">
        <f t="shared" si="543"/>
        <v>-8.3180497908507256</v>
      </c>
      <c r="J2876" s="73">
        <f t="shared" si="544"/>
        <v>8.3180734635547946</v>
      </c>
      <c r="K2876" s="66">
        <f t="shared" si="537"/>
        <v>1.1789015916097105</v>
      </c>
      <c r="L2876" s="69">
        <f t="shared" si="545"/>
        <v>10.794431782805086</v>
      </c>
      <c r="M2876" s="66">
        <f t="shared" si="546"/>
        <v>-35.370250177197207</v>
      </c>
      <c r="N2876" s="69">
        <f t="shared" si="547"/>
        <v>7.8210089326184349</v>
      </c>
      <c r="O2876" s="69">
        <f t="shared" si="548"/>
        <v>-1.0824349169400681E-2</v>
      </c>
    </row>
    <row r="2877" spans="4:15" x14ac:dyDescent="0.3">
      <c r="D2877" s="65">
        <f t="shared" si="538"/>
        <v>2875</v>
      </c>
      <c r="E2877" s="66">
        <f t="shared" si="539"/>
        <v>5.7499999999995888</v>
      </c>
      <c r="F2877" s="72">
        <f t="shared" si="540"/>
        <v>-2.3395242610437111E-2</v>
      </c>
      <c r="G2877" s="77">
        <f t="shared" si="541"/>
        <v>-4.8786247725907117E-4</v>
      </c>
      <c r="H2877" s="69">
        <f t="shared" si="542"/>
        <v>1.9798048224076707E-2</v>
      </c>
      <c r="I2877" s="66">
        <f t="shared" si="543"/>
        <v>-8.3180507709489167</v>
      </c>
      <c r="J2877" s="73">
        <f t="shared" si="544"/>
        <v>8.318074331886999</v>
      </c>
      <c r="K2877" s="66">
        <f t="shared" si="537"/>
        <v>1.1789017144097185</v>
      </c>
      <c r="L2877" s="69">
        <f t="shared" si="545"/>
        <v>10.794471472704187</v>
      </c>
      <c r="M2877" s="66">
        <f t="shared" si="546"/>
        <v>-35.38688627677891</v>
      </c>
      <c r="N2877" s="69">
        <f t="shared" si="547"/>
        <v>7.8210089326184349</v>
      </c>
      <c r="O2877" s="69">
        <f t="shared" si="548"/>
        <v>-1.0824349169400681E-2</v>
      </c>
    </row>
    <row r="2878" spans="4:15" x14ac:dyDescent="0.3">
      <c r="D2878" s="65">
        <f t="shared" si="538"/>
        <v>2876</v>
      </c>
      <c r="E2878" s="66">
        <f t="shared" si="539"/>
        <v>5.7519999999995886</v>
      </c>
      <c r="F2878" s="72">
        <f t="shared" si="540"/>
        <v>-2.3339952993330311E-2</v>
      </c>
      <c r="G2878" s="77">
        <f t="shared" si="541"/>
        <v>-4.8568558124095773E-4</v>
      </c>
      <c r="H2878" s="69">
        <f t="shared" si="542"/>
        <v>1.9751257738855832E-2</v>
      </c>
      <c r="I2878" s="66">
        <f t="shared" si="543"/>
        <v>-8.3180517466738717</v>
      </c>
      <c r="J2878" s="73">
        <f t="shared" si="544"/>
        <v>8.3180751963736501</v>
      </c>
      <c r="K2878" s="66">
        <f t="shared" si="537"/>
        <v>1.1789018366658863</v>
      </c>
      <c r="L2878" s="69">
        <f t="shared" si="545"/>
        <v>10.794511068800634</v>
      </c>
      <c r="M2878" s="66">
        <f t="shared" si="546"/>
        <v>-35.403522378320808</v>
      </c>
      <c r="N2878" s="69">
        <f t="shared" si="547"/>
        <v>7.8210089326184349</v>
      </c>
      <c r="O2878" s="69">
        <f t="shared" si="548"/>
        <v>-1.0824349169400681E-2</v>
      </c>
    </row>
    <row r="2879" spans="4:15" x14ac:dyDescent="0.3">
      <c r="D2879" s="65">
        <f t="shared" si="538"/>
        <v>2877</v>
      </c>
      <c r="E2879" s="66">
        <f t="shared" si="539"/>
        <v>5.7539999999995883</v>
      </c>
      <c r="F2879" s="72">
        <f t="shared" si="540"/>
        <v>-2.3284794024798442E-2</v>
      </c>
      <c r="G2879" s="77">
        <f t="shared" si="541"/>
        <v>-4.8351836428750516E-4</v>
      </c>
      <c r="H2879" s="69">
        <f t="shared" si="542"/>
        <v>1.970457783286917E-2</v>
      </c>
      <c r="I2879" s="66">
        <f t="shared" si="543"/>
        <v>-8.3180527180450348</v>
      </c>
      <c r="J2879" s="73">
        <f t="shared" si="544"/>
        <v>8.3180760570316963</v>
      </c>
      <c r="K2879" s="66">
        <f t="shared" si="537"/>
        <v>1.1789019583806108</v>
      </c>
      <c r="L2879" s="69">
        <f t="shared" si="545"/>
        <v>10.794550571316112</v>
      </c>
      <c r="M2879" s="66">
        <f t="shared" si="546"/>
        <v>-35.420158481814155</v>
      </c>
      <c r="N2879" s="69">
        <f t="shared" si="547"/>
        <v>7.8210089326184349</v>
      </c>
      <c r="O2879" s="69">
        <f t="shared" si="548"/>
        <v>-1.0824349169400681E-2</v>
      </c>
    </row>
    <row r="2880" spans="4:15" x14ac:dyDescent="0.3">
      <c r="D2880" s="65">
        <f t="shared" si="538"/>
        <v>2878</v>
      </c>
      <c r="E2880" s="66">
        <f t="shared" si="539"/>
        <v>5.7559999999995881</v>
      </c>
      <c r="F2880" s="72">
        <f t="shared" si="540"/>
        <v>-2.3229765396232636E-2</v>
      </c>
      <c r="G2880" s="77">
        <f t="shared" si="541"/>
        <v>-4.8136078354410472E-4</v>
      </c>
      <c r="H2880" s="69">
        <f t="shared" si="542"/>
        <v>1.9658008244819572E-2</v>
      </c>
      <c r="I2880" s="66">
        <f t="shared" si="543"/>
        <v>-8.3180536850817628</v>
      </c>
      <c r="J2880" s="73">
        <f t="shared" si="544"/>
        <v>8.3180769138780182</v>
      </c>
      <c r="K2880" s="66">
        <f t="shared" si="537"/>
        <v>1.1789020795562792</v>
      </c>
      <c r="L2880" s="69">
        <f t="shared" si="545"/>
        <v>10.794589980471777</v>
      </c>
      <c r="M2880" s="66">
        <f t="shared" si="546"/>
        <v>-35.436794587250247</v>
      </c>
      <c r="N2880" s="69">
        <f t="shared" si="547"/>
        <v>7.8210089326184349</v>
      </c>
      <c r="O2880" s="69">
        <f t="shared" si="548"/>
        <v>-1.0824349169400681E-2</v>
      </c>
    </row>
    <row r="2881" spans="4:15" x14ac:dyDescent="0.3">
      <c r="D2881" s="65">
        <f t="shared" si="538"/>
        <v>2879</v>
      </c>
      <c r="E2881" s="66">
        <f t="shared" si="539"/>
        <v>5.7579999999995879</v>
      </c>
      <c r="F2881" s="72">
        <f t="shared" si="540"/>
        <v>-2.3174866799752277E-2</v>
      </c>
      <c r="G2881" s="77">
        <f t="shared" si="541"/>
        <v>-4.7921279633733604E-4</v>
      </c>
      <c r="H2881" s="69">
        <f t="shared" si="542"/>
        <v>1.9611548714027108E-2</v>
      </c>
      <c r="I2881" s="66">
        <f t="shared" si="543"/>
        <v>-8.3180546478033293</v>
      </c>
      <c r="J2881" s="73">
        <f t="shared" si="544"/>
        <v>8.3180777669294201</v>
      </c>
      <c r="K2881" s="66">
        <f t="shared" si="537"/>
        <v>1.178902200195268</v>
      </c>
      <c r="L2881" s="69">
        <f t="shared" si="545"/>
        <v>10.794629296488267</v>
      </c>
      <c r="M2881" s="66">
        <f t="shared" si="546"/>
        <v>-35.453430694620408</v>
      </c>
      <c r="N2881" s="69">
        <f t="shared" si="547"/>
        <v>7.8210089326184349</v>
      </c>
      <c r="O2881" s="69">
        <f t="shared" si="548"/>
        <v>-1.0824349169400681E-2</v>
      </c>
    </row>
    <row r="2882" spans="4:15" x14ac:dyDescent="0.3">
      <c r="D2882" s="65">
        <f t="shared" si="538"/>
        <v>2880</v>
      </c>
      <c r="E2882" s="66">
        <f t="shared" si="539"/>
        <v>5.7599999999995877</v>
      </c>
      <c r="F2882" s="72">
        <f t="shared" si="540"/>
        <v>-2.3120097928203236E-2</v>
      </c>
      <c r="G2882" s="77">
        <f t="shared" si="541"/>
        <v>-4.770743601785199E-4</v>
      </c>
      <c r="H2882" s="69">
        <f t="shared" si="542"/>
        <v>1.9565198980427603E-2</v>
      </c>
      <c r="I2882" s="66">
        <f t="shared" si="543"/>
        <v>-8.3180556062289224</v>
      </c>
      <c r="J2882" s="73">
        <f t="shared" si="544"/>
        <v>8.3180786162026354</v>
      </c>
      <c r="K2882" s="66">
        <f t="shared" si="537"/>
        <v>1.1789023202999436</v>
      </c>
      <c r="L2882" s="69">
        <f t="shared" si="545"/>
        <v>10.794668519585695</v>
      </c>
      <c r="M2882" s="66">
        <f t="shared" si="546"/>
        <v>-35.470066803916012</v>
      </c>
      <c r="N2882" s="69">
        <f t="shared" si="547"/>
        <v>7.8210089326184349</v>
      </c>
      <c r="O2882" s="69">
        <f t="shared" si="548"/>
        <v>-1.0824349169400681E-2</v>
      </c>
    </row>
    <row r="2883" spans="4:15" x14ac:dyDescent="0.3">
      <c r="D2883" s="65">
        <f t="shared" si="538"/>
        <v>2881</v>
      </c>
      <c r="E2883" s="66">
        <f t="shared" si="539"/>
        <v>5.7619999999995875</v>
      </c>
      <c r="F2883" s="72">
        <f t="shared" si="540"/>
        <v>-2.3065458475156193E-2</v>
      </c>
      <c r="G2883" s="77">
        <f t="shared" si="541"/>
        <v>-4.7494543276904722E-4</v>
      </c>
      <c r="H2883" s="69">
        <f t="shared" si="542"/>
        <v>1.9518958784571196E-2</v>
      </c>
      <c r="I2883" s="66">
        <f t="shared" si="543"/>
        <v>-8.3180565603776433</v>
      </c>
      <c r="J2883" s="73">
        <f t="shared" si="544"/>
        <v>8.3180794617143192</v>
      </c>
      <c r="K2883" s="66">
        <f t="shared" ref="K2883:K2946" si="549">$B$14+$B$15*J2883</f>
        <v>1.1789024398726613</v>
      </c>
      <c r="L2883" s="69">
        <f t="shared" si="545"/>
        <v>10.794707649983655</v>
      </c>
      <c r="M2883" s="66">
        <f t="shared" si="546"/>
        <v>-35.486702915128468</v>
      </c>
      <c r="N2883" s="69">
        <f t="shared" si="547"/>
        <v>7.8210089326184349</v>
      </c>
      <c r="O2883" s="69">
        <f t="shared" si="548"/>
        <v>-1.0824349169400681E-2</v>
      </c>
    </row>
    <row r="2884" spans="4:15" x14ac:dyDescent="0.3">
      <c r="D2884" s="65">
        <f t="shared" ref="D2884:D2947" si="550">D2883+1</f>
        <v>2882</v>
      </c>
      <c r="E2884" s="66">
        <f t="shared" ref="E2884:E2947" si="551">E2883+$B$4</f>
        <v>5.7639999999995872</v>
      </c>
      <c r="F2884" s="72">
        <f t="shared" si="540"/>
        <v>-2.30109481349049E-2</v>
      </c>
      <c r="G2884" s="77">
        <f t="shared" si="541"/>
        <v>-4.7282597199860277E-4</v>
      </c>
      <c r="H2884" s="69">
        <f t="shared" si="542"/>
        <v>1.9472827867620883E-2</v>
      </c>
      <c r="I2884" s="66">
        <f t="shared" si="543"/>
        <v>-8.3180575102685097</v>
      </c>
      <c r="J2884" s="73">
        <f t="shared" si="544"/>
        <v>8.3180803034810573</v>
      </c>
      <c r="K2884" s="66">
        <f t="shared" si="549"/>
        <v>1.1789025589157667</v>
      </c>
      <c r="L2884" s="69">
        <f t="shared" si="545"/>
        <v>10.794746687901224</v>
      </c>
      <c r="M2884" s="66">
        <f t="shared" si="546"/>
        <v>-35.503339028249222</v>
      </c>
      <c r="N2884" s="69">
        <f t="shared" si="547"/>
        <v>7.8210089326184349</v>
      </c>
      <c r="O2884" s="69">
        <f t="shared" si="548"/>
        <v>-1.0824349169400681E-2</v>
      </c>
    </row>
    <row r="2885" spans="4:15" x14ac:dyDescent="0.3">
      <c r="D2885" s="65">
        <f t="shared" si="550"/>
        <v>2883</v>
      </c>
      <c r="E2885" s="66">
        <f t="shared" si="551"/>
        <v>5.765999999999587</v>
      </c>
      <c r="F2885" s="72">
        <f t="shared" si="540"/>
        <v>-2.295656660246451E-2</v>
      </c>
      <c r="G2885" s="77">
        <f t="shared" si="541"/>
        <v>-4.7071593594161243E-4</v>
      </c>
      <c r="H2885" s="69">
        <f t="shared" si="542"/>
        <v>1.9426805971351074E-2</v>
      </c>
      <c r="I2885" s="66">
        <f t="shared" si="543"/>
        <v>-8.318058455920454</v>
      </c>
      <c r="J2885" s="73">
        <f t="shared" si="544"/>
        <v>8.3180811415193592</v>
      </c>
      <c r="K2885" s="66">
        <f t="shared" si="549"/>
        <v>1.1789026774315947</v>
      </c>
      <c r="L2885" s="69">
        <f t="shared" si="545"/>
        <v>10.794785633556959</v>
      </c>
      <c r="M2885" s="66">
        <f t="shared" si="546"/>
        <v>-35.519975143269761</v>
      </c>
      <c r="N2885" s="69">
        <f t="shared" si="547"/>
        <v>7.8210089326184349</v>
      </c>
      <c r="O2885" s="69">
        <f t="shared" si="548"/>
        <v>-1.0824349169400681E-2</v>
      </c>
    </row>
    <row r="2886" spans="4:15" x14ac:dyDescent="0.3">
      <c r="D2886" s="65">
        <f t="shared" si="550"/>
        <v>2884</v>
      </c>
      <c r="E2886" s="66">
        <f t="shared" si="551"/>
        <v>5.7679999999995868</v>
      </c>
      <c r="F2886" s="72">
        <f t="shared" si="540"/>
        <v>-2.2902313573569873E-2</v>
      </c>
      <c r="G2886" s="77">
        <f t="shared" si="541"/>
        <v>-4.6861528285901954E-4</v>
      </c>
      <c r="H2886" s="69">
        <f t="shared" si="542"/>
        <v>1.9380892838146146E-2</v>
      </c>
      <c r="I2886" s="66">
        <f t="shared" si="543"/>
        <v>-8.3180593973523251</v>
      </c>
      <c r="J2886" s="73">
        <f t="shared" si="544"/>
        <v>8.318081975845665</v>
      </c>
      <c r="K2886" s="66">
        <f t="shared" si="549"/>
        <v>1.1789027954224705</v>
      </c>
      <c r="L2886" s="69">
        <f t="shared" si="545"/>
        <v>10.794824487168901</v>
      </c>
      <c r="M2886" s="66">
        <f t="shared" si="546"/>
        <v>-35.536611260181601</v>
      </c>
      <c r="N2886" s="69">
        <f t="shared" si="547"/>
        <v>7.8210089326184349</v>
      </c>
      <c r="O2886" s="69">
        <f t="shared" si="548"/>
        <v>-1.0824349169400681E-2</v>
      </c>
    </row>
    <row r="2887" spans="4:15" x14ac:dyDescent="0.3">
      <c r="D2887" s="65">
        <f t="shared" si="550"/>
        <v>2885</v>
      </c>
      <c r="E2887" s="66">
        <f t="shared" si="551"/>
        <v>5.7699999999995866</v>
      </c>
      <c r="F2887" s="72">
        <f t="shared" si="540"/>
        <v>-2.2848188744673828E-2</v>
      </c>
      <c r="G2887" s="77">
        <f t="shared" si="541"/>
        <v>-4.6652397119295586E-4</v>
      </c>
      <c r="H2887" s="69">
        <f t="shared" si="542"/>
        <v>1.9335088210999007E-2</v>
      </c>
      <c r="I2887" s="66">
        <f t="shared" si="543"/>
        <v>-8.3180603345828903</v>
      </c>
      <c r="J2887" s="73">
        <f t="shared" si="544"/>
        <v>8.3180828064763439</v>
      </c>
      <c r="K2887" s="66">
        <f t="shared" si="549"/>
        <v>1.1789029128907085</v>
      </c>
      <c r="L2887" s="69">
        <f t="shared" si="545"/>
        <v>10.794863248954577</v>
      </c>
      <c r="M2887" s="66">
        <f t="shared" si="546"/>
        <v>-35.553247378976309</v>
      </c>
      <c r="N2887" s="69">
        <f t="shared" si="547"/>
        <v>7.8210089326184349</v>
      </c>
      <c r="O2887" s="69">
        <f t="shared" si="548"/>
        <v>-1.0824349169400681E-2</v>
      </c>
    </row>
    <row r="2888" spans="4:15" x14ac:dyDescent="0.3">
      <c r="D2888" s="65">
        <f t="shared" si="550"/>
        <v>2886</v>
      </c>
      <c r="E2888" s="66">
        <f t="shared" si="551"/>
        <v>5.7719999999995864</v>
      </c>
      <c r="F2888" s="72">
        <f t="shared" si="540"/>
        <v>-2.2794191812945525E-2</v>
      </c>
      <c r="G2888" s="77">
        <f t="shared" si="541"/>
        <v>-4.6444195956851786E-4</v>
      </c>
      <c r="H2888" s="69">
        <f t="shared" si="542"/>
        <v>1.928939183350966E-2</v>
      </c>
      <c r="I2888" s="66">
        <f t="shared" si="543"/>
        <v>-8.3180612676308332</v>
      </c>
      <c r="J2888" s="73">
        <f t="shared" si="544"/>
        <v>8.3180836334276886</v>
      </c>
      <c r="K2888" s="66">
        <f t="shared" si="549"/>
        <v>1.1789030298386129</v>
      </c>
      <c r="L2888" s="69">
        <f t="shared" si="545"/>
        <v>10.794901919131</v>
      </c>
      <c r="M2888" s="66">
        <f t="shared" si="546"/>
        <v>-35.569883499645478</v>
      </c>
      <c r="N2888" s="69">
        <f t="shared" si="547"/>
        <v>7.8210089326184349</v>
      </c>
      <c r="O2888" s="69">
        <f t="shared" si="548"/>
        <v>-1.0824349169400681E-2</v>
      </c>
    </row>
    <row r="2889" spans="4:15" x14ac:dyDescent="0.3">
      <c r="D2889" s="65">
        <f t="shared" si="550"/>
        <v>2887</v>
      </c>
      <c r="E2889" s="66">
        <f t="shared" si="551"/>
        <v>5.7739999999995861</v>
      </c>
      <c r="F2889" s="72">
        <f t="shared" si="540"/>
        <v>-2.2740322476268737E-2</v>
      </c>
      <c r="G2889" s="77">
        <f t="shared" si="541"/>
        <v>-4.6236920679731952E-4</v>
      </c>
      <c r="H2889" s="69">
        <f t="shared" si="542"/>
        <v>1.9243803449883769E-2</v>
      </c>
      <c r="I2889" s="66">
        <f t="shared" si="543"/>
        <v>-8.3180621965147523</v>
      </c>
      <c r="J2889" s="73">
        <f t="shared" si="544"/>
        <v>8.3180844567159227</v>
      </c>
      <c r="K2889" s="66">
        <f t="shared" si="549"/>
        <v>1.1789031462684785</v>
      </c>
      <c r="L2889" s="69">
        <f t="shared" si="545"/>
        <v>10.794940497914666</v>
      </c>
      <c r="M2889" s="66">
        <f t="shared" si="546"/>
        <v>-35.586519622180738</v>
      </c>
      <c r="N2889" s="69">
        <f t="shared" si="547"/>
        <v>7.8210089326184349</v>
      </c>
      <c r="O2889" s="69">
        <f t="shared" si="548"/>
        <v>-1.0824349169400681E-2</v>
      </c>
    </row>
    <row r="2890" spans="4:15" x14ac:dyDescent="0.3">
      <c r="D2890" s="65">
        <f t="shared" si="550"/>
        <v>2888</v>
      </c>
      <c r="E2890" s="66">
        <f t="shared" si="551"/>
        <v>5.7759999999995859</v>
      </c>
      <c r="F2890" s="72">
        <f t="shared" si="540"/>
        <v>-2.2686580433240178E-2</v>
      </c>
      <c r="G2890" s="77">
        <f t="shared" si="541"/>
        <v>-4.6030567186683413E-4</v>
      </c>
      <c r="H2890" s="69">
        <f t="shared" si="542"/>
        <v>1.9198322804931233E-2</v>
      </c>
      <c r="I2890" s="66">
        <f t="shared" si="543"/>
        <v>-8.3180631212531662</v>
      </c>
      <c r="J2890" s="73">
        <f t="shared" si="544"/>
        <v>8.3180852763572037</v>
      </c>
      <c r="K2890" s="66">
        <f t="shared" si="549"/>
        <v>1.1789032621825899</v>
      </c>
      <c r="L2890" s="69">
        <f t="shared" si="545"/>
        <v>10.794978985521567</v>
      </c>
      <c r="M2890" s="66">
        <f t="shared" si="546"/>
        <v>-35.603155746573769</v>
      </c>
      <c r="N2890" s="69">
        <f t="shared" si="547"/>
        <v>7.8210089326184349</v>
      </c>
      <c r="O2890" s="69">
        <f t="shared" si="548"/>
        <v>-1.0824349169400681E-2</v>
      </c>
    </row>
    <row r="2891" spans="4:15" x14ac:dyDescent="0.3">
      <c r="D2891" s="65">
        <f t="shared" si="550"/>
        <v>2889</v>
      </c>
      <c r="E2891" s="66">
        <f t="shared" si="551"/>
        <v>5.7779999999995857</v>
      </c>
      <c r="F2891" s="72">
        <f t="shared" ref="F2891:F2954" si="552">-K2890*H2890</f>
        <v>-2.2632965383167839E-2</v>
      </c>
      <c r="G2891" s="77">
        <f t="shared" ref="G2891:G2954" si="553">-$B$5-K2890*I2890</f>
        <v>-4.5825131394572338E-4</v>
      </c>
      <c r="H2891" s="69">
        <f t="shared" ref="H2891:H2954" si="554">H2890+$B$4*F2890</f>
        <v>1.9152949644064752E-2</v>
      </c>
      <c r="I2891" s="66">
        <f t="shared" ref="I2891:I2954" si="555">I2890+$B$4*G2890</f>
        <v>-8.3180640418645098</v>
      </c>
      <c r="J2891" s="73">
        <f t="shared" ref="J2891:J2954" si="556">SQRT(H2891^2+I2891^2)</f>
        <v>8.3180860923676079</v>
      </c>
      <c r="K2891" s="66">
        <f t="shared" si="549"/>
        <v>1.1789033775832207</v>
      </c>
      <c r="L2891" s="69">
        <f t="shared" ref="L2891:L2954" si="557">L2890+$B$4*H2890</f>
        <v>10.795017382167178</v>
      </c>
      <c r="M2891" s="66">
        <f t="shared" ref="M2891:M2954" si="558">M2890+$B$4*I2890</f>
        <v>-35.619791872816279</v>
      </c>
      <c r="N2891" s="69">
        <f t="shared" ref="N2891:N2954" si="559">IF(M2890&gt;=0,L2891,N2890)</f>
        <v>7.8210089326184349</v>
      </c>
      <c r="O2891" s="69">
        <f t="shared" ref="O2891:O2954" si="560">IF(M2890&gt;=0,M2891,O2890)</f>
        <v>-1.0824349169400681E-2</v>
      </c>
    </row>
    <row r="2892" spans="4:15" x14ac:dyDescent="0.3">
      <c r="D2892" s="65">
        <f t="shared" si="550"/>
        <v>2890</v>
      </c>
      <c r="E2892" s="66">
        <f t="shared" si="551"/>
        <v>5.7799999999995855</v>
      </c>
      <c r="F2892" s="72">
        <f t="shared" si="552"/>
        <v>-2.2579477026069283E-2</v>
      </c>
      <c r="G2892" s="77">
        <f t="shared" si="553"/>
        <v>-4.5620609239271914E-4</v>
      </c>
      <c r="H2892" s="69">
        <f t="shared" si="554"/>
        <v>1.9107683713298417E-2</v>
      </c>
      <c r="I2892" s="66">
        <f t="shared" si="555"/>
        <v>-8.3180649583671382</v>
      </c>
      <c r="J2892" s="73">
        <f t="shared" si="556"/>
        <v>8.3180869047631489</v>
      </c>
      <c r="K2892" s="66">
        <f t="shared" si="549"/>
        <v>1.1789034924726358</v>
      </c>
      <c r="L2892" s="69">
        <f t="shared" si="557"/>
        <v>10.795055688066466</v>
      </c>
      <c r="M2892" s="66">
        <f t="shared" si="558"/>
        <v>-35.636428000900011</v>
      </c>
      <c r="N2892" s="69">
        <f t="shared" si="559"/>
        <v>7.8210089326184349</v>
      </c>
      <c r="O2892" s="69">
        <f t="shared" si="560"/>
        <v>-1.0824349169400681E-2</v>
      </c>
    </row>
    <row r="2893" spans="4:15" x14ac:dyDescent="0.3">
      <c r="D2893" s="65">
        <f t="shared" si="550"/>
        <v>2891</v>
      </c>
      <c r="E2893" s="66">
        <f t="shared" si="551"/>
        <v>5.7819999999995852</v>
      </c>
      <c r="F2893" s="72">
        <f t="shared" si="552"/>
        <v>-2.2526115062670007E-2</v>
      </c>
      <c r="G2893" s="77">
        <f t="shared" si="553"/>
        <v>-4.5416996672997811E-4</v>
      </c>
      <c r="H2893" s="69">
        <f t="shared" si="554"/>
        <v>1.9062524759246278E-2</v>
      </c>
      <c r="I2893" s="66">
        <f t="shared" si="555"/>
        <v>-8.3180658707793231</v>
      </c>
      <c r="J2893" s="73">
        <f t="shared" si="556"/>
        <v>8.3180877135597679</v>
      </c>
      <c r="K2893" s="66">
        <f t="shared" si="549"/>
        <v>1.1789036068530894</v>
      </c>
      <c r="L2893" s="69">
        <f t="shared" si="557"/>
        <v>10.795093903433893</v>
      </c>
      <c r="M2893" s="66">
        <f t="shared" si="558"/>
        <v>-35.653064130816745</v>
      </c>
      <c r="N2893" s="69">
        <f t="shared" si="559"/>
        <v>7.8210089326184349</v>
      </c>
      <c r="O2893" s="69">
        <f t="shared" si="560"/>
        <v>-1.0824349169400681E-2</v>
      </c>
    </row>
    <row r="2894" spans="4:15" x14ac:dyDescent="0.3">
      <c r="D2894" s="65">
        <f t="shared" si="550"/>
        <v>2892</v>
      </c>
      <c r="E2894" s="66">
        <f t="shared" si="551"/>
        <v>5.783999999999585</v>
      </c>
      <c r="F2894" s="72">
        <f t="shared" si="552"/>
        <v>-2.2472879194401756E-2</v>
      </c>
      <c r="G2894" s="77">
        <f t="shared" si="553"/>
        <v>-4.5214289667150354E-4</v>
      </c>
      <c r="H2894" s="69">
        <f t="shared" si="554"/>
        <v>1.9017472529120939E-2</v>
      </c>
      <c r="I2894" s="66">
        <f t="shared" si="555"/>
        <v>-8.3180667791192562</v>
      </c>
      <c r="J2894" s="73">
        <f t="shared" si="556"/>
        <v>8.3180885187733367</v>
      </c>
      <c r="K2894" s="66">
        <f t="shared" si="549"/>
        <v>1.178903720726826</v>
      </c>
      <c r="L2894" s="69">
        <f t="shared" si="557"/>
        <v>10.795132028483412</v>
      </c>
      <c r="M2894" s="66">
        <f t="shared" si="558"/>
        <v>-35.669700262558301</v>
      </c>
      <c r="N2894" s="69">
        <f t="shared" si="559"/>
        <v>7.8210089326184349</v>
      </c>
      <c r="O2894" s="69">
        <f t="shared" si="560"/>
        <v>-1.0824349169400681E-2</v>
      </c>
    </row>
    <row r="2895" spans="4:15" x14ac:dyDescent="0.3">
      <c r="D2895" s="65">
        <f t="shared" si="550"/>
        <v>2893</v>
      </c>
      <c r="E2895" s="66">
        <f t="shared" si="551"/>
        <v>5.7859999999995848</v>
      </c>
      <c r="F2895" s="72">
        <f t="shared" si="552"/>
        <v>-2.2419769123400875E-2</v>
      </c>
      <c r="G2895" s="77">
        <f t="shared" si="553"/>
        <v>-4.501248421018289E-4</v>
      </c>
      <c r="H2895" s="69">
        <f t="shared" si="554"/>
        <v>1.8972526770732134E-2</v>
      </c>
      <c r="I2895" s="66">
        <f t="shared" si="555"/>
        <v>-8.3180676834050491</v>
      </c>
      <c r="J2895" s="73">
        <f t="shared" si="556"/>
        <v>8.318089320419654</v>
      </c>
      <c r="K2895" s="66">
        <f t="shared" si="549"/>
        <v>1.17890383409608</v>
      </c>
      <c r="L2895" s="69">
        <f t="shared" si="557"/>
        <v>10.79517006342847</v>
      </c>
      <c r="M2895" s="66">
        <f t="shared" si="558"/>
        <v>-35.686336396116538</v>
      </c>
      <c r="N2895" s="69">
        <f t="shared" si="559"/>
        <v>7.8210089326184349</v>
      </c>
      <c r="O2895" s="69">
        <f t="shared" si="560"/>
        <v>-1.0824349169400681E-2</v>
      </c>
    </row>
    <row r="2896" spans="4:15" x14ac:dyDescent="0.3">
      <c r="D2896" s="65">
        <f t="shared" si="550"/>
        <v>2894</v>
      </c>
      <c r="E2896" s="66">
        <f t="shared" si="551"/>
        <v>5.7879999999995846</v>
      </c>
      <c r="F2896" s="72">
        <f t="shared" si="552"/>
        <v>-2.2366784552506631E-2</v>
      </c>
      <c r="G2896" s="77">
        <f t="shared" si="553"/>
        <v>-4.4811576308845247E-4</v>
      </c>
      <c r="H2896" s="69">
        <f t="shared" si="554"/>
        <v>1.8927687232485332E-2</v>
      </c>
      <c r="I2896" s="66">
        <f t="shared" si="555"/>
        <v>-8.3180685836547337</v>
      </c>
      <c r="J2896" s="73">
        <f t="shared" si="556"/>
        <v>8.3180901185144567</v>
      </c>
      <c r="K2896" s="66">
        <f t="shared" si="549"/>
        <v>1.1789039469630769</v>
      </c>
      <c r="L2896" s="69">
        <f t="shared" si="557"/>
        <v>10.795208008482012</v>
      </c>
      <c r="M2896" s="66">
        <f t="shared" si="558"/>
        <v>-35.702972531483347</v>
      </c>
      <c r="N2896" s="69">
        <f t="shared" si="559"/>
        <v>7.8210089326184349</v>
      </c>
      <c r="O2896" s="69">
        <f t="shared" si="560"/>
        <v>-1.0824349169400681E-2</v>
      </c>
    </row>
    <row r="2897" spans="4:15" x14ac:dyDescent="0.3">
      <c r="D2897" s="65">
        <f t="shared" si="550"/>
        <v>2895</v>
      </c>
      <c r="E2897" s="66">
        <f t="shared" si="551"/>
        <v>5.7899999999995844</v>
      </c>
      <c r="F2897" s="72">
        <f t="shared" si="552"/>
        <v>-2.2313925185259594E-2</v>
      </c>
      <c r="G2897" s="77">
        <f t="shared" si="553"/>
        <v>-4.4611561986407366E-4</v>
      </c>
      <c r="H2897" s="69">
        <f t="shared" si="554"/>
        <v>1.8882953663380317E-2</v>
      </c>
      <c r="I2897" s="66">
        <f t="shared" si="555"/>
        <v>-8.31806947988626</v>
      </c>
      <c r="J2897" s="73">
        <f t="shared" si="556"/>
        <v>8.3180909130734033</v>
      </c>
      <c r="K2897" s="66">
        <f t="shared" si="549"/>
        <v>1.1789040593300311</v>
      </c>
      <c r="L2897" s="69">
        <f t="shared" si="557"/>
        <v>10.795245863856477</v>
      </c>
      <c r="M2897" s="66">
        <f t="shared" si="558"/>
        <v>-35.719608668650658</v>
      </c>
      <c r="N2897" s="69">
        <f t="shared" si="559"/>
        <v>7.8210089326184349</v>
      </c>
      <c r="O2897" s="69">
        <f t="shared" si="560"/>
        <v>-1.0824349169400681E-2</v>
      </c>
    </row>
    <row r="2898" spans="4:15" x14ac:dyDescent="0.3">
      <c r="D2898" s="65">
        <f t="shared" si="550"/>
        <v>2896</v>
      </c>
      <c r="E2898" s="66">
        <f t="shared" si="551"/>
        <v>5.7919999999995841</v>
      </c>
      <c r="F2898" s="72">
        <f t="shared" si="552"/>
        <v>-2.2261190725899938E-2</v>
      </c>
      <c r="G2898" s="77">
        <f t="shared" si="553"/>
        <v>-4.441243728479094E-4</v>
      </c>
      <c r="H2898" s="69">
        <f t="shared" si="554"/>
        <v>1.8838325813009798E-2</v>
      </c>
      <c r="I2898" s="66">
        <f t="shared" si="555"/>
        <v>-8.3180703721175</v>
      </c>
      <c r="J2898" s="73">
        <f t="shared" si="556"/>
        <v>8.3180917041120921</v>
      </c>
      <c r="K2898" s="66">
        <f t="shared" si="549"/>
        <v>1.1789041711991484</v>
      </c>
      <c r="L2898" s="69">
        <f t="shared" si="557"/>
        <v>10.795283629763805</v>
      </c>
      <c r="M2898" s="66">
        <f t="shared" si="558"/>
        <v>-35.736244807610433</v>
      </c>
      <c r="N2898" s="69">
        <f t="shared" si="559"/>
        <v>7.8210089326184349</v>
      </c>
      <c r="O2898" s="69">
        <f t="shared" si="560"/>
        <v>-1.0824349169400681E-2</v>
      </c>
    </row>
    <row r="2899" spans="4:15" x14ac:dyDescent="0.3">
      <c r="D2899" s="65">
        <f t="shared" si="550"/>
        <v>2897</v>
      </c>
      <c r="E2899" s="66">
        <f t="shared" si="551"/>
        <v>5.7939999999995839</v>
      </c>
      <c r="F2899" s="72">
        <f t="shared" si="552"/>
        <v>-2.2208580879365839E-2</v>
      </c>
      <c r="G2899" s="77">
        <f t="shared" si="553"/>
        <v>-4.4214198262615412E-4</v>
      </c>
      <c r="H2899" s="69">
        <f t="shared" si="554"/>
        <v>1.8793803431557999E-2</v>
      </c>
      <c r="I2899" s="66">
        <f t="shared" si="555"/>
        <v>-8.3180712603662457</v>
      </c>
      <c r="J2899" s="73">
        <f t="shared" si="556"/>
        <v>8.3180924916460466</v>
      </c>
      <c r="K2899" s="66">
        <f t="shared" si="549"/>
        <v>1.1789042825726246</v>
      </c>
      <c r="L2899" s="69">
        <f t="shared" si="557"/>
        <v>10.795321306415431</v>
      </c>
      <c r="M2899" s="66">
        <f t="shared" si="558"/>
        <v>-35.752880948354665</v>
      </c>
      <c r="N2899" s="69">
        <f t="shared" si="559"/>
        <v>7.8210089326184349</v>
      </c>
      <c r="O2899" s="69">
        <f t="shared" si="560"/>
        <v>-1.0824349169400681E-2</v>
      </c>
    </row>
    <row r="2900" spans="4:15" x14ac:dyDescent="0.3">
      <c r="D2900" s="65">
        <f t="shared" si="550"/>
        <v>2898</v>
      </c>
      <c r="E2900" s="66">
        <f t="shared" si="551"/>
        <v>5.7959999999995837</v>
      </c>
      <c r="F2900" s="72">
        <f t="shared" si="552"/>
        <v>-2.2156095351291812E-2</v>
      </c>
      <c r="G2900" s="77">
        <f t="shared" si="553"/>
        <v>-4.4016840996263795E-4</v>
      </c>
      <c r="H2900" s="69">
        <f t="shared" si="554"/>
        <v>1.8749386269799266E-2</v>
      </c>
      <c r="I2900" s="66">
        <f t="shared" si="555"/>
        <v>-8.3180721446502108</v>
      </c>
      <c r="J2900" s="73">
        <f t="shared" si="556"/>
        <v>8.3180932756907247</v>
      </c>
      <c r="K2900" s="66">
        <f t="shared" si="549"/>
        <v>1.1789043934526451</v>
      </c>
      <c r="L2900" s="69">
        <f t="shared" si="557"/>
        <v>10.795358894022295</v>
      </c>
      <c r="M2900" s="66">
        <f t="shared" si="558"/>
        <v>-35.769517090875397</v>
      </c>
      <c r="N2900" s="69">
        <f t="shared" si="559"/>
        <v>7.8210089326184349</v>
      </c>
      <c r="O2900" s="69">
        <f t="shared" si="560"/>
        <v>-1.0824349169400681E-2</v>
      </c>
    </row>
    <row r="2901" spans="4:15" x14ac:dyDescent="0.3">
      <c r="D2901" s="65">
        <f t="shared" si="550"/>
        <v>2899</v>
      </c>
      <c r="E2901" s="66">
        <f t="shared" si="551"/>
        <v>5.7979999999995835</v>
      </c>
      <c r="F2901" s="72">
        <f t="shared" si="552"/>
        <v>-2.2103733848007054E-2</v>
      </c>
      <c r="G2901" s="77">
        <f t="shared" si="553"/>
        <v>-4.3820361580060307E-4</v>
      </c>
      <c r="H2901" s="69">
        <f t="shared" si="554"/>
        <v>1.8705074079096683E-2</v>
      </c>
      <c r="I2901" s="66">
        <f t="shared" si="555"/>
        <v>-8.3180730249870312</v>
      </c>
      <c r="J2901" s="73">
        <f t="shared" si="556"/>
        <v>8.3180940562615184</v>
      </c>
      <c r="K2901" s="66">
        <f t="shared" si="549"/>
        <v>1.1789045038413872</v>
      </c>
      <c r="L2901" s="69">
        <f t="shared" si="557"/>
        <v>10.795396392794835</v>
      </c>
      <c r="M2901" s="66">
        <f t="shared" si="558"/>
        <v>-35.786153235164697</v>
      </c>
      <c r="N2901" s="69">
        <f t="shared" si="559"/>
        <v>7.8210089326184349</v>
      </c>
      <c r="O2901" s="69">
        <f t="shared" si="560"/>
        <v>-1.0824349169400681E-2</v>
      </c>
    </row>
    <row r="2902" spans="4:15" x14ac:dyDescent="0.3">
      <c r="D2902" s="65">
        <f t="shared" si="550"/>
        <v>2900</v>
      </c>
      <c r="E2902" s="66">
        <f t="shared" si="551"/>
        <v>5.7999999999995833</v>
      </c>
      <c r="F2902" s="72">
        <f t="shared" si="552"/>
        <v>-2.2051496076533866E-2</v>
      </c>
      <c r="G2902" s="77">
        <f t="shared" si="553"/>
        <v>-4.3624756123605835E-4</v>
      </c>
      <c r="H2902" s="69">
        <f t="shared" si="554"/>
        <v>1.8660866611400668E-2</v>
      </c>
      <c r="I2902" s="66">
        <f t="shared" si="555"/>
        <v>-8.3180739013942624</v>
      </c>
      <c r="J2902" s="73">
        <f t="shared" si="556"/>
        <v>8.318094833373749</v>
      </c>
      <c r="K2902" s="66">
        <f t="shared" si="549"/>
        <v>1.1789046137410175</v>
      </c>
      <c r="L2902" s="69">
        <f t="shared" si="557"/>
        <v>10.795433802942993</v>
      </c>
      <c r="M2902" s="66">
        <f t="shared" si="558"/>
        <v>-35.802789381214673</v>
      </c>
      <c r="N2902" s="69">
        <f t="shared" si="559"/>
        <v>7.8210089326184349</v>
      </c>
      <c r="O2902" s="69">
        <f t="shared" si="560"/>
        <v>-1.0824349169400681E-2</v>
      </c>
    </row>
    <row r="2903" spans="4:15" x14ac:dyDescent="0.3">
      <c r="D2903" s="65">
        <f t="shared" si="550"/>
        <v>2901</v>
      </c>
      <c r="E2903" s="66">
        <f t="shared" si="551"/>
        <v>5.801999999999583</v>
      </c>
      <c r="F2903" s="72">
        <f t="shared" si="552"/>
        <v>-2.1999381744585954E-2</v>
      </c>
      <c r="G2903" s="77">
        <f t="shared" si="553"/>
        <v>-4.3430020755863552E-4</v>
      </c>
      <c r="H2903" s="69">
        <f t="shared" si="554"/>
        <v>1.8616763619247599E-2</v>
      </c>
      <c r="I2903" s="66">
        <f t="shared" si="555"/>
        <v>-8.3180747738893857</v>
      </c>
      <c r="J2903" s="73">
        <f t="shared" si="556"/>
        <v>8.3180956070426717</v>
      </c>
      <c r="K2903" s="66">
        <f t="shared" si="549"/>
        <v>1.1789047231536933</v>
      </c>
      <c r="L2903" s="69">
        <f t="shared" si="557"/>
        <v>10.795471124676215</v>
      </c>
      <c r="M2903" s="66">
        <f t="shared" si="558"/>
        <v>-35.819425529017458</v>
      </c>
      <c r="N2903" s="69">
        <f t="shared" si="559"/>
        <v>7.8210089326184349</v>
      </c>
      <c r="O2903" s="69">
        <f t="shared" si="560"/>
        <v>-1.0824349169400681E-2</v>
      </c>
    </row>
    <row r="2904" spans="4:15" x14ac:dyDescent="0.3">
      <c r="D2904" s="65">
        <f t="shared" si="550"/>
        <v>2902</v>
      </c>
      <c r="E2904" s="66">
        <f t="shared" si="551"/>
        <v>5.8039999999995828</v>
      </c>
      <c r="F2904" s="72">
        <f t="shared" si="552"/>
        <v>-2.194739056056684E-2</v>
      </c>
      <c r="G2904" s="77">
        <f t="shared" si="553"/>
        <v>-4.323615162125094E-4</v>
      </c>
      <c r="H2904" s="69">
        <f t="shared" si="554"/>
        <v>1.8572764855758428E-2</v>
      </c>
      <c r="I2904" s="66">
        <f t="shared" si="555"/>
        <v>-8.3180756424898004</v>
      </c>
      <c r="J2904" s="73">
        <f t="shared" si="556"/>
        <v>8.3180963772834762</v>
      </c>
      <c r="K2904" s="66">
        <f t="shared" si="549"/>
        <v>1.1789048320815627</v>
      </c>
      <c r="L2904" s="69">
        <f t="shared" si="557"/>
        <v>10.795508358203454</v>
      </c>
      <c r="M2904" s="66">
        <f t="shared" si="558"/>
        <v>-35.836061678565237</v>
      </c>
      <c r="N2904" s="69">
        <f t="shared" si="559"/>
        <v>7.8210089326184349</v>
      </c>
      <c r="O2904" s="69">
        <f t="shared" si="560"/>
        <v>-1.0824349169400681E-2</v>
      </c>
    </row>
    <row r="2905" spans="4:15" x14ac:dyDescent="0.3">
      <c r="D2905" s="65">
        <f t="shared" si="550"/>
        <v>2903</v>
      </c>
      <c r="E2905" s="66">
        <f t="shared" si="551"/>
        <v>5.8059999999995826</v>
      </c>
      <c r="F2905" s="72">
        <f t="shared" si="552"/>
        <v>-2.1895522233568238E-2</v>
      </c>
      <c r="G2905" s="77">
        <f t="shared" si="553"/>
        <v>-4.3043144882481954E-4</v>
      </c>
      <c r="H2905" s="69">
        <f t="shared" si="554"/>
        <v>1.8528870074637296E-2</v>
      </c>
      <c r="I2905" s="66">
        <f t="shared" si="555"/>
        <v>-8.3180765072128331</v>
      </c>
      <c r="J2905" s="73">
        <f t="shared" si="556"/>
        <v>8.3180971441112828</v>
      </c>
      <c r="K2905" s="66">
        <f t="shared" si="549"/>
        <v>1.1789049405267642</v>
      </c>
      <c r="L2905" s="69">
        <f t="shared" si="557"/>
        <v>10.795545503733166</v>
      </c>
      <c r="M2905" s="66">
        <f t="shared" si="558"/>
        <v>-35.852697829850214</v>
      </c>
      <c r="N2905" s="69">
        <f t="shared" si="559"/>
        <v>7.8210089326184349</v>
      </c>
      <c r="O2905" s="69">
        <f t="shared" si="560"/>
        <v>-1.0824349169400681E-2</v>
      </c>
    </row>
    <row r="2906" spans="4:15" x14ac:dyDescent="0.3">
      <c r="D2906" s="65">
        <f t="shared" si="550"/>
        <v>2904</v>
      </c>
      <c r="E2906" s="66">
        <f t="shared" si="551"/>
        <v>5.8079999999995824</v>
      </c>
      <c r="F2906" s="72">
        <f t="shared" si="552"/>
        <v>-2.1843776473368423E-2</v>
      </c>
      <c r="G2906" s="77">
        <f t="shared" si="553"/>
        <v>-4.2850996718080125E-4</v>
      </c>
      <c r="H2906" s="69">
        <f t="shared" si="554"/>
        <v>1.848507903017016E-2</v>
      </c>
      <c r="I2906" s="66">
        <f t="shared" si="555"/>
        <v>-8.3180773680757305</v>
      </c>
      <c r="J2906" s="73">
        <f t="shared" si="556"/>
        <v>8.3180979075411479</v>
      </c>
      <c r="K2906" s="66">
        <f t="shared" si="549"/>
        <v>1.178905048491427</v>
      </c>
      <c r="L2906" s="69">
        <f t="shared" si="557"/>
        <v>10.795582561473315</v>
      </c>
      <c r="M2906" s="66">
        <f t="shared" si="558"/>
        <v>-35.869333982864639</v>
      </c>
      <c r="N2906" s="69">
        <f t="shared" si="559"/>
        <v>7.8210089326184349</v>
      </c>
      <c r="O2906" s="69">
        <f t="shared" si="560"/>
        <v>-1.0824349169400681E-2</v>
      </c>
    </row>
    <row r="2907" spans="4:15" x14ac:dyDescent="0.3">
      <c r="D2907" s="65">
        <f t="shared" si="550"/>
        <v>2905</v>
      </c>
      <c r="E2907" s="66">
        <f t="shared" si="551"/>
        <v>5.8099999999995822</v>
      </c>
      <c r="F2907" s="72">
        <f t="shared" si="552"/>
        <v>-2.1792152990430611E-2</v>
      </c>
      <c r="G2907" s="77">
        <f t="shared" si="553"/>
        <v>-4.2659703323977283E-4</v>
      </c>
      <c r="H2907" s="69">
        <f t="shared" si="554"/>
        <v>1.8441391477223422E-2</v>
      </c>
      <c r="I2907" s="66">
        <f t="shared" si="555"/>
        <v>-8.3180782250956646</v>
      </c>
      <c r="J2907" s="73">
        <f t="shared" si="556"/>
        <v>8.3180986675880604</v>
      </c>
      <c r="K2907" s="66">
        <f t="shared" si="549"/>
        <v>1.1789051559776706</v>
      </c>
      <c r="L2907" s="69">
        <f t="shared" si="557"/>
        <v>10.795619531631376</v>
      </c>
      <c r="M2907" s="66">
        <f t="shared" si="558"/>
        <v>-35.885970137600793</v>
      </c>
      <c r="N2907" s="69">
        <f t="shared" si="559"/>
        <v>7.8210089326184349</v>
      </c>
      <c r="O2907" s="69">
        <f t="shared" si="560"/>
        <v>-1.0824349169400681E-2</v>
      </c>
    </row>
    <row r="2908" spans="4:15" x14ac:dyDescent="0.3">
      <c r="D2908" s="65">
        <f t="shared" si="550"/>
        <v>2906</v>
      </c>
      <c r="E2908" s="66">
        <f t="shared" si="551"/>
        <v>5.8119999999995819</v>
      </c>
      <c r="F2908" s="72">
        <f t="shared" si="552"/>
        <v>-2.1740651495901365E-2</v>
      </c>
      <c r="G2908" s="77">
        <f t="shared" si="553"/>
        <v>-4.2469260912980644E-4</v>
      </c>
      <c r="H2908" s="69">
        <f t="shared" si="554"/>
        <v>1.839780717124256E-2</v>
      </c>
      <c r="I2908" s="66">
        <f t="shared" si="555"/>
        <v>-8.3180790782897311</v>
      </c>
      <c r="J2908" s="73">
        <f t="shared" si="556"/>
        <v>8.3180994242669435</v>
      </c>
      <c r="K2908" s="66">
        <f t="shared" si="549"/>
        <v>1.1789052629876058</v>
      </c>
      <c r="L2908" s="69">
        <f t="shared" si="557"/>
        <v>10.79565641441433</v>
      </c>
      <c r="M2908" s="66">
        <f t="shared" si="558"/>
        <v>-35.902606294050983</v>
      </c>
      <c r="N2908" s="69">
        <f t="shared" si="559"/>
        <v>7.8210089326184349</v>
      </c>
      <c r="O2908" s="69">
        <f t="shared" si="560"/>
        <v>-1.0824349169400681E-2</v>
      </c>
    </row>
    <row r="2909" spans="4:15" x14ac:dyDescent="0.3">
      <c r="D2909" s="65">
        <f t="shared" si="550"/>
        <v>2907</v>
      </c>
      <c r="E2909" s="66">
        <f t="shared" si="551"/>
        <v>5.8139999999995817</v>
      </c>
      <c r="F2909" s="72">
        <f t="shared" si="552"/>
        <v>-2.1689271701608972E-2</v>
      </c>
      <c r="G2909" s="77">
        <f t="shared" si="553"/>
        <v>-4.2279665714239911E-4</v>
      </c>
      <c r="H2909" s="69">
        <f t="shared" si="554"/>
        <v>1.8354325868250757E-2</v>
      </c>
      <c r="I2909" s="66">
        <f t="shared" si="555"/>
        <v>-8.3180799276749493</v>
      </c>
      <c r="J2909" s="73">
        <f t="shared" si="556"/>
        <v>8.3181001775926546</v>
      </c>
      <c r="K2909" s="66">
        <f t="shared" si="549"/>
        <v>1.1789053695233336</v>
      </c>
      <c r="L2909" s="69">
        <f t="shared" si="557"/>
        <v>10.795693210028672</v>
      </c>
      <c r="M2909" s="66">
        <f t="shared" si="558"/>
        <v>-35.919242452207563</v>
      </c>
      <c r="N2909" s="69">
        <f t="shared" si="559"/>
        <v>7.8210089326184349</v>
      </c>
      <c r="O2909" s="69">
        <f t="shared" si="560"/>
        <v>-1.0824349169400681E-2</v>
      </c>
    </row>
    <row r="2910" spans="4:15" x14ac:dyDescent="0.3">
      <c r="D2910" s="65">
        <f t="shared" si="550"/>
        <v>2908</v>
      </c>
      <c r="E2910" s="66">
        <f t="shared" si="551"/>
        <v>5.8159999999995815</v>
      </c>
      <c r="F2910" s="72">
        <f t="shared" si="552"/>
        <v>-2.1638013320061839E-2</v>
      </c>
      <c r="G2910" s="77">
        <f t="shared" si="553"/>
        <v>-4.2090913973957811E-4</v>
      </c>
      <c r="H2910" s="69">
        <f t="shared" si="554"/>
        <v>1.8310947324847539E-2</v>
      </c>
      <c r="I2910" s="66">
        <f t="shared" si="555"/>
        <v>-8.3180807732682638</v>
      </c>
      <c r="J2910" s="73">
        <f t="shared" si="556"/>
        <v>8.3181009275799909</v>
      </c>
      <c r="K2910" s="66">
        <f t="shared" si="549"/>
        <v>1.1789054755869468</v>
      </c>
      <c r="L2910" s="69">
        <f t="shared" si="557"/>
        <v>10.795729918680408</v>
      </c>
      <c r="M2910" s="66">
        <f t="shared" si="558"/>
        <v>-35.935878612062915</v>
      </c>
      <c r="N2910" s="69">
        <f t="shared" si="559"/>
        <v>7.8210089326184349</v>
      </c>
      <c r="O2910" s="69">
        <f t="shared" si="560"/>
        <v>-1.0824349169400681E-2</v>
      </c>
    </row>
    <row r="2911" spans="4:15" x14ac:dyDescent="0.3">
      <c r="D2911" s="65">
        <f t="shared" si="550"/>
        <v>2909</v>
      </c>
      <c r="E2911" s="66">
        <f t="shared" si="551"/>
        <v>5.8179999999995813</v>
      </c>
      <c r="F2911" s="72">
        <f t="shared" si="552"/>
        <v>-2.1586876064446918E-2</v>
      </c>
      <c r="G2911" s="77">
        <f t="shared" si="553"/>
        <v>-4.1903001953791374E-4</v>
      </c>
      <c r="H2911" s="69">
        <f t="shared" si="554"/>
        <v>1.8267671298207416E-2</v>
      </c>
      <c r="I2911" s="66">
        <f t="shared" si="555"/>
        <v>-8.3180816150865429</v>
      </c>
      <c r="J2911" s="73">
        <f t="shared" si="556"/>
        <v>8.3181016742436746</v>
      </c>
      <c r="K2911" s="66">
        <f t="shared" si="549"/>
        <v>1.1789055811805271</v>
      </c>
      <c r="L2911" s="69">
        <f t="shared" si="557"/>
        <v>10.795766540575057</v>
      </c>
      <c r="M2911" s="66">
        <f t="shared" si="558"/>
        <v>-35.952514773609451</v>
      </c>
      <c r="N2911" s="69">
        <f t="shared" si="559"/>
        <v>7.8210089326184349</v>
      </c>
      <c r="O2911" s="69">
        <f t="shared" si="560"/>
        <v>-1.0824349169400681E-2</v>
      </c>
    </row>
    <row r="2912" spans="4:15" x14ac:dyDescent="0.3">
      <c r="D2912" s="65">
        <f t="shared" si="550"/>
        <v>2910</v>
      </c>
      <c r="E2912" s="66">
        <f t="shared" si="551"/>
        <v>5.8199999999995811</v>
      </c>
      <c r="F2912" s="72">
        <f t="shared" si="552"/>
        <v>-2.1535859648628048E-2</v>
      </c>
      <c r="G2912" s="77">
        <f t="shared" si="553"/>
        <v>-4.171592593404938E-4</v>
      </c>
      <c r="H2912" s="69">
        <f t="shared" si="554"/>
        <v>1.8224497546078522E-2</v>
      </c>
      <c r="I2912" s="66">
        <f t="shared" si="555"/>
        <v>-8.318082453146582</v>
      </c>
      <c r="J2912" s="73">
        <f t="shared" si="556"/>
        <v>8.3181024175983715</v>
      </c>
      <c r="K2912" s="66">
        <f t="shared" si="549"/>
        <v>1.1789056863061487</v>
      </c>
      <c r="L2912" s="69">
        <f t="shared" si="557"/>
        <v>10.795803075917654</v>
      </c>
      <c r="M2912" s="66">
        <f t="shared" si="558"/>
        <v>-35.969150936839625</v>
      </c>
      <c r="N2912" s="69">
        <f t="shared" si="559"/>
        <v>7.8210089326184349</v>
      </c>
      <c r="O2912" s="69">
        <f t="shared" si="560"/>
        <v>-1.0824349169400681E-2</v>
      </c>
    </row>
    <row r="2913" spans="4:15" x14ac:dyDescent="0.3">
      <c r="D2913" s="65">
        <f t="shared" si="550"/>
        <v>2911</v>
      </c>
      <c r="E2913" s="66">
        <f t="shared" si="551"/>
        <v>5.8219999999995808</v>
      </c>
      <c r="F2913" s="72">
        <f t="shared" si="552"/>
        <v>-2.1484963787144422E-2</v>
      </c>
      <c r="G2913" s="77">
        <f t="shared" si="553"/>
        <v>-4.1529682209606733E-4</v>
      </c>
      <c r="H2913" s="69">
        <f t="shared" si="554"/>
        <v>1.8181425826781266E-2</v>
      </c>
      <c r="I2913" s="66">
        <f t="shared" si="555"/>
        <v>-8.3180832874651003</v>
      </c>
      <c r="J2913" s="73">
        <f t="shared" si="556"/>
        <v>8.3181031576586797</v>
      </c>
      <c r="K2913" s="66">
        <f t="shared" si="549"/>
        <v>1.178905790965876</v>
      </c>
      <c r="L2913" s="69">
        <f t="shared" si="557"/>
        <v>10.795839524912745</v>
      </c>
      <c r="M2913" s="66">
        <f t="shared" si="558"/>
        <v>-35.98578710174592</v>
      </c>
      <c r="N2913" s="69">
        <f t="shared" si="559"/>
        <v>7.8210089326184349</v>
      </c>
      <c r="O2913" s="69">
        <f t="shared" si="560"/>
        <v>-1.0824349169400681E-2</v>
      </c>
    </row>
    <row r="2914" spans="4:15" x14ac:dyDescent="0.3">
      <c r="D2914" s="65">
        <f t="shared" si="550"/>
        <v>2912</v>
      </c>
      <c r="E2914" s="66">
        <f t="shared" si="551"/>
        <v>5.8239999999995806</v>
      </c>
      <c r="F2914" s="72">
        <f t="shared" si="552"/>
        <v>-2.1434188195208974E-2</v>
      </c>
      <c r="G2914" s="77">
        <f t="shared" si="553"/>
        <v>-4.1344267092213727E-4</v>
      </c>
      <c r="H2914" s="69">
        <f t="shared" si="554"/>
        <v>1.8138455899206977E-2</v>
      </c>
      <c r="I2914" s="66">
        <f t="shared" si="555"/>
        <v>-8.3180841180587439</v>
      </c>
      <c r="J2914" s="73">
        <f t="shared" si="556"/>
        <v>8.318103894439135</v>
      </c>
      <c r="K2914" s="66">
        <f t="shared" si="549"/>
        <v>1.178905895161765</v>
      </c>
      <c r="L2914" s="69">
        <f t="shared" si="557"/>
        <v>10.795875887764399</v>
      </c>
      <c r="M2914" s="66">
        <f t="shared" si="558"/>
        <v>-36.002423268320854</v>
      </c>
      <c r="N2914" s="69">
        <f t="shared" si="559"/>
        <v>7.8210089326184349</v>
      </c>
      <c r="O2914" s="69">
        <f t="shared" si="560"/>
        <v>-1.0824349169400681E-2</v>
      </c>
    </row>
    <row r="2915" spans="4:15" x14ac:dyDescent="0.3">
      <c r="D2915" s="65">
        <f t="shared" si="550"/>
        <v>2913</v>
      </c>
      <c r="E2915" s="66">
        <f t="shared" si="551"/>
        <v>5.8259999999995804</v>
      </c>
      <c r="F2915" s="72">
        <f t="shared" si="552"/>
        <v>-2.1383532588706799E-2</v>
      </c>
      <c r="G2915" s="77">
        <f t="shared" si="553"/>
        <v>-4.1159676909430232E-4</v>
      </c>
      <c r="H2915" s="69">
        <f t="shared" si="554"/>
        <v>1.8095587522816561E-2</v>
      </c>
      <c r="I2915" s="66">
        <f t="shared" si="555"/>
        <v>-8.3180849449440863</v>
      </c>
      <c r="J2915" s="73">
        <f t="shared" si="556"/>
        <v>8.3181046279542112</v>
      </c>
      <c r="K2915" s="66">
        <f t="shared" si="549"/>
        <v>1.1789059988958621</v>
      </c>
      <c r="L2915" s="69">
        <f t="shared" si="557"/>
        <v>10.795912164676198</v>
      </c>
      <c r="M2915" s="66">
        <f t="shared" si="558"/>
        <v>-36.019059436556972</v>
      </c>
      <c r="N2915" s="69">
        <f t="shared" si="559"/>
        <v>7.8210089326184349</v>
      </c>
      <c r="O2915" s="69">
        <f t="shared" si="560"/>
        <v>-1.0824349169400681E-2</v>
      </c>
    </row>
    <row r="2916" spans="4:15" x14ac:dyDescent="0.3">
      <c r="D2916" s="65">
        <f t="shared" si="550"/>
        <v>2914</v>
      </c>
      <c r="E2916" s="66">
        <f t="shared" si="551"/>
        <v>5.8279999999995802</v>
      </c>
      <c r="F2916" s="72">
        <f t="shared" si="552"/>
        <v>-2.1332996684193556E-2</v>
      </c>
      <c r="G2916" s="77">
        <f t="shared" si="553"/>
        <v>-4.0975908005869144E-4</v>
      </c>
      <c r="H2916" s="69">
        <f t="shared" si="554"/>
        <v>1.8052820457639146E-2</v>
      </c>
      <c r="I2916" s="66">
        <f t="shared" si="555"/>
        <v>-8.3180857681376246</v>
      </c>
      <c r="J2916" s="73">
        <f t="shared" si="556"/>
        <v>8.3181053582183111</v>
      </c>
      <c r="K2916" s="66">
        <f t="shared" si="549"/>
        <v>1.1789061021702045</v>
      </c>
      <c r="L2916" s="69">
        <f t="shared" si="557"/>
        <v>10.795948355851243</v>
      </c>
      <c r="M2916" s="66">
        <f t="shared" si="558"/>
        <v>-36.035695606446858</v>
      </c>
      <c r="N2916" s="69">
        <f t="shared" si="559"/>
        <v>7.8210089326184349</v>
      </c>
      <c r="O2916" s="69">
        <f t="shared" si="560"/>
        <v>-1.0824349169400681E-2</v>
      </c>
    </row>
    <row r="2917" spans="4:15" x14ac:dyDescent="0.3">
      <c r="D2917" s="65">
        <f t="shared" si="550"/>
        <v>2915</v>
      </c>
      <c r="E2917" s="66">
        <f t="shared" si="551"/>
        <v>5.82999999999958</v>
      </c>
      <c r="F2917" s="72">
        <f t="shared" si="552"/>
        <v>-2.1282580198893893E-2</v>
      </c>
      <c r="G2917" s="77">
        <f t="shared" si="553"/>
        <v>-4.0792956742130571E-4</v>
      </c>
      <c r="H2917" s="69">
        <f t="shared" si="554"/>
        <v>1.8010154464270758E-2</v>
      </c>
      <c r="I2917" s="66">
        <f t="shared" si="555"/>
        <v>-8.3180865876557846</v>
      </c>
      <c r="J2917" s="73">
        <f t="shared" si="556"/>
        <v>8.3181060852457804</v>
      </c>
      <c r="K2917" s="66">
        <f t="shared" si="549"/>
        <v>1.1789062049868209</v>
      </c>
      <c r="L2917" s="69">
        <f t="shared" si="557"/>
        <v>10.795984461492159</v>
      </c>
      <c r="M2917" s="66">
        <f t="shared" si="558"/>
        <v>-36.052331777983134</v>
      </c>
      <c r="N2917" s="69">
        <f t="shared" si="559"/>
        <v>7.8210089326184349</v>
      </c>
      <c r="O2917" s="69">
        <f t="shared" si="560"/>
        <v>-1.0824349169400681E-2</v>
      </c>
    </row>
    <row r="2918" spans="4:15" x14ac:dyDescent="0.3">
      <c r="D2918" s="65">
        <f t="shared" si="550"/>
        <v>2916</v>
      </c>
      <c r="E2918" s="66">
        <f t="shared" si="551"/>
        <v>5.8319999999995797</v>
      </c>
      <c r="F2918" s="72">
        <f t="shared" si="552"/>
        <v>-2.1232282850699887E-2</v>
      </c>
      <c r="G2918" s="77">
        <f t="shared" si="553"/>
        <v>-4.0610819494446559E-4</v>
      </c>
      <c r="H2918" s="69">
        <f t="shared" si="554"/>
        <v>1.7967589303872971E-2</v>
      </c>
      <c r="I2918" s="66">
        <f t="shared" si="555"/>
        <v>-8.3180874035149195</v>
      </c>
      <c r="J2918" s="73">
        <f t="shared" si="556"/>
        <v>8.3181068090509012</v>
      </c>
      <c r="K2918" s="66">
        <f t="shared" si="549"/>
        <v>1.1789063073477308</v>
      </c>
      <c r="L2918" s="69">
        <f t="shared" si="557"/>
        <v>10.796020481801088</v>
      </c>
      <c r="M2918" s="66">
        <f t="shared" si="558"/>
        <v>-36.068967951158449</v>
      </c>
      <c r="N2918" s="69">
        <f t="shared" si="559"/>
        <v>7.8210089326184349</v>
      </c>
      <c r="O2918" s="69">
        <f t="shared" si="560"/>
        <v>-1.0824349169400681E-2</v>
      </c>
    </row>
    <row r="2919" spans="4:15" x14ac:dyDescent="0.3">
      <c r="D2919" s="65">
        <f t="shared" si="550"/>
        <v>2917</v>
      </c>
      <c r="E2919" s="66">
        <f t="shared" si="551"/>
        <v>5.8339999999995795</v>
      </c>
      <c r="F2919" s="72">
        <f t="shared" si="552"/>
        <v>-2.118210435816947E-2</v>
      </c>
      <c r="G2919" s="77">
        <f t="shared" si="553"/>
        <v>-4.0429492655214005E-4</v>
      </c>
      <c r="H2919" s="69">
        <f t="shared" si="554"/>
        <v>1.792512473817157E-2</v>
      </c>
      <c r="I2919" s="66">
        <f t="shared" si="555"/>
        <v>-8.3180882157313096</v>
      </c>
      <c r="J2919" s="73">
        <f t="shared" si="556"/>
        <v>8.3181075296478912</v>
      </c>
      <c r="K2919" s="66">
        <f t="shared" si="549"/>
        <v>1.1789064092549453</v>
      </c>
      <c r="L2919" s="69">
        <f t="shared" si="557"/>
        <v>10.796056416979695</v>
      </c>
      <c r="M2919" s="66">
        <f t="shared" si="558"/>
        <v>-36.085604125965482</v>
      </c>
      <c r="N2919" s="69">
        <f t="shared" si="559"/>
        <v>7.8210089326184349</v>
      </c>
      <c r="O2919" s="69">
        <f t="shared" si="560"/>
        <v>-1.0824349169400681E-2</v>
      </c>
    </row>
    <row r="2920" spans="4:15" x14ac:dyDescent="0.3">
      <c r="D2920" s="65">
        <f t="shared" si="550"/>
        <v>2918</v>
      </c>
      <c r="E2920" s="66">
        <f t="shared" si="551"/>
        <v>5.8359999999995793</v>
      </c>
      <c r="F2920" s="72">
        <f t="shared" si="552"/>
        <v>-2.1132044440524838E-2</v>
      </c>
      <c r="G2920" s="77">
        <f t="shared" si="553"/>
        <v>-4.0248972632639379E-4</v>
      </c>
      <c r="H2920" s="69">
        <f t="shared" si="554"/>
        <v>1.7882760529455231E-2</v>
      </c>
      <c r="I2920" s="66">
        <f t="shared" si="555"/>
        <v>-8.3180890243211625</v>
      </c>
      <c r="J2920" s="73">
        <f t="shared" si="556"/>
        <v>8.3181082470509082</v>
      </c>
      <c r="K2920" s="66">
        <f t="shared" si="549"/>
        <v>1.1789065107104664</v>
      </c>
      <c r="L2920" s="69">
        <f t="shared" si="557"/>
        <v>10.796092267229172</v>
      </c>
      <c r="M2920" s="66">
        <f t="shared" si="558"/>
        <v>-36.102240302396943</v>
      </c>
      <c r="N2920" s="69">
        <f t="shared" si="559"/>
        <v>7.8210089326184349</v>
      </c>
      <c r="O2920" s="69">
        <f t="shared" si="560"/>
        <v>-1.0824349169400681E-2</v>
      </c>
    </row>
    <row r="2921" spans="4:15" x14ac:dyDescent="0.3">
      <c r="D2921" s="65">
        <f t="shared" si="550"/>
        <v>2919</v>
      </c>
      <c r="E2921" s="66">
        <f t="shared" si="551"/>
        <v>5.8379999999995791</v>
      </c>
      <c r="F2921" s="72">
        <f t="shared" si="552"/>
        <v>-2.1082102817650918E-2</v>
      </c>
      <c r="G2921" s="77">
        <f t="shared" si="553"/>
        <v>-4.0069255851093999E-4</v>
      </c>
      <c r="H2921" s="69">
        <f t="shared" si="554"/>
        <v>1.7840496440574182E-2</v>
      </c>
      <c r="I2921" s="66">
        <f t="shared" si="555"/>
        <v>-8.3180898293006145</v>
      </c>
      <c r="J2921" s="73">
        <f t="shared" si="556"/>
        <v>8.3181089612740458</v>
      </c>
      <c r="K2921" s="66">
        <f t="shared" si="549"/>
        <v>1.1789066117162872</v>
      </c>
      <c r="L2921" s="69">
        <f t="shared" si="557"/>
        <v>10.79612803275023</v>
      </c>
      <c r="M2921" s="66">
        <f t="shared" si="558"/>
        <v>-36.118876480445586</v>
      </c>
      <c r="N2921" s="69">
        <f t="shared" si="559"/>
        <v>7.8210089326184349</v>
      </c>
      <c r="O2921" s="69">
        <f t="shared" si="560"/>
        <v>-1.0824349169400681E-2</v>
      </c>
    </row>
    <row r="2922" spans="4:15" x14ac:dyDescent="0.3">
      <c r="D2922" s="65">
        <f t="shared" si="550"/>
        <v>2920</v>
      </c>
      <c r="E2922" s="66">
        <f t="shared" si="551"/>
        <v>5.8399999999995789</v>
      </c>
      <c r="F2922" s="72">
        <f t="shared" si="552"/>
        <v>-2.1032279210093791E-2</v>
      </c>
      <c r="G2922" s="77">
        <f t="shared" si="553"/>
        <v>-3.9890338750225851E-4</v>
      </c>
      <c r="H2922" s="69">
        <f t="shared" si="554"/>
        <v>1.7798332234938881E-2</v>
      </c>
      <c r="I2922" s="66">
        <f t="shared" si="555"/>
        <v>-8.318090630685731</v>
      </c>
      <c r="J2922" s="73">
        <f t="shared" si="556"/>
        <v>8.3181096723313335</v>
      </c>
      <c r="K2922" s="66">
        <f t="shared" si="549"/>
        <v>1.1789067122743917</v>
      </c>
      <c r="L2922" s="69">
        <f t="shared" si="557"/>
        <v>10.796163713743111</v>
      </c>
      <c r="M2922" s="66">
        <f t="shared" si="558"/>
        <v>-36.13551266010419</v>
      </c>
      <c r="N2922" s="69">
        <f t="shared" si="559"/>
        <v>7.8210089326184349</v>
      </c>
      <c r="O2922" s="69">
        <f t="shared" si="560"/>
        <v>-1.0824349169400681E-2</v>
      </c>
    </row>
    <row r="2923" spans="4:15" x14ac:dyDescent="0.3">
      <c r="D2923" s="65">
        <f t="shared" si="550"/>
        <v>2921</v>
      </c>
      <c r="E2923" s="66">
        <f t="shared" si="551"/>
        <v>5.8419999999995786</v>
      </c>
      <c r="F2923" s="72">
        <f t="shared" si="552"/>
        <v>-2.0982573339059122E-2</v>
      </c>
      <c r="G2923" s="77">
        <f t="shared" si="553"/>
        <v>-3.9712217786380677E-4</v>
      </c>
      <c r="H2923" s="69">
        <f t="shared" si="554"/>
        <v>1.7756267676518694E-2</v>
      </c>
      <c r="I2923" s="66">
        <f t="shared" si="555"/>
        <v>-8.3180914284925063</v>
      </c>
      <c r="J2923" s="73">
        <f t="shared" si="556"/>
        <v>8.318110380236746</v>
      </c>
      <c r="K2923" s="66">
        <f t="shared" si="549"/>
        <v>1.1789068123867565</v>
      </c>
      <c r="L2923" s="69">
        <f t="shared" si="557"/>
        <v>10.79619931040758</v>
      </c>
      <c r="M2923" s="66">
        <f t="shared" si="558"/>
        <v>-36.152148841365559</v>
      </c>
      <c r="N2923" s="69">
        <f t="shared" si="559"/>
        <v>7.8210089326184349</v>
      </c>
      <c r="O2923" s="69">
        <f t="shared" si="560"/>
        <v>-1.0824349169400681E-2</v>
      </c>
    </row>
    <row r="2924" spans="4:15" x14ac:dyDescent="0.3">
      <c r="D2924" s="65">
        <f t="shared" si="550"/>
        <v>2922</v>
      </c>
      <c r="E2924" s="66">
        <f t="shared" si="551"/>
        <v>5.8439999999995784</v>
      </c>
      <c r="F2924" s="72">
        <f t="shared" si="552"/>
        <v>-2.0932984926410655E-2</v>
      </c>
      <c r="G2924" s="77">
        <f t="shared" si="553"/>
        <v>-3.9534889429582165E-4</v>
      </c>
      <c r="H2924" s="69">
        <f t="shared" si="554"/>
        <v>1.7714302529840575E-2</v>
      </c>
      <c r="I2924" s="66">
        <f t="shared" si="555"/>
        <v>-8.3180922227368619</v>
      </c>
      <c r="J2924" s="73">
        <f t="shared" si="556"/>
        <v>8.3181110850041904</v>
      </c>
      <c r="K2924" s="66">
        <f t="shared" si="549"/>
        <v>1.1789069120553481</v>
      </c>
      <c r="L2924" s="69">
        <f t="shared" si="557"/>
        <v>10.796234822942933</v>
      </c>
      <c r="M2924" s="66">
        <f t="shared" si="558"/>
        <v>-36.168785024222544</v>
      </c>
      <c r="N2924" s="69">
        <f t="shared" si="559"/>
        <v>7.8210089326184349</v>
      </c>
      <c r="O2924" s="69">
        <f t="shared" si="560"/>
        <v>-1.0824349169400681E-2</v>
      </c>
    </row>
    <row r="2925" spans="4:15" x14ac:dyDescent="0.3">
      <c r="D2925" s="65">
        <f t="shared" si="550"/>
        <v>2923</v>
      </c>
      <c r="E2925" s="66">
        <f t="shared" si="551"/>
        <v>5.8459999999995782</v>
      </c>
      <c r="F2925" s="72">
        <f t="shared" si="552"/>
        <v>-2.0883513694668593E-2</v>
      </c>
      <c r="G2925" s="77">
        <f t="shared" si="553"/>
        <v>-3.9358350167795209E-4</v>
      </c>
      <c r="H2925" s="69">
        <f t="shared" si="554"/>
        <v>1.7672436559987754E-2</v>
      </c>
      <c r="I2925" s="66">
        <f t="shared" si="555"/>
        <v>-8.31809301343465</v>
      </c>
      <c r="J2925" s="73">
        <f t="shared" si="556"/>
        <v>8.3181117866475152</v>
      </c>
      <c r="K2925" s="66">
        <f t="shared" si="549"/>
        <v>1.1789070112821249</v>
      </c>
      <c r="L2925" s="69">
        <f t="shared" si="557"/>
        <v>10.796270251547993</v>
      </c>
      <c r="M2925" s="66">
        <f t="shared" si="558"/>
        <v>-36.185421208668018</v>
      </c>
      <c r="N2925" s="69">
        <f t="shared" si="559"/>
        <v>7.8210089326184349</v>
      </c>
      <c r="O2925" s="69">
        <f t="shared" si="560"/>
        <v>-1.0824349169400681E-2</v>
      </c>
    </row>
    <row r="2926" spans="4:15" x14ac:dyDescent="0.3">
      <c r="D2926" s="65">
        <f t="shared" si="550"/>
        <v>2924</v>
      </c>
      <c r="E2926" s="66">
        <f t="shared" si="551"/>
        <v>5.847999999999578</v>
      </c>
      <c r="F2926" s="72">
        <f t="shared" si="552"/>
        <v>-2.083415936700812E-2</v>
      </c>
      <c r="G2926" s="77">
        <f t="shared" si="553"/>
        <v>-3.9182596503195555E-4</v>
      </c>
      <c r="H2926" s="69">
        <f t="shared" si="554"/>
        <v>1.7630669532598415E-2</v>
      </c>
      <c r="I2926" s="66">
        <f t="shared" si="555"/>
        <v>-8.3180938006016536</v>
      </c>
      <c r="J2926" s="73">
        <f t="shared" si="556"/>
        <v>8.3181124851805066</v>
      </c>
      <c r="K2926" s="66">
        <f t="shared" si="549"/>
        <v>1.1789071100690369</v>
      </c>
      <c r="L2926" s="69">
        <f t="shared" si="557"/>
        <v>10.796305596421114</v>
      </c>
      <c r="M2926" s="66">
        <f t="shared" si="558"/>
        <v>-36.20205739469489</v>
      </c>
      <c r="N2926" s="69">
        <f t="shared" si="559"/>
        <v>7.8210089326184349</v>
      </c>
      <c r="O2926" s="69">
        <f t="shared" si="560"/>
        <v>-1.0824349169400681E-2</v>
      </c>
    </row>
    <row r="2927" spans="4:15" x14ac:dyDescent="0.3">
      <c r="D2927" s="65">
        <f t="shared" si="550"/>
        <v>2925</v>
      </c>
      <c r="E2927" s="66">
        <f t="shared" si="551"/>
        <v>5.8499999999995778</v>
      </c>
      <c r="F2927" s="72">
        <f t="shared" si="552"/>
        <v>-2.0784921667257816E-2</v>
      </c>
      <c r="G2927" s="77">
        <f t="shared" si="553"/>
        <v>-3.900762495323562E-4</v>
      </c>
      <c r="H2927" s="69">
        <f t="shared" si="554"/>
        <v>1.7589001213864398E-2</v>
      </c>
      <c r="I2927" s="66">
        <f t="shared" si="555"/>
        <v>-8.3180945842535845</v>
      </c>
      <c r="J2927" s="73">
        <f t="shared" si="556"/>
        <v>8.3181131806168942</v>
      </c>
      <c r="K2927" s="66">
        <f t="shared" si="549"/>
        <v>1.1789072084180254</v>
      </c>
      <c r="L2927" s="69">
        <f t="shared" si="557"/>
        <v>10.796340857760178</v>
      </c>
      <c r="M2927" s="66">
        <f t="shared" si="558"/>
        <v>-36.21869358229609</v>
      </c>
      <c r="N2927" s="69">
        <f t="shared" si="559"/>
        <v>7.8210089326184349</v>
      </c>
      <c r="O2927" s="69">
        <f t="shared" si="560"/>
        <v>-1.0824349169400681E-2</v>
      </c>
    </row>
    <row r="2928" spans="4:15" x14ac:dyDescent="0.3">
      <c r="D2928" s="65">
        <f t="shared" si="550"/>
        <v>2926</v>
      </c>
      <c r="E2928" s="66">
        <f t="shared" si="551"/>
        <v>5.8519999999995775</v>
      </c>
      <c r="F2928" s="72">
        <f t="shared" si="552"/>
        <v>-2.0735800319898138E-2</v>
      </c>
      <c r="G2928" s="77">
        <f t="shared" si="553"/>
        <v>-3.8833432050999761E-4</v>
      </c>
      <c r="H2928" s="69">
        <f t="shared" si="554"/>
        <v>1.7547431370529883E-2</v>
      </c>
      <c r="I2928" s="66">
        <f t="shared" si="555"/>
        <v>-8.3180953644060835</v>
      </c>
      <c r="J2928" s="73">
        <f t="shared" si="556"/>
        <v>8.3181138729703434</v>
      </c>
      <c r="K2928" s="66">
        <f t="shared" si="549"/>
        <v>1.1789073063310231</v>
      </c>
      <c r="L2928" s="69">
        <f t="shared" si="557"/>
        <v>10.796376035762606</v>
      </c>
      <c r="M2928" s="66">
        <f t="shared" si="558"/>
        <v>-36.235329771464599</v>
      </c>
      <c r="N2928" s="69">
        <f t="shared" si="559"/>
        <v>7.8210089326184349</v>
      </c>
      <c r="O2928" s="69">
        <f t="shared" si="560"/>
        <v>-1.0824349169400681E-2</v>
      </c>
    </row>
    <row r="2929" spans="4:15" x14ac:dyDescent="0.3">
      <c r="D2929" s="65">
        <f t="shared" si="550"/>
        <v>2927</v>
      </c>
      <c r="E2929" s="66">
        <f t="shared" si="551"/>
        <v>5.8539999999995773</v>
      </c>
      <c r="F2929" s="72">
        <f t="shared" si="552"/>
        <v>-2.0686795050059877E-2</v>
      </c>
      <c r="G2929" s="77">
        <f t="shared" si="553"/>
        <v>-3.866001434538191E-4</v>
      </c>
      <c r="H2929" s="69">
        <f t="shared" si="554"/>
        <v>1.7505959769890087E-2</v>
      </c>
      <c r="I2929" s="66">
        <f t="shared" si="555"/>
        <v>-8.3180961410747241</v>
      </c>
      <c r="J2929" s="73">
        <f t="shared" si="556"/>
        <v>8.3181145622544577</v>
      </c>
      <c r="K2929" s="66">
        <f t="shared" si="549"/>
        <v>1.1789074038099538</v>
      </c>
      <c r="L2929" s="69">
        <f t="shared" si="557"/>
        <v>10.796411130625346</v>
      </c>
      <c r="M2929" s="66">
        <f t="shared" si="558"/>
        <v>-36.25196596219341</v>
      </c>
      <c r="N2929" s="69">
        <f t="shared" si="559"/>
        <v>7.8210089326184349</v>
      </c>
      <c r="O2929" s="69">
        <f t="shared" si="560"/>
        <v>-1.0824349169400681E-2</v>
      </c>
    </row>
    <row r="2930" spans="4:15" x14ac:dyDescent="0.3">
      <c r="D2930" s="65">
        <f t="shared" si="550"/>
        <v>2928</v>
      </c>
      <c r="E2930" s="66">
        <f t="shared" si="551"/>
        <v>5.8559999999995771</v>
      </c>
      <c r="F2930" s="72">
        <f t="shared" si="552"/>
        <v>-2.0637905583522621E-2</v>
      </c>
      <c r="G2930" s="77">
        <f t="shared" si="553"/>
        <v>-3.8487368400019761E-4</v>
      </c>
      <c r="H2930" s="69">
        <f t="shared" si="554"/>
        <v>1.7464586179789968E-2</v>
      </c>
      <c r="I2930" s="66">
        <f t="shared" si="555"/>
        <v>-8.3180969142750101</v>
      </c>
      <c r="J2930" s="73">
        <f t="shared" si="556"/>
        <v>8.3181152484827887</v>
      </c>
      <c r="K2930" s="66">
        <f t="shared" si="549"/>
        <v>1.178907500856734</v>
      </c>
      <c r="L2930" s="69">
        <f t="shared" si="557"/>
        <v>10.796446142544886</v>
      </c>
      <c r="M2930" s="66">
        <f t="shared" si="558"/>
        <v>-36.268602154475559</v>
      </c>
      <c r="N2930" s="69">
        <f t="shared" si="559"/>
        <v>7.8210089326184349</v>
      </c>
      <c r="O2930" s="69">
        <f t="shared" si="560"/>
        <v>-1.0824349169400681E-2</v>
      </c>
    </row>
    <row r="2931" spans="4:15" x14ac:dyDescent="0.3">
      <c r="D2931" s="65">
        <f t="shared" si="550"/>
        <v>2929</v>
      </c>
      <c r="E2931" s="66">
        <f t="shared" si="551"/>
        <v>5.8579999999995769</v>
      </c>
      <c r="F2931" s="72">
        <f t="shared" si="552"/>
        <v>-2.0589131646713246E-2</v>
      </c>
      <c r="G2931" s="77">
        <f t="shared" si="553"/>
        <v>-3.8315490793650042E-4</v>
      </c>
      <c r="H2931" s="69">
        <f t="shared" si="554"/>
        <v>1.7423310368622925E-2</v>
      </c>
      <c r="I2931" s="66">
        <f t="shared" si="555"/>
        <v>-8.3180976840223781</v>
      </c>
      <c r="J2931" s="73">
        <f t="shared" si="556"/>
        <v>8.3181159316688209</v>
      </c>
      <c r="K2931" s="66">
        <f t="shared" si="549"/>
        <v>1.1789075974732708</v>
      </c>
      <c r="L2931" s="69">
        <f t="shared" si="557"/>
        <v>10.796481071717245</v>
      </c>
      <c r="M2931" s="66">
        <f t="shared" si="558"/>
        <v>-36.285238348304112</v>
      </c>
      <c r="N2931" s="69">
        <f t="shared" si="559"/>
        <v>7.8210089326184349</v>
      </c>
      <c r="O2931" s="69">
        <f t="shared" si="560"/>
        <v>-1.0824349169400681E-2</v>
      </c>
    </row>
    <row r="2932" spans="4:15" x14ac:dyDescent="0.3">
      <c r="D2932" s="65">
        <f t="shared" si="550"/>
        <v>2930</v>
      </c>
      <c r="E2932" s="66">
        <f t="shared" si="551"/>
        <v>5.8599999999995767</v>
      </c>
      <c r="F2932" s="72">
        <f t="shared" si="552"/>
        <v>-2.054047296670438E-2</v>
      </c>
      <c r="G2932" s="77">
        <f t="shared" si="553"/>
        <v>-3.8144378119930877E-4</v>
      </c>
      <c r="H2932" s="69">
        <f t="shared" si="554"/>
        <v>1.7382132105329497E-2</v>
      </c>
      <c r="I2932" s="66">
        <f t="shared" si="555"/>
        <v>-8.3180984503321937</v>
      </c>
      <c r="J2932" s="73">
        <f t="shared" si="556"/>
        <v>8.3181166118259835</v>
      </c>
      <c r="K2932" s="66">
        <f t="shared" si="549"/>
        <v>1.1789076936614631</v>
      </c>
      <c r="L2932" s="69">
        <f t="shared" si="557"/>
        <v>10.796515918337983</v>
      </c>
      <c r="M2932" s="66">
        <f t="shared" si="558"/>
        <v>-36.301874543672156</v>
      </c>
      <c r="N2932" s="69">
        <f t="shared" si="559"/>
        <v>7.8210089326184349</v>
      </c>
      <c r="O2932" s="69">
        <f t="shared" si="560"/>
        <v>-1.0824349169400681E-2</v>
      </c>
    </row>
    <row r="2933" spans="4:15" x14ac:dyDescent="0.3">
      <c r="D2933" s="65">
        <f t="shared" si="550"/>
        <v>2931</v>
      </c>
      <c r="E2933" s="66">
        <f t="shared" si="551"/>
        <v>5.8619999999995764</v>
      </c>
      <c r="F2933" s="72">
        <f t="shared" si="552"/>
        <v>-2.0491929271212867E-2</v>
      </c>
      <c r="G2933" s="77">
        <f t="shared" si="553"/>
        <v>-3.7974026988329967E-4</v>
      </c>
      <c r="H2933" s="69">
        <f t="shared" si="554"/>
        <v>1.7341051159396086E-2</v>
      </c>
      <c r="I2933" s="66">
        <f t="shared" si="555"/>
        <v>-8.3180992132197566</v>
      </c>
      <c r="J2933" s="73">
        <f t="shared" si="556"/>
        <v>8.3181172889676454</v>
      </c>
      <c r="K2933" s="66">
        <f t="shared" si="549"/>
        <v>1.1789077894232016</v>
      </c>
      <c r="L2933" s="69">
        <f t="shared" si="557"/>
        <v>10.796550682602193</v>
      </c>
      <c r="M2933" s="66">
        <f t="shared" si="558"/>
        <v>-36.318510740572819</v>
      </c>
      <c r="N2933" s="69">
        <f t="shared" si="559"/>
        <v>7.8210089326184349</v>
      </c>
      <c r="O2933" s="69">
        <f t="shared" si="560"/>
        <v>-1.0824349169400681E-2</v>
      </c>
    </row>
    <row r="2934" spans="4:15" x14ac:dyDescent="0.3">
      <c r="D2934" s="65">
        <f t="shared" si="550"/>
        <v>2932</v>
      </c>
      <c r="E2934" s="66">
        <f t="shared" si="551"/>
        <v>5.8639999999995762</v>
      </c>
      <c r="F2934" s="72">
        <f t="shared" si="552"/>
        <v>-2.0443500288598287E-2</v>
      </c>
      <c r="G2934" s="77">
        <f t="shared" si="553"/>
        <v>-3.7804434022348232E-4</v>
      </c>
      <c r="H2934" s="69">
        <f t="shared" si="554"/>
        <v>1.730006730085366E-2</v>
      </c>
      <c r="I2934" s="66">
        <f t="shared" si="555"/>
        <v>-8.3180999727002956</v>
      </c>
      <c r="J2934" s="73">
        <f t="shared" si="556"/>
        <v>8.3181179631071167</v>
      </c>
      <c r="K2934" s="66">
        <f t="shared" si="549"/>
        <v>1.1789078847603687</v>
      </c>
      <c r="L2934" s="69">
        <f t="shared" si="557"/>
        <v>10.796585364704512</v>
      </c>
      <c r="M2934" s="66">
        <f t="shared" si="558"/>
        <v>-36.335146938999259</v>
      </c>
      <c r="N2934" s="69">
        <f t="shared" si="559"/>
        <v>7.8210089326184349</v>
      </c>
      <c r="O2934" s="69">
        <f t="shared" si="560"/>
        <v>-1.0824349169400681E-2</v>
      </c>
    </row>
    <row r="2935" spans="4:15" x14ac:dyDescent="0.3">
      <c r="D2935" s="65">
        <f t="shared" si="550"/>
        <v>2933</v>
      </c>
      <c r="E2935" s="66">
        <f t="shared" si="551"/>
        <v>5.865999999999576</v>
      </c>
      <c r="F2935" s="72">
        <f t="shared" si="552"/>
        <v>-2.0395185747861408E-2</v>
      </c>
      <c r="G2935" s="77">
        <f t="shared" si="553"/>
        <v>-3.7635595861296167E-4</v>
      </c>
      <c r="H2935" s="69">
        <f t="shared" si="554"/>
        <v>1.7259180300276462E-2</v>
      </c>
      <c r="I2935" s="66">
        <f t="shared" si="555"/>
        <v>-8.3181007287889752</v>
      </c>
      <c r="J2935" s="73">
        <f t="shared" si="556"/>
        <v>8.3181186342576474</v>
      </c>
      <c r="K2935" s="66">
        <f t="shared" si="549"/>
        <v>1.1789079796748383</v>
      </c>
      <c r="L2935" s="69">
        <f t="shared" si="557"/>
        <v>10.796619964839113</v>
      </c>
      <c r="M2935" s="66">
        <f t="shared" si="558"/>
        <v>-36.351783138944661</v>
      </c>
      <c r="N2935" s="69">
        <f t="shared" si="559"/>
        <v>7.8210089326184349</v>
      </c>
      <c r="O2935" s="69">
        <f t="shared" si="560"/>
        <v>-1.0824349169400681E-2</v>
      </c>
    </row>
    <row r="2936" spans="4:15" x14ac:dyDescent="0.3">
      <c r="D2936" s="65">
        <f t="shared" si="550"/>
        <v>2934</v>
      </c>
      <c r="E2936" s="66">
        <f t="shared" si="551"/>
        <v>5.8679999999995758</v>
      </c>
      <c r="F2936" s="72">
        <f t="shared" si="552"/>
        <v>-2.0346985378642692E-2</v>
      </c>
      <c r="G2936" s="77">
        <f t="shared" si="553"/>
        <v>-3.7467509158872758E-4</v>
      </c>
      <c r="H2936" s="69">
        <f t="shared" si="554"/>
        <v>1.721838992878074E-2</v>
      </c>
      <c r="I2936" s="66">
        <f t="shared" si="555"/>
        <v>-8.3181014815008929</v>
      </c>
      <c r="J2936" s="73">
        <f t="shared" si="556"/>
        <v>8.3181193024324376</v>
      </c>
      <c r="K2936" s="66">
        <f t="shared" si="549"/>
        <v>1.178908074168477</v>
      </c>
      <c r="L2936" s="69">
        <f t="shared" si="557"/>
        <v>10.796654483199713</v>
      </c>
      <c r="M2936" s="66">
        <f t="shared" si="558"/>
        <v>-36.368419340402241</v>
      </c>
      <c r="N2936" s="69">
        <f t="shared" si="559"/>
        <v>7.8210089326184349</v>
      </c>
      <c r="O2936" s="69">
        <f t="shared" si="560"/>
        <v>-1.0824349169400681E-2</v>
      </c>
    </row>
    <row r="2937" spans="4:15" x14ac:dyDescent="0.3">
      <c r="D2937" s="65">
        <f t="shared" si="550"/>
        <v>2935</v>
      </c>
      <c r="E2937" s="66">
        <f t="shared" si="551"/>
        <v>5.8699999999995756</v>
      </c>
      <c r="F2937" s="72">
        <f t="shared" si="552"/>
        <v>-2.0298898911220803E-2</v>
      </c>
      <c r="G2937" s="77">
        <f t="shared" si="553"/>
        <v>-3.7300170582632575E-4</v>
      </c>
      <c r="H2937" s="69">
        <f t="shared" si="554"/>
        <v>1.7177695958023455E-2</v>
      </c>
      <c r="I2937" s="66">
        <f t="shared" si="555"/>
        <v>-8.3181022308510766</v>
      </c>
      <c r="J2937" s="73">
        <f t="shared" si="556"/>
        <v>8.3181199676446163</v>
      </c>
      <c r="K2937" s="66">
        <f t="shared" si="549"/>
        <v>1.1789081682431417</v>
      </c>
      <c r="L2937" s="69">
        <f t="shared" si="557"/>
        <v>10.796688919979571</v>
      </c>
      <c r="M2937" s="66">
        <f t="shared" si="558"/>
        <v>-36.38505554336524</v>
      </c>
      <c r="N2937" s="69">
        <f t="shared" si="559"/>
        <v>7.8210089326184349</v>
      </c>
      <c r="O2937" s="69">
        <f t="shared" si="560"/>
        <v>-1.0824349169400681E-2</v>
      </c>
    </row>
    <row r="2938" spans="4:15" x14ac:dyDescent="0.3">
      <c r="D2938" s="65">
        <f t="shared" si="550"/>
        <v>2936</v>
      </c>
      <c r="E2938" s="66">
        <f t="shared" si="551"/>
        <v>5.8719999999995753</v>
      </c>
      <c r="F2938" s="72">
        <f t="shared" si="552"/>
        <v>-2.025092607651105E-2</v>
      </c>
      <c r="G2938" s="77">
        <f t="shared" si="553"/>
        <v>-3.7133576816650304E-4</v>
      </c>
      <c r="H2938" s="69">
        <f t="shared" si="554"/>
        <v>1.7137098160201016E-2</v>
      </c>
      <c r="I2938" s="66">
        <f t="shared" si="555"/>
        <v>-8.3181029768544885</v>
      </c>
      <c r="J2938" s="73">
        <f t="shared" si="556"/>
        <v>8.3181206299072663</v>
      </c>
      <c r="K2938" s="66">
        <f t="shared" si="549"/>
        <v>1.1789082619006823</v>
      </c>
      <c r="L2938" s="69">
        <f t="shared" si="557"/>
        <v>10.796723275371487</v>
      </c>
      <c r="M2938" s="66">
        <f t="shared" si="558"/>
        <v>-36.401691747826945</v>
      </c>
      <c r="N2938" s="69">
        <f t="shared" si="559"/>
        <v>7.8210089326184349</v>
      </c>
      <c r="O2938" s="69">
        <f t="shared" si="560"/>
        <v>-1.0824349169400681E-2</v>
      </c>
    </row>
    <row r="2939" spans="4:15" x14ac:dyDescent="0.3">
      <c r="D2939" s="65">
        <f t="shared" si="550"/>
        <v>2937</v>
      </c>
      <c r="E2939" s="66">
        <f t="shared" si="551"/>
        <v>5.8739999999995751</v>
      </c>
      <c r="F2939" s="72">
        <f t="shared" si="552"/>
        <v>-2.0203066606063962E-2</v>
      </c>
      <c r="G2939" s="77">
        <f t="shared" si="553"/>
        <v>-3.6967724558323312E-4</v>
      </c>
      <c r="H2939" s="69">
        <f t="shared" si="554"/>
        <v>1.7096596308047992E-2</v>
      </c>
      <c r="I2939" s="66">
        <f t="shared" si="555"/>
        <v>-8.3181037195260252</v>
      </c>
      <c r="J2939" s="73">
        <f t="shared" si="556"/>
        <v>8.3181212892334067</v>
      </c>
      <c r="K2939" s="66">
        <f t="shared" si="549"/>
        <v>1.1789083551429402</v>
      </c>
      <c r="L2939" s="69">
        <f t="shared" si="557"/>
        <v>10.796757549567808</v>
      </c>
      <c r="M2939" s="66">
        <f t="shared" si="558"/>
        <v>-36.418327953780654</v>
      </c>
      <c r="N2939" s="69">
        <f t="shared" si="559"/>
        <v>7.8210089326184349</v>
      </c>
      <c r="O2939" s="69">
        <f t="shared" si="560"/>
        <v>-1.0824349169400681E-2</v>
      </c>
    </row>
    <row r="2940" spans="4:15" x14ac:dyDescent="0.3">
      <c r="D2940" s="65">
        <f t="shared" si="550"/>
        <v>2938</v>
      </c>
      <c r="E2940" s="66">
        <f t="shared" si="551"/>
        <v>5.8759999999995749</v>
      </c>
      <c r="F2940" s="72">
        <f t="shared" si="552"/>
        <v>-2.0155320232063723E-2</v>
      </c>
      <c r="G2940" s="77">
        <f t="shared" si="553"/>
        <v>-3.6802610519970358E-4</v>
      </c>
      <c r="H2940" s="69">
        <f t="shared" si="554"/>
        <v>1.7056190174835863E-2</v>
      </c>
      <c r="I2940" s="66">
        <f t="shared" si="555"/>
        <v>-8.3181044588805158</v>
      </c>
      <c r="J2940" s="73">
        <f t="shared" si="556"/>
        <v>8.3181219456359976</v>
      </c>
      <c r="K2940" s="66">
        <f t="shared" si="549"/>
        <v>1.1789084479717482</v>
      </c>
      <c r="L2940" s="69">
        <f t="shared" si="557"/>
        <v>10.796791742760425</v>
      </c>
      <c r="M2940" s="66">
        <f t="shared" si="558"/>
        <v>-36.434964161219703</v>
      </c>
      <c r="N2940" s="69">
        <f t="shared" si="559"/>
        <v>7.8210089326184349</v>
      </c>
      <c r="O2940" s="69">
        <f t="shared" si="560"/>
        <v>-1.0824349169400681E-2</v>
      </c>
    </row>
    <row r="2941" spans="4:15" x14ac:dyDescent="0.3">
      <c r="D2941" s="65">
        <f t="shared" si="550"/>
        <v>2939</v>
      </c>
      <c r="E2941" s="66">
        <f t="shared" si="551"/>
        <v>5.8779999999995747</v>
      </c>
      <c r="F2941" s="72">
        <f t="shared" si="552"/>
        <v>-2.010768668732673E-2</v>
      </c>
      <c r="G2941" s="77">
        <f t="shared" si="553"/>
        <v>-3.6638231429186874E-4</v>
      </c>
      <c r="H2941" s="69">
        <f t="shared" si="554"/>
        <v>1.7015879534371735E-2</v>
      </c>
      <c r="I2941" s="66">
        <f t="shared" si="555"/>
        <v>-8.3181051949327269</v>
      </c>
      <c r="J2941" s="73">
        <f t="shared" si="556"/>
        <v>8.3181225991279515</v>
      </c>
      <c r="K2941" s="66">
        <f t="shared" si="549"/>
        <v>1.1789085403889323</v>
      </c>
      <c r="L2941" s="69">
        <f t="shared" si="557"/>
        <v>10.796825855140774</v>
      </c>
      <c r="M2941" s="66">
        <f t="shared" si="558"/>
        <v>-36.451600370137463</v>
      </c>
      <c r="N2941" s="69">
        <f t="shared" si="559"/>
        <v>7.8210089326184349</v>
      </c>
      <c r="O2941" s="69">
        <f t="shared" si="560"/>
        <v>-1.0824349169400681E-2</v>
      </c>
    </row>
    <row r="2942" spans="4:15" x14ac:dyDescent="0.3">
      <c r="D2942" s="65">
        <f t="shared" si="550"/>
        <v>2940</v>
      </c>
      <c r="E2942" s="66">
        <f t="shared" si="551"/>
        <v>5.8799999999995745</v>
      </c>
      <c r="F2942" s="72">
        <f t="shared" si="552"/>
        <v>-2.0060165705300087E-2</v>
      </c>
      <c r="G2942" s="77">
        <f t="shared" si="553"/>
        <v>-3.6474584026358059E-4</v>
      </c>
      <c r="H2942" s="69">
        <f t="shared" si="554"/>
        <v>1.6975664160997082E-2</v>
      </c>
      <c r="I2942" s="66">
        <f t="shared" si="555"/>
        <v>-8.3181059276973563</v>
      </c>
      <c r="J2942" s="73">
        <f t="shared" si="556"/>
        <v>8.3181232497221149</v>
      </c>
      <c r="K2942" s="66">
        <f t="shared" si="549"/>
        <v>1.1789086323963094</v>
      </c>
      <c r="L2942" s="69">
        <f t="shared" si="557"/>
        <v>10.796859886899844</v>
      </c>
      <c r="M2942" s="66">
        <f t="shared" si="558"/>
        <v>-36.468236580527325</v>
      </c>
      <c r="N2942" s="69">
        <f t="shared" si="559"/>
        <v>7.8210089326184349</v>
      </c>
      <c r="O2942" s="69">
        <f t="shared" si="560"/>
        <v>-1.0824349169400681E-2</v>
      </c>
    </row>
    <row r="2943" spans="4:15" x14ac:dyDescent="0.3">
      <c r="D2943" s="65">
        <f t="shared" si="550"/>
        <v>2941</v>
      </c>
      <c r="E2943" s="66">
        <f t="shared" si="551"/>
        <v>5.8819999999995742</v>
      </c>
      <c r="F2943" s="72">
        <f t="shared" si="552"/>
        <v>-2.0012757020060112E-2</v>
      </c>
      <c r="G2943" s="77">
        <f t="shared" si="553"/>
        <v>-3.6311665067501053E-4</v>
      </c>
      <c r="H2943" s="69">
        <f t="shared" si="554"/>
        <v>1.693554382958648E-2</v>
      </c>
      <c r="I2943" s="66">
        <f t="shared" si="555"/>
        <v>-8.3181066571890376</v>
      </c>
      <c r="J2943" s="73">
        <f t="shared" si="556"/>
        <v>8.318123897431283</v>
      </c>
      <c r="K2943" s="66">
        <f t="shared" si="549"/>
        <v>1.1789087239956888</v>
      </c>
      <c r="L2943" s="69">
        <f t="shared" si="557"/>
        <v>10.796893838228165</v>
      </c>
      <c r="M2943" s="66">
        <f t="shared" si="558"/>
        <v>-36.484872792382717</v>
      </c>
      <c r="N2943" s="69">
        <f t="shared" si="559"/>
        <v>7.8210089326184349</v>
      </c>
      <c r="O2943" s="69">
        <f t="shared" si="560"/>
        <v>-1.0824349169400681E-2</v>
      </c>
    </row>
    <row r="2944" spans="4:15" x14ac:dyDescent="0.3">
      <c r="D2944" s="65">
        <f t="shared" si="550"/>
        <v>2942</v>
      </c>
      <c r="E2944" s="66">
        <f t="shared" si="551"/>
        <v>5.883999999999574</v>
      </c>
      <c r="F2944" s="72">
        <f t="shared" si="552"/>
        <v>-1.9965460366310857E-2</v>
      </c>
      <c r="G2944" s="77">
        <f t="shared" si="553"/>
        <v>-3.6149471322666216E-4</v>
      </c>
      <c r="H2944" s="69">
        <f t="shared" si="554"/>
        <v>1.6895518315546362E-2</v>
      </c>
      <c r="I2944" s="66">
        <f t="shared" si="555"/>
        <v>-8.3181073834223387</v>
      </c>
      <c r="J2944" s="73">
        <f t="shared" si="556"/>
        <v>8.3181245422681886</v>
      </c>
      <c r="K2944" s="66">
        <f t="shared" si="549"/>
        <v>1.1789088151888714</v>
      </c>
      <c r="L2944" s="69">
        <f t="shared" si="557"/>
        <v>10.796927709315824</v>
      </c>
      <c r="M2944" s="66">
        <f t="shared" si="558"/>
        <v>-36.501509005697095</v>
      </c>
      <c r="N2944" s="69">
        <f t="shared" si="559"/>
        <v>7.8210089326184349</v>
      </c>
      <c r="O2944" s="69">
        <f t="shared" si="560"/>
        <v>-1.0824349169400681E-2</v>
      </c>
    </row>
    <row r="2945" spans="4:15" x14ac:dyDescent="0.3">
      <c r="D2945" s="65">
        <f t="shared" si="550"/>
        <v>2943</v>
      </c>
      <c r="E2945" s="66">
        <f t="shared" si="551"/>
        <v>5.8859999999995738</v>
      </c>
      <c r="F2945" s="72">
        <f t="shared" si="552"/>
        <v>-1.9918275479382637E-2</v>
      </c>
      <c r="G2945" s="77">
        <f t="shared" si="553"/>
        <v>-3.5987999576647667E-4</v>
      </c>
      <c r="H2945" s="69">
        <f t="shared" si="554"/>
        <v>1.6855587394813739E-2</v>
      </c>
      <c r="I2945" s="66">
        <f t="shared" si="555"/>
        <v>-8.3181081064117652</v>
      </c>
      <c r="J2945" s="73">
        <f t="shared" si="556"/>
        <v>8.3181251842455186</v>
      </c>
      <c r="K2945" s="66">
        <f t="shared" si="549"/>
        <v>1.178908905977651</v>
      </c>
      <c r="L2945" s="69">
        <f t="shared" si="557"/>
        <v>10.796961500352456</v>
      </c>
      <c r="M2945" s="66">
        <f t="shared" si="558"/>
        <v>-36.518145220463943</v>
      </c>
      <c r="N2945" s="69">
        <f t="shared" si="559"/>
        <v>7.8210089326184349</v>
      </c>
      <c r="O2945" s="69">
        <f t="shared" si="560"/>
        <v>-1.0824349169400681E-2</v>
      </c>
    </row>
    <row r="2946" spans="4:15" x14ac:dyDescent="0.3">
      <c r="D2946" s="65">
        <f t="shared" si="550"/>
        <v>2944</v>
      </c>
      <c r="E2946" s="66">
        <f t="shared" si="551"/>
        <v>5.8879999999995736</v>
      </c>
      <c r="F2946" s="72">
        <f t="shared" si="552"/>
        <v>-1.987120209523055E-2</v>
      </c>
      <c r="G2946" s="77">
        <f t="shared" si="553"/>
        <v>-3.5827246627562204E-4</v>
      </c>
      <c r="H2946" s="69">
        <f t="shared" si="554"/>
        <v>1.6815750843854973E-2</v>
      </c>
      <c r="I2946" s="66">
        <f t="shared" si="555"/>
        <v>-8.3181088261717573</v>
      </c>
      <c r="J2946" s="73">
        <f t="shared" si="556"/>
        <v>8.3181258233758957</v>
      </c>
      <c r="K2946" s="66">
        <f t="shared" si="549"/>
        <v>1.1789089963638133</v>
      </c>
      <c r="L2946" s="69">
        <f t="shared" si="557"/>
        <v>10.796995211527246</v>
      </c>
      <c r="M2946" s="66">
        <f t="shared" si="558"/>
        <v>-36.534781436676766</v>
      </c>
      <c r="N2946" s="69">
        <f t="shared" si="559"/>
        <v>7.8210089326184349</v>
      </c>
      <c r="O2946" s="69">
        <f t="shared" si="560"/>
        <v>-1.0824349169400681E-2</v>
      </c>
    </row>
    <row r="2947" spans="4:15" x14ac:dyDescent="0.3">
      <c r="D2947" s="65">
        <f t="shared" si="550"/>
        <v>2945</v>
      </c>
      <c r="E2947" s="66">
        <f t="shared" si="551"/>
        <v>5.8899999999995734</v>
      </c>
      <c r="F2947" s="72">
        <f t="shared" si="552"/>
        <v>-1.9824239950433014E-2</v>
      </c>
      <c r="G2947" s="77">
        <f t="shared" si="553"/>
        <v>-3.5667209287559842E-4</v>
      </c>
      <c r="H2947" s="69">
        <f t="shared" si="554"/>
        <v>1.6776008439664512E-2</v>
      </c>
      <c r="I2947" s="66">
        <f t="shared" si="555"/>
        <v>-8.3181095427166891</v>
      </c>
      <c r="J2947" s="73">
        <f t="shared" si="556"/>
        <v>8.3181264596718894</v>
      </c>
      <c r="K2947" s="66">
        <f t="shared" ref="K2947:K3010" si="561">$B$14+$B$15*J2947</f>
        <v>1.1789090863491354</v>
      </c>
      <c r="L2947" s="69">
        <f t="shared" si="557"/>
        <v>10.797028843028935</v>
      </c>
      <c r="M2947" s="66">
        <f t="shared" si="558"/>
        <v>-36.551417654329107</v>
      </c>
      <c r="N2947" s="69">
        <f t="shared" si="559"/>
        <v>7.8210089326184349</v>
      </c>
      <c r="O2947" s="69">
        <f t="shared" si="560"/>
        <v>-1.0824349169400681E-2</v>
      </c>
    </row>
    <row r="2948" spans="4:15" x14ac:dyDescent="0.3">
      <c r="D2948" s="65">
        <f t="shared" ref="D2948:D3011" si="562">D2947+1</f>
        <v>2946</v>
      </c>
      <c r="E2948" s="66">
        <f t="shared" ref="E2948:E3011" si="563">E2947+$B$4</f>
        <v>5.8919999999995731</v>
      </c>
      <c r="F2948" s="72">
        <f t="shared" si="552"/>
        <v>-1.9777388782190274E-2</v>
      </c>
      <c r="G2948" s="77">
        <f t="shared" si="553"/>
        <v>-3.5507884384244903E-4</v>
      </c>
      <c r="H2948" s="69">
        <f t="shared" si="554"/>
        <v>1.6736359959763646E-2</v>
      </c>
      <c r="I2948" s="66">
        <f t="shared" si="555"/>
        <v>-8.3181102560608746</v>
      </c>
      <c r="J2948" s="73">
        <f t="shared" si="556"/>
        <v>8.3181270931460176</v>
      </c>
      <c r="K2948" s="66">
        <f t="shared" si="561"/>
        <v>1.1789091759353878</v>
      </c>
      <c r="L2948" s="69">
        <f t="shared" si="557"/>
        <v>10.797062395045813</v>
      </c>
      <c r="M2948" s="66">
        <f t="shared" si="558"/>
        <v>-36.568053873414541</v>
      </c>
      <c r="N2948" s="69">
        <f t="shared" si="559"/>
        <v>7.8210089326184349</v>
      </c>
      <c r="O2948" s="69">
        <f t="shared" si="560"/>
        <v>-1.0824349169400681E-2</v>
      </c>
    </row>
    <row r="2949" spans="4:15" x14ac:dyDescent="0.3">
      <c r="D2949" s="65">
        <f t="shared" si="562"/>
        <v>2947</v>
      </c>
      <c r="E2949" s="66">
        <f t="shared" si="563"/>
        <v>5.8939999999995729</v>
      </c>
      <c r="F2949" s="72">
        <f t="shared" si="552"/>
        <v>-1.973064832832298E-2</v>
      </c>
      <c r="G2949" s="77">
        <f t="shared" si="553"/>
        <v>-3.5349268757656205E-4</v>
      </c>
      <c r="H2949" s="69">
        <f t="shared" si="554"/>
        <v>1.6696805182199265E-2</v>
      </c>
      <c r="I2949" s="66">
        <f t="shared" si="555"/>
        <v>-8.3181109662185619</v>
      </c>
      <c r="J2949" s="73">
        <f t="shared" si="556"/>
        <v>8.3181277238107363</v>
      </c>
      <c r="K2949" s="66">
        <f t="shared" si="561"/>
        <v>1.178909265124332</v>
      </c>
      <c r="L2949" s="69">
        <f t="shared" si="557"/>
        <v>10.797095867765734</v>
      </c>
      <c r="M2949" s="66">
        <f t="shared" si="558"/>
        <v>-36.58469009392666</v>
      </c>
      <c r="N2949" s="69">
        <f t="shared" si="559"/>
        <v>7.8210089326184349</v>
      </c>
      <c r="O2949" s="69">
        <f t="shared" si="560"/>
        <v>-1.0824349169400681E-2</v>
      </c>
    </row>
    <row r="2950" spans="4:15" x14ac:dyDescent="0.3">
      <c r="D2950" s="65">
        <f t="shared" si="562"/>
        <v>2948</v>
      </c>
      <c r="E2950" s="66">
        <f t="shared" si="563"/>
        <v>5.8959999999995727</v>
      </c>
      <c r="F2950" s="72">
        <f t="shared" si="552"/>
        <v>-1.9684018327270673E-2</v>
      </c>
      <c r="G2950" s="77">
        <f t="shared" si="553"/>
        <v>-3.5191359262753963E-4</v>
      </c>
      <c r="H2950" s="69">
        <f t="shared" si="554"/>
        <v>1.665734388554262E-2</v>
      </c>
      <c r="I2950" s="66">
        <f t="shared" si="555"/>
        <v>-8.3181116732039371</v>
      </c>
      <c r="J2950" s="73">
        <f t="shared" si="556"/>
        <v>8.318128351678455</v>
      </c>
      <c r="K2950" s="66">
        <f t="shared" si="561"/>
        <v>1.1789093539177229</v>
      </c>
      <c r="L2950" s="69">
        <f t="shared" si="557"/>
        <v>10.797129261376098</v>
      </c>
      <c r="M2950" s="66">
        <f t="shared" si="558"/>
        <v>-36.601326315859097</v>
      </c>
      <c r="N2950" s="69">
        <f t="shared" si="559"/>
        <v>7.8210089326184349</v>
      </c>
      <c r="O2950" s="69">
        <f t="shared" si="560"/>
        <v>-1.0824349169400681E-2</v>
      </c>
    </row>
    <row r="2951" spans="4:15" x14ac:dyDescent="0.3">
      <c r="D2951" s="65">
        <f t="shared" si="562"/>
        <v>2949</v>
      </c>
      <c r="E2951" s="66">
        <f t="shared" si="563"/>
        <v>5.8979999999995725</v>
      </c>
      <c r="F2951" s="72">
        <f t="shared" si="552"/>
        <v>-1.9637498518090383E-2</v>
      </c>
      <c r="G2951" s="77">
        <f t="shared" si="553"/>
        <v>-3.5034152767643434E-4</v>
      </c>
      <c r="H2951" s="69">
        <f t="shared" si="554"/>
        <v>1.6617975848888078E-2</v>
      </c>
      <c r="I2951" s="66">
        <f t="shared" si="555"/>
        <v>-8.3181123770311221</v>
      </c>
      <c r="J2951" s="73">
        <f t="shared" si="556"/>
        <v>8.3181289767615212</v>
      </c>
      <c r="K2951" s="66">
        <f t="shared" si="561"/>
        <v>1.178909442317307</v>
      </c>
      <c r="L2951" s="69">
        <f t="shared" si="557"/>
        <v>10.797162576063869</v>
      </c>
      <c r="M2951" s="66">
        <f t="shared" si="558"/>
        <v>-36.617962539205507</v>
      </c>
      <c r="N2951" s="69">
        <f t="shared" si="559"/>
        <v>7.8210089326184349</v>
      </c>
      <c r="O2951" s="69">
        <f t="shared" si="560"/>
        <v>-1.0824349169400681E-2</v>
      </c>
    </row>
    <row r="2952" spans="4:15" x14ac:dyDescent="0.3">
      <c r="D2952" s="65">
        <f t="shared" si="562"/>
        <v>2950</v>
      </c>
      <c r="E2952" s="66">
        <f t="shared" si="563"/>
        <v>5.8999999999995723</v>
      </c>
      <c r="F2952" s="72">
        <f t="shared" si="552"/>
        <v>-1.9591088640455119E-2</v>
      </c>
      <c r="G2952" s="77">
        <f t="shared" si="553"/>
        <v>-3.4877646154996E-4</v>
      </c>
      <c r="H2952" s="69">
        <f t="shared" si="554"/>
        <v>1.6578700851851896E-2</v>
      </c>
      <c r="I2952" s="66">
        <f t="shared" si="555"/>
        <v>-8.3181130777141767</v>
      </c>
      <c r="J2952" s="73">
        <f t="shared" si="556"/>
        <v>8.3181295990722308</v>
      </c>
      <c r="K2952" s="66">
        <f t="shared" si="561"/>
        <v>1.1789095303248227</v>
      </c>
      <c r="L2952" s="69">
        <f t="shared" si="557"/>
        <v>10.797195812015566</v>
      </c>
      <c r="M2952" s="66">
        <f t="shared" si="558"/>
        <v>-36.634598763959566</v>
      </c>
      <c r="N2952" s="69">
        <f t="shared" si="559"/>
        <v>7.8210089326184349</v>
      </c>
      <c r="O2952" s="69">
        <f t="shared" si="560"/>
        <v>-1.0824349169400681E-2</v>
      </c>
    </row>
    <row r="2953" spans="4:15" x14ac:dyDescent="0.3">
      <c r="D2953" s="65">
        <f t="shared" si="562"/>
        <v>2951</v>
      </c>
      <c r="E2953" s="66">
        <f t="shared" si="563"/>
        <v>5.901999999999572</v>
      </c>
      <c r="F2953" s="72">
        <f t="shared" si="552"/>
        <v>-1.9544788434652457E-2</v>
      </c>
      <c r="G2953" s="77">
        <f t="shared" si="553"/>
        <v>-3.4721836321338628E-4</v>
      </c>
      <c r="H2953" s="69">
        <f t="shared" si="554"/>
        <v>1.6539518674570985E-2</v>
      </c>
      <c r="I2953" s="66">
        <f t="shared" si="555"/>
        <v>-8.3181137752671006</v>
      </c>
      <c r="J2953" s="73">
        <f t="shared" si="556"/>
        <v>8.3181302186228301</v>
      </c>
      <c r="K2953" s="66">
        <f t="shared" si="561"/>
        <v>1.178909617942002</v>
      </c>
      <c r="L2953" s="69">
        <f t="shared" si="557"/>
        <v>10.797228969417271</v>
      </c>
      <c r="M2953" s="66">
        <f t="shared" si="558"/>
        <v>-36.651234990114993</v>
      </c>
      <c r="N2953" s="69">
        <f t="shared" si="559"/>
        <v>7.8210089326184349</v>
      </c>
      <c r="O2953" s="69">
        <f t="shared" si="560"/>
        <v>-1.0824349169400681E-2</v>
      </c>
    </row>
    <row r="2954" spans="4:15" x14ac:dyDescent="0.3">
      <c r="D2954" s="65">
        <f t="shared" si="562"/>
        <v>2952</v>
      </c>
      <c r="E2954" s="66">
        <f t="shared" si="563"/>
        <v>5.9039999999995718</v>
      </c>
      <c r="F2954" s="72">
        <f t="shared" si="552"/>
        <v>-1.9498597641583088E-2</v>
      </c>
      <c r="G2954" s="77">
        <f t="shared" si="553"/>
        <v>-3.4566720175810417E-4</v>
      </c>
      <c r="H2954" s="69">
        <f t="shared" si="554"/>
        <v>1.6500429097701681E-2</v>
      </c>
      <c r="I2954" s="66">
        <f t="shared" si="555"/>
        <v>-8.3181144697038274</v>
      </c>
      <c r="J2954" s="73">
        <f t="shared" si="556"/>
        <v>8.3181308354255048</v>
      </c>
      <c r="K2954" s="66">
        <f t="shared" si="561"/>
        <v>1.1789097051705686</v>
      </c>
      <c r="L2954" s="69">
        <f t="shared" si="557"/>
        <v>10.79726204845462</v>
      </c>
      <c r="M2954" s="66">
        <f t="shared" si="558"/>
        <v>-36.667871217665528</v>
      </c>
      <c r="N2954" s="69">
        <f t="shared" si="559"/>
        <v>7.8210089326184349</v>
      </c>
      <c r="O2954" s="69">
        <f t="shared" si="560"/>
        <v>-1.0824349169400681E-2</v>
      </c>
    </row>
    <row r="2955" spans="4:15" x14ac:dyDescent="0.3">
      <c r="D2955" s="65">
        <f t="shared" si="562"/>
        <v>2953</v>
      </c>
      <c r="E2955" s="66">
        <f t="shared" si="563"/>
        <v>5.9059999999995716</v>
      </c>
      <c r="F2955" s="72">
        <f t="shared" ref="F2955:F3018" si="564">-K2954*H2954</f>
        <v>-1.9452516002759358E-2</v>
      </c>
      <c r="G2955" s="77">
        <f t="shared" ref="G2955:G3018" si="565">-$B$5-K2954*I2954</f>
        <v>-3.4412294641938956E-4</v>
      </c>
      <c r="H2955" s="69">
        <f t="shared" ref="H2955:H3018" si="566">H2954+$B$4*F2954</f>
        <v>1.6461431902418514E-2</v>
      </c>
      <c r="I2955" s="66">
        <f t="shared" ref="I2955:I3018" si="567">I2954+$B$4*G2954</f>
        <v>-8.3181151610382305</v>
      </c>
      <c r="J2955" s="73">
        <f t="shared" ref="J2955:J3018" si="568">SQRT(H2955^2+I2955^2)</f>
        <v>8.3181314494923875</v>
      </c>
      <c r="K2955" s="66">
        <f t="shared" si="561"/>
        <v>1.178909792012238</v>
      </c>
      <c r="L2955" s="69">
        <f t="shared" ref="L2955:L3018" si="569">L2954+$B$4*H2954</f>
        <v>10.797295049312815</v>
      </c>
      <c r="M2955" s="66">
        <f t="shared" ref="M2955:M3018" si="570">M2954+$B$4*I2954</f>
        <v>-36.684507446604933</v>
      </c>
      <c r="N2955" s="69">
        <f t="shared" ref="N2955:N3018" si="571">IF(M2954&gt;=0,L2955,N2954)</f>
        <v>7.8210089326184349</v>
      </c>
      <c r="O2955" s="69">
        <f t="shared" ref="O2955:O3018" si="572">IF(M2954&gt;=0,M2955,O2954)</f>
        <v>-1.0824349169400681E-2</v>
      </c>
    </row>
    <row r="2956" spans="4:15" x14ac:dyDescent="0.3">
      <c r="D2956" s="65">
        <f t="shared" si="562"/>
        <v>2954</v>
      </c>
      <c r="E2956" s="66">
        <f t="shared" si="563"/>
        <v>5.9079999999995714</v>
      </c>
      <c r="F2956" s="72">
        <f t="shared" si="564"/>
        <v>-1.9406543260303829E-2</v>
      </c>
      <c r="G2956" s="77">
        <f t="shared" si="565"/>
        <v>-3.4258556657640327E-4</v>
      </c>
      <c r="H2956" s="69">
        <f t="shared" si="566"/>
        <v>1.6422526870412995E-2</v>
      </c>
      <c r="I2956" s="66">
        <f t="shared" si="567"/>
        <v>-8.3181158492841227</v>
      </c>
      <c r="J2956" s="73">
        <f t="shared" si="568"/>
        <v>8.3181320608355662</v>
      </c>
      <c r="K2956" s="66">
        <f t="shared" si="561"/>
        <v>1.1789098784687195</v>
      </c>
      <c r="L2956" s="69">
        <f t="shared" si="569"/>
        <v>10.797327972176619</v>
      </c>
      <c r="M2956" s="66">
        <f t="shared" si="570"/>
        <v>-36.701143676927011</v>
      </c>
      <c r="N2956" s="69">
        <f t="shared" si="571"/>
        <v>7.8210089326184349</v>
      </c>
      <c r="O2956" s="69">
        <f t="shared" si="572"/>
        <v>-1.0824349169400681E-2</v>
      </c>
    </row>
    <row r="2957" spans="4:15" x14ac:dyDescent="0.3">
      <c r="D2957" s="65">
        <f t="shared" si="562"/>
        <v>2955</v>
      </c>
      <c r="E2957" s="66">
        <f t="shared" si="563"/>
        <v>5.9099999999995712</v>
      </c>
      <c r="F2957" s="72">
        <f t="shared" si="564"/>
        <v>-1.9360679156947863E-2</v>
      </c>
      <c r="G2957" s="77">
        <f t="shared" si="565"/>
        <v>-3.4105503172376928E-4</v>
      </c>
      <c r="H2957" s="69">
        <f t="shared" si="566"/>
        <v>1.6383713783892386E-2</v>
      </c>
      <c r="I2957" s="66">
        <f t="shared" si="567"/>
        <v>-8.318116534455255</v>
      </c>
      <c r="J2957" s="73">
        <f t="shared" si="568"/>
        <v>8.3181326694670634</v>
      </c>
      <c r="K2957" s="66">
        <f t="shared" si="561"/>
        <v>1.1789099645417136</v>
      </c>
      <c r="L2957" s="69">
        <f t="shared" si="569"/>
        <v>10.797360817230361</v>
      </c>
      <c r="M2957" s="66">
        <f t="shared" si="570"/>
        <v>-36.71777990862558</v>
      </c>
      <c r="N2957" s="69">
        <f t="shared" si="571"/>
        <v>7.8210089326184349</v>
      </c>
      <c r="O2957" s="69">
        <f t="shared" si="572"/>
        <v>-1.0824349169400681E-2</v>
      </c>
    </row>
    <row r="2958" spans="4:15" x14ac:dyDescent="0.3">
      <c r="D2958" s="65">
        <f t="shared" si="562"/>
        <v>2956</v>
      </c>
      <c r="E2958" s="66">
        <f t="shared" si="563"/>
        <v>5.9119999999995709</v>
      </c>
      <c r="F2958" s="72">
        <f t="shared" si="564"/>
        <v>-1.9314923436030158E-2</v>
      </c>
      <c r="G2958" s="77">
        <f t="shared" si="565"/>
        <v>-3.3953131151243099E-4</v>
      </c>
      <c r="H2958" s="69">
        <f t="shared" si="566"/>
        <v>1.6344992425578492E-2</v>
      </c>
      <c r="I2958" s="66">
        <f t="shared" si="567"/>
        <v>-8.3181172165653177</v>
      </c>
      <c r="J2958" s="73">
        <f t="shared" si="568"/>
        <v>8.3181332753988588</v>
      </c>
      <c r="K2958" s="66">
        <f t="shared" si="561"/>
        <v>1.1789100502329146</v>
      </c>
      <c r="L2958" s="69">
        <f t="shared" si="569"/>
        <v>10.797393584657929</v>
      </c>
      <c r="M2958" s="66">
        <f t="shared" si="570"/>
        <v>-36.734416141694489</v>
      </c>
      <c r="N2958" s="69">
        <f t="shared" si="571"/>
        <v>7.8210089326184349</v>
      </c>
      <c r="O2958" s="69">
        <f t="shared" si="572"/>
        <v>-1.0824349169400681E-2</v>
      </c>
    </row>
    <row r="2959" spans="4:15" x14ac:dyDescent="0.3">
      <c r="D2959" s="65">
        <f t="shared" si="562"/>
        <v>2957</v>
      </c>
      <c r="E2959" s="66">
        <f t="shared" si="563"/>
        <v>5.9139999999995707</v>
      </c>
      <c r="F2959" s="72">
        <f t="shared" si="564"/>
        <v>-1.9269275841495348E-2</v>
      </c>
      <c r="G2959" s="77">
        <f t="shared" si="565"/>
        <v>-3.38014375708795E-4</v>
      </c>
      <c r="H2959" s="69">
        <f t="shared" si="566"/>
        <v>1.6306362578706431E-2</v>
      </c>
      <c r="I2959" s="66">
        <f t="shared" si="567"/>
        <v>-8.3181178956279407</v>
      </c>
      <c r="J2959" s="73">
        <f t="shared" si="568"/>
        <v>8.3181338786428736</v>
      </c>
      <c r="K2959" s="66">
        <f t="shared" si="561"/>
        <v>1.1789101355440081</v>
      </c>
      <c r="L2959" s="69">
        <f t="shared" si="569"/>
        <v>10.797426274642779</v>
      </c>
      <c r="M2959" s="66">
        <f t="shared" si="570"/>
        <v>-36.751052376127618</v>
      </c>
      <c r="N2959" s="69">
        <f t="shared" si="571"/>
        <v>7.8210089326184349</v>
      </c>
      <c r="O2959" s="69">
        <f t="shared" si="572"/>
        <v>-1.0824349169400681E-2</v>
      </c>
    </row>
    <row r="2960" spans="4:15" x14ac:dyDescent="0.3">
      <c r="D2960" s="65">
        <f t="shared" si="562"/>
        <v>2958</v>
      </c>
      <c r="E2960" s="66">
        <f t="shared" si="563"/>
        <v>5.9159999999995705</v>
      </c>
      <c r="F2960" s="72">
        <f t="shared" si="564"/>
        <v>-1.9223736117892541E-2</v>
      </c>
      <c r="G2960" s="77">
        <f t="shared" si="565"/>
        <v>-3.3650419422492917E-4</v>
      </c>
      <c r="H2960" s="69">
        <f t="shared" si="566"/>
        <v>1.6267824027023439E-2</v>
      </c>
      <c r="I2960" s="66">
        <f t="shared" si="567"/>
        <v>-8.3181185716566919</v>
      </c>
      <c r="J2960" s="73">
        <f t="shared" si="568"/>
        <v>8.3181344792109808</v>
      </c>
      <c r="K2960" s="66">
        <f t="shared" si="561"/>
        <v>1.1789102204766733</v>
      </c>
      <c r="L2960" s="69">
        <f t="shared" si="569"/>
        <v>10.797458887367936</v>
      </c>
      <c r="M2960" s="66">
        <f t="shared" si="570"/>
        <v>-36.767688611918871</v>
      </c>
      <c r="N2960" s="69">
        <f t="shared" si="571"/>
        <v>7.8210089326184349</v>
      </c>
      <c r="O2960" s="69">
        <f t="shared" si="572"/>
        <v>-1.0824349169400681E-2</v>
      </c>
    </row>
    <row r="2961" spans="4:15" x14ac:dyDescent="0.3">
      <c r="D2961" s="65">
        <f t="shared" si="562"/>
        <v>2959</v>
      </c>
      <c r="E2961" s="66">
        <f t="shared" si="563"/>
        <v>5.9179999999995703</v>
      </c>
      <c r="F2961" s="72">
        <f t="shared" si="564"/>
        <v>-1.9178304010373924E-2</v>
      </c>
      <c r="G2961" s="77">
        <f t="shared" si="565"/>
        <v>-3.3500073709902267E-4</v>
      </c>
      <c r="H2961" s="69">
        <f t="shared" si="566"/>
        <v>1.6229376554787654E-2</v>
      </c>
      <c r="I2961" s="66">
        <f t="shared" si="567"/>
        <v>-8.3181192446650805</v>
      </c>
      <c r="J2961" s="73">
        <f t="shared" si="568"/>
        <v>8.3181350771149987</v>
      </c>
      <c r="K2961" s="66">
        <f t="shared" si="561"/>
        <v>1.1789103050325815</v>
      </c>
      <c r="L2961" s="69">
        <f t="shared" si="569"/>
        <v>10.797491423015991</v>
      </c>
      <c r="M2961" s="66">
        <f t="shared" si="570"/>
        <v>-36.784324849062187</v>
      </c>
      <c r="N2961" s="69">
        <f t="shared" si="571"/>
        <v>7.8210089326184349</v>
      </c>
      <c r="O2961" s="69">
        <f t="shared" si="572"/>
        <v>-1.0824349169400681E-2</v>
      </c>
    </row>
    <row r="2962" spans="4:15" x14ac:dyDescent="0.3">
      <c r="D2962" s="65">
        <f t="shared" si="562"/>
        <v>2960</v>
      </c>
      <c r="E2962" s="66">
        <f t="shared" si="563"/>
        <v>5.9199999999995701</v>
      </c>
      <c r="F2962" s="72">
        <f t="shared" si="564"/>
        <v>-1.9132979264693342E-2</v>
      </c>
      <c r="G2962" s="77">
        <f t="shared" si="565"/>
        <v>-3.3350397450249147E-4</v>
      </c>
      <c r="H2962" s="69">
        <f t="shared" si="566"/>
        <v>1.6191019946766905E-2</v>
      </c>
      <c r="I2962" s="66">
        <f t="shared" si="567"/>
        <v>-8.3181199146665552</v>
      </c>
      <c r="J2962" s="73">
        <f t="shared" si="568"/>
        <v>8.3181356723666902</v>
      </c>
      <c r="K2962" s="66">
        <f t="shared" si="561"/>
        <v>1.1789103892133963</v>
      </c>
      <c r="L2962" s="69">
        <f t="shared" si="569"/>
        <v>10.7975238817691</v>
      </c>
      <c r="M2962" s="66">
        <f t="shared" si="570"/>
        <v>-36.800961087551521</v>
      </c>
      <c r="N2962" s="69">
        <f t="shared" si="571"/>
        <v>7.8210089326184349</v>
      </c>
      <c r="O2962" s="69">
        <f t="shared" si="572"/>
        <v>-1.0824349169400681E-2</v>
      </c>
    </row>
    <row r="2963" spans="4:15" x14ac:dyDescent="0.3">
      <c r="D2963" s="65">
        <f t="shared" si="562"/>
        <v>2961</v>
      </c>
      <c r="E2963" s="66">
        <f t="shared" si="563"/>
        <v>5.9219999999995698</v>
      </c>
      <c r="F2963" s="72">
        <f t="shared" si="564"/>
        <v>-1.9087761627204835E-2</v>
      </c>
      <c r="G2963" s="77">
        <f t="shared" si="565"/>
        <v>-3.3201387674886007E-4</v>
      </c>
      <c r="H2963" s="69">
        <f t="shared" si="566"/>
        <v>1.6152753988237518E-2</v>
      </c>
      <c r="I2963" s="66">
        <f t="shared" si="567"/>
        <v>-8.3181205816745045</v>
      </c>
      <c r="J2963" s="73">
        <f t="shared" si="568"/>
        <v>8.3181362649777757</v>
      </c>
      <c r="K2963" s="66">
        <f t="shared" si="561"/>
        <v>1.1789104730207753</v>
      </c>
      <c r="L2963" s="69">
        <f t="shared" si="569"/>
        <v>10.797556263808994</v>
      </c>
      <c r="M2963" s="66">
        <f t="shared" si="570"/>
        <v>-36.817597327380852</v>
      </c>
      <c r="N2963" s="69">
        <f t="shared" si="571"/>
        <v>7.8210089326184349</v>
      </c>
      <c r="O2963" s="69">
        <f t="shared" si="572"/>
        <v>-1.0824349169400681E-2</v>
      </c>
    </row>
    <row r="2964" spans="4:15" x14ac:dyDescent="0.3">
      <c r="D2964" s="65">
        <f t="shared" si="562"/>
        <v>2962</v>
      </c>
      <c r="E2964" s="66">
        <f t="shared" si="563"/>
        <v>5.9239999999995696</v>
      </c>
      <c r="F2964" s="72">
        <f t="shared" si="564"/>
        <v>-1.9042650844861307E-2</v>
      </c>
      <c r="G2964" s="77">
        <f t="shared" si="565"/>
        <v>-3.3053041426178709E-4</v>
      </c>
      <c r="H2964" s="69">
        <f t="shared" si="566"/>
        <v>1.6114578464983109E-2</v>
      </c>
      <c r="I2964" s="66">
        <f t="shared" si="567"/>
        <v>-8.3181212457022582</v>
      </c>
      <c r="J2964" s="73">
        <f t="shared" si="568"/>
        <v>8.3181368549599117</v>
      </c>
      <c r="K2964" s="66">
        <f t="shared" si="561"/>
        <v>1.1789105564563667</v>
      </c>
      <c r="L2964" s="69">
        <f t="shared" si="569"/>
        <v>10.797588569316972</v>
      </c>
      <c r="M2964" s="66">
        <f t="shared" si="570"/>
        <v>-36.834233568544199</v>
      </c>
      <c r="N2964" s="69">
        <f t="shared" si="571"/>
        <v>7.8210089326184349</v>
      </c>
      <c r="O2964" s="69">
        <f t="shared" si="572"/>
        <v>-1.0824349169400681E-2</v>
      </c>
    </row>
    <row r="2965" spans="4:15" x14ac:dyDescent="0.3">
      <c r="D2965" s="65">
        <f t="shared" si="562"/>
        <v>2963</v>
      </c>
      <c r="E2965" s="66">
        <f t="shared" si="563"/>
        <v>5.9259999999995694</v>
      </c>
      <c r="F2965" s="72">
        <f t="shared" si="564"/>
        <v>-1.899764666521302E-2</v>
      </c>
      <c r="G2965" s="77">
        <f t="shared" si="565"/>
        <v>-3.2905355762480326E-4</v>
      </c>
      <c r="H2965" s="69">
        <f t="shared" si="566"/>
        <v>1.6076493163293386E-2</v>
      </c>
      <c r="I2965" s="66">
        <f t="shared" si="567"/>
        <v>-8.3181219067630874</v>
      </c>
      <c r="J2965" s="73">
        <f t="shared" si="568"/>
        <v>8.3181374423247174</v>
      </c>
      <c r="K2965" s="66">
        <f t="shared" si="561"/>
        <v>1.1789106395218139</v>
      </c>
      <c r="L2965" s="69">
        <f t="shared" si="569"/>
        <v>10.797620798473902</v>
      </c>
      <c r="M2965" s="66">
        <f t="shared" si="570"/>
        <v>-36.850869811035601</v>
      </c>
      <c r="N2965" s="69">
        <f t="shared" si="571"/>
        <v>7.8210089326184349</v>
      </c>
      <c r="O2965" s="69">
        <f t="shared" si="572"/>
        <v>-1.0824349169400681E-2</v>
      </c>
    </row>
    <row r="2966" spans="4:15" x14ac:dyDescent="0.3">
      <c r="D2966" s="65">
        <f t="shared" si="562"/>
        <v>2964</v>
      </c>
      <c r="E2966" s="66">
        <f t="shared" si="563"/>
        <v>5.9279999999995692</v>
      </c>
      <c r="F2966" s="72">
        <f t="shared" si="564"/>
        <v>-1.8952748836406276E-2</v>
      </c>
      <c r="G2966" s="77">
        <f t="shared" si="565"/>
        <v>-3.2758327751913896E-4</v>
      </c>
      <c r="H2966" s="69">
        <f t="shared" si="566"/>
        <v>1.6038497869962962E-2</v>
      </c>
      <c r="I2966" s="66">
        <f t="shared" si="567"/>
        <v>-8.3181225648702029</v>
      </c>
      <c r="J2966" s="73">
        <f t="shared" si="568"/>
        <v>8.3181380270837515</v>
      </c>
      <c r="K2966" s="66">
        <f t="shared" si="561"/>
        <v>1.1789107222187516</v>
      </c>
      <c r="L2966" s="69">
        <f t="shared" si="569"/>
        <v>10.797652951460229</v>
      </c>
      <c r="M2966" s="66">
        <f t="shared" si="570"/>
        <v>-36.86750605484913</v>
      </c>
      <c r="N2966" s="69">
        <f t="shared" si="571"/>
        <v>7.8210089326184349</v>
      </c>
      <c r="O2966" s="69">
        <f t="shared" si="572"/>
        <v>-1.0824349169400681E-2</v>
      </c>
    </row>
    <row r="2967" spans="4:15" x14ac:dyDescent="0.3">
      <c r="D2967" s="65">
        <f t="shared" si="562"/>
        <v>2965</v>
      </c>
      <c r="E2967" s="66">
        <f t="shared" si="563"/>
        <v>5.9299999999995689</v>
      </c>
      <c r="F2967" s="72">
        <f t="shared" si="564"/>
        <v>-1.8907957107181943E-2</v>
      </c>
      <c r="G2967" s="77">
        <f t="shared" si="565"/>
        <v>-3.2611954477346217E-4</v>
      </c>
      <c r="H2967" s="69">
        <f t="shared" si="566"/>
        <v>1.6000592372290148E-2</v>
      </c>
      <c r="I2967" s="66">
        <f t="shared" si="567"/>
        <v>-8.3181232200367585</v>
      </c>
      <c r="J2967" s="73">
        <f t="shared" si="568"/>
        <v>8.318138609248523</v>
      </c>
      <c r="K2967" s="66">
        <f t="shared" si="561"/>
        <v>1.178910804548807</v>
      </c>
      <c r="L2967" s="69">
        <f t="shared" si="569"/>
        <v>10.79768502845597</v>
      </c>
      <c r="M2967" s="66">
        <f t="shared" si="570"/>
        <v>-36.884142299978869</v>
      </c>
      <c r="N2967" s="69">
        <f t="shared" si="571"/>
        <v>7.8210089326184349</v>
      </c>
      <c r="O2967" s="69">
        <f t="shared" si="572"/>
        <v>-1.0824349169400681E-2</v>
      </c>
    </row>
    <row r="2968" spans="4:15" x14ac:dyDescent="0.3">
      <c r="D2968" s="65">
        <f t="shared" si="562"/>
        <v>2966</v>
      </c>
      <c r="E2968" s="66">
        <f t="shared" si="563"/>
        <v>5.9319999999995687</v>
      </c>
      <c r="F2968" s="72">
        <f t="shared" si="564"/>
        <v>-1.8863271226874083E-2</v>
      </c>
      <c r="G2968" s="77">
        <f t="shared" si="565"/>
        <v>-3.2466233035144398E-4</v>
      </c>
      <c r="H2968" s="69">
        <f t="shared" si="566"/>
        <v>1.5962776458075784E-2</v>
      </c>
      <c r="I2968" s="66">
        <f t="shared" si="567"/>
        <v>-8.3181238722758479</v>
      </c>
      <c r="J2968" s="73">
        <f t="shared" si="568"/>
        <v>8.318139188830493</v>
      </c>
      <c r="K2968" s="66">
        <f t="shared" si="561"/>
        <v>1.1789108865136013</v>
      </c>
      <c r="L2968" s="69">
        <f t="shared" si="569"/>
        <v>10.797717029640713</v>
      </c>
      <c r="M2968" s="66">
        <f t="shared" si="570"/>
        <v>-36.900778546418941</v>
      </c>
      <c r="N2968" s="69">
        <f t="shared" si="571"/>
        <v>7.8210089326184349</v>
      </c>
      <c r="O2968" s="69">
        <f t="shared" si="572"/>
        <v>-1.0824349169400681E-2</v>
      </c>
    </row>
    <row r="2969" spans="4:15" x14ac:dyDescent="0.3">
      <c r="D2969" s="65">
        <f t="shared" si="562"/>
        <v>2967</v>
      </c>
      <c r="E2969" s="66">
        <f t="shared" si="563"/>
        <v>5.9339999999995685</v>
      </c>
      <c r="F2969" s="72">
        <f t="shared" si="564"/>
        <v>-1.8818690945408566E-2</v>
      </c>
      <c r="G2969" s="77">
        <f t="shared" si="565"/>
        <v>-3.23211605328666E-4</v>
      </c>
      <c r="H2969" s="69">
        <f t="shared" si="566"/>
        <v>1.5925049915622037E-2</v>
      </c>
      <c r="I2969" s="66">
        <f t="shared" si="567"/>
        <v>-8.3181245216005077</v>
      </c>
      <c r="J2969" s="73">
        <f t="shared" si="568"/>
        <v>8.3181397658410674</v>
      </c>
      <c r="K2969" s="66">
        <f t="shared" si="561"/>
        <v>1.1789109681147476</v>
      </c>
      <c r="L2969" s="69">
        <f t="shared" si="569"/>
        <v>10.797748955193629</v>
      </c>
      <c r="M2969" s="66">
        <f t="shared" si="570"/>
        <v>-36.917414794163491</v>
      </c>
      <c r="N2969" s="69">
        <f t="shared" si="571"/>
        <v>7.8210089326184349</v>
      </c>
      <c r="O2969" s="69">
        <f t="shared" si="572"/>
        <v>-1.0824349169400681E-2</v>
      </c>
    </row>
    <row r="2970" spans="4:15" x14ac:dyDescent="0.3">
      <c r="D2970" s="65">
        <f t="shared" si="562"/>
        <v>2968</v>
      </c>
      <c r="E2970" s="66">
        <f t="shared" si="563"/>
        <v>5.9359999999995683</v>
      </c>
      <c r="F2970" s="72">
        <f t="shared" si="564"/>
        <v>-1.8774216013301655E-2</v>
      </c>
      <c r="G2970" s="77">
        <f t="shared" si="565"/>
        <v>-3.2176734092281833E-4</v>
      </c>
      <c r="H2970" s="69">
        <f t="shared" si="566"/>
        <v>1.5887412533731219E-2</v>
      </c>
      <c r="I2970" s="66">
        <f t="shared" si="567"/>
        <v>-8.3181251680237178</v>
      </c>
      <c r="J2970" s="73">
        <f t="shared" si="568"/>
        <v>8.3181403402916096</v>
      </c>
      <c r="K2970" s="66">
        <f t="shared" si="561"/>
        <v>1.1789110493538528</v>
      </c>
      <c r="L2970" s="69">
        <f t="shared" si="569"/>
        <v>10.79778080529346</v>
      </c>
      <c r="M2970" s="66">
        <f t="shared" si="570"/>
        <v>-36.934051043206694</v>
      </c>
      <c r="N2970" s="69">
        <f t="shared" si="571"/>
        <v>7.8210089326184349</v>
      </c>
      <c r="O2970" s="69">
        <f t="shared" si="572"/>
        <v>-1.0824349169400681E-2</v>
      </c>
    </row>
    <row r="2971" spans="4:15" x14ac:dyDescent="0.3">
      <c r="D2971" s="65">
        <f t="shared" si="562"/>
        <v>2969</v>
      </c>
      <c r="E2971" s="66">
        <f t="shared" si="563"/>
        <v>5.9379999999995681</v>
      </c>
      <c r="F2971" s="72">
        <f t="shared" si="564"/>
        <v>-1.8729846181658624E-2</v>
      </c>
      <c r="G2971" s="77">
        <f t="shared" si="565"/>
        <v>-3.2032950846527797E-4</v>
      </c>
      <c r="H2971" s="69">
        <f t="shared" si="566"/>
        <v>1.5849864101704615E-2</v>
      </c>
      <c r="I2971" s="66">
        <f t="shared" si="567"/>
        <v>-8.3181258115583994</v>
      </c>
      <c r="J2971" s="73">
        <f t="shared" si="568"/>
        <v>8.318140912193428</v>
      </c>
      <c r="K2971" s="66">
        <f t="shared" si="561"/>
        <v>1.1789111302325159</v>
      </c>
      <c r="L2971" s="69">
        <f t="shared" si="569"/>
        <v>10.797812580118528</v>
      </c>
      <c r="M2971" s="66">
        <f t="shared" si="570"/>
        <v>-36.950687293542742</v>
      </c>
      <c r="N2971" s="69">
        <f t="shared" si="571"/>
        <v>7.8210089326184349</v>
      </c>
      <c r="O2971" s="69">
        <f t="shared" si="572"/>
        <v>-1.0824349169400681E-2</v>
      </c>
    </row>
    <row r="2972" spans="4:15" x14ac:dyDescent="0.3">
      <c r="D2972" s="65">
        <f t="shared" si="562"/>
        <v>2970</v>
      </c>
      <c r="E2972" s="66">
        <f t="shared" si="563"/>
        <v>5.9399999999995678</v>
      </c>
      <c r="F2972" s="72">
        <f t="shared" si="564"/>
        <v>-1.8685581202172369E-2</v>
      </c>
      <c r="G2972" s="77">
        <f t="shared" si="565"/>
        <v>-3.1889807942242498E-4</v>
      </c>
      <c r="H2972" s="69">
        <f t="shared" si="566"/>
        <v>1.5812404409341299E-2</v>
      </c>
      <c r="I2972" s="66">
        <f t="shared" si="567"/>
        <v>-8.3181264522174168</v>
      </c>
      <c r="J2972" s="73">
        <f t="shared" si="568"/>
        <v>8.3181414815577828</v>
      </c>
      <c r="K2972" s="66">
        <f t="shared" si="561"/>
        <v>1.1789112107523296</v>
      </c>
      <c r="L2972" s="69">
        <f t="shared" si="569"/>
        <v>10.797844279846732</v>
      </c>
      <c r="M2972" s="66">
        <f t="shared" si="570"/>
        <v>-36.967323545165861</v>
      </c>
      <c r="N2972" s="69">
        <f t="shared" si="571"/>
        <v>7.8210089326184349</v>
      </c>
      <c r="O2972" s="69">
        <f t="shared" si="572"/>
        <v>-1.0824349169400681E-2</v>
      </c>
    </row>
    <row r="2973" spans="4:15" x14ac:dyDescent="0.3">
      <c r="D2973" s="65">
        <f t="shared" si="562"/>
        <v>2971</v>
      </c>
      <c r="E2973" s="66">
        <f t="shared" si="563"/>
        <v>5.9419999999995676</v>
      </c>
      <c r="F2973" s="72">
        <f t="shared" si="564"/>
        <v>-1.8641420827122026E-2</v>
      </c>
      <c r="G2973" s="77">
        <f t="shared" si="565"/>
        <v>-3.1747302538498445E-4</v>
      </c>
      <c r="H2973" s="69">
        <f t="shared" si="566"/>
        <v>1.5775033246936954E-2</v>
      </c>
      <c r="I2973" s="66">
        <f t="shared" si="567"/>
        <v>-8.3181270900135758</v>
      </c>
      <c r="J2973" s="73">
        <f t="shared" si="568"/>
        <v>8.3181420483958828</v>
      </c>
      <c r="K2973" s="66">
        <f t="shared" si="561"/>
        <v>1.1789112909148791</v>
      </c>
      <c r="L2973" s="69">
        <f t="shared" si="569"/>
        <v>10.79787590465555</v>
      </c>
      <c r="M2973" s="66">
        <f t="shared" si="570"/>
        <v>-36.983959798070295</v>
      </c>
      <c r="N2973" s="69">
        <f t="shared" si="571"/>
        <v>7.8210089326184349</v>
      </c>
      <c r="O2973" s="69">
        <f t="shared" si="572"/>
        <v>-1.0824349169400681E-2</v>
      </c>
    </row>
    <row r="2974" spans="4:15" x14ac:dyDescent="0.3">
      <c r="D2974" s="65">
        <f t="shared" si="562"/>
        <v>2972</v>
      </c>
      <c r="E2974" s="66">
        <f t="shared" si="563"/>
        <v>5.9439999999995674</v>
      </c>
      <c r="F2974" s="72">
        <f t="shared" si="564"/>
        <v>-1.8597364809371582E-2</v>
      </c>
      <c r="G2974" s="77">
        <f t="shared" si="565"/>
        <v>-3.1605431806802642E-4</v>
      </c>
      <c r="H2974" s="69">
        <f t="shared" si="566"/>
        <v>1.5737750405282712E-2</v>
      </c>
      <c r="I2974" s="66">
        <f t="shared" si="567"/>
        <v>-8.318127724959627</v>
      </c>
      <c r="J2974" s="73">
        <f t="shared" si="568"/>
        <v>8.3181426127188907</v>
      </c>
      <c r="K2974" s="66">
        <f t="shared" si="561"/>
        <v>1.1789113707217429</v>
      </c>
      <c r="L2974" s="69">
        <f t="shared" si="569"/>
        <v>10.797907454722043</v>
      </c>
      <c r="M2974" s="66">
        <f t="shared" si="570"/>
        <v>-37.000596052250323</v>
      </c>
      <c r="N2974" s="69">
        <f t="shared" si="571"/>
        <v>7.8210089326184349</v>
      </c>
      <c r="O2974" s="69">
        <f t="shared" si="572"/>
        <v>-1.0824349169400681E-2</v>
      </c>
    </row>
    <row r="2975" spans="4:15" x14ac:dyDescent="0.3">
      <c r="D2975" s="65">
        <f t="shared" si="562"/>
        <v>2973</v>
      </c>
      <c r="E2975" s="66">
        <f t="shared" si="563"/>
        <v>5.9459999999995672</v>
      </c>
      <c r="F2975" s="72">
        <f t="shared" si="564"/>
        <v>-1.8553412902368508E-2</v>
      </c>
      <c r="G2975" s="77">
        <f t="shared" si="565"/>
        <v>-3.1464192931274226E-4</v>
      </c>
      <c r="H2975" s="69">
        <f t="shared" si="566"/>
        <v>1.5700555675663967E-2</v>
      </c>
      <c r="I2975" s="66">
        <f t="shared" si="567"/>
        <v>-8.3181283570682627</v>
      </c>
      <c r="J2975" s="73">
        <f t="shared" si="568"/>
        <v>8.318143174537914</v>
      </c>
      <c r="K2975" s="66">
        <f t="shared" si="561"/>
        <v>1.1789114501744917</v>
      </c>
      <c r="L2975" s="69">
        <f t="shared" si="569"/>
        <v>10.797938930222854</v>
      </c>
      <c r="M2975" s="66">
        <f t="shared" si="570"/>
        <v>-37.01723230770024</v>
      </c>
      <c r="N2975" s="69">
        <f t="shared" si="571"/>
        <v>7.8210089326184349</v>
      </c>
      <c r="O2975" s="69">
        <f t="shared" si="572"/>
        <v>-1.0824349169400681E-2</v>
      </c>
    </row>
    <row r="2976" spans="4:15" x14ac:dyDescent="0.3">
      <c r="D2976" s="65">
        <f t="shared" si="562"/>
        <v>2974</v>
      </c>
      <c r="E2976" s="66">
        <f t="shared" si="563"/>
        <v>5.947999999999567</v>
      </c>
      <c r="F2976" s="72">
        <f t="shared" si="564"/>
        <v>-1.8509564860142356E-2</v>
      </c>
      <c r="G2976" s="77">
        <f t="shared" si="565"/>
        <v>-3.1323583109177378E-4</v>
      </c>
      <c r="H2976" s="69">
        <f t="shared" si="566"/>
        <v>1.5663448849859232E-2</v>
      </c>
      <c r="I2976" s="66">
        <f t="shared" si="567"/>
        <v>-8.3181289863521215</v>
      </c>
      <c r="J2976" s="73">
        <f t="shared" si="568"/>
        <v>8.3181437338640194</v>
      </c>
      <c r="K2976" s="66">
        <f t="shared" si="561"/>
        <v>1.1789115292746908</v>
      </c>
      <c r="L2976" s="69">
        <f t="shared" si="569"/>
        <v>10.797970331334206</v>
      </c>
      <c r="M2976" s="66">
        <f t="shared" si="570"/>
        <v>-37.033868564414377</v>
      </c>
      <c r="N2976" s="69">
        <f t="shared" si="571"/>
        <v>7.8210089326184349</v>
      </c>
      <c r="O2976" s="69">
        <f t="shared" si="572"/>
        <v>-1.0824349169400681E-2</v>
      </c>
    </row>
    <row r="2977" spans="4:15" x14ac:dyDescent="0.3">
      <c r="D2977" s="65">
        <f t="shared" si="562"/>
        <v>2975</v>
      </c>
      <c r="E2977" s="66">
        <f t="shared" si="563"/>
        <v>5.9499999999995667</v>
      </c>
      <c r="F2977" s="72">
        <f t="shared" si="564"/>
        <v>-1.8465820437303444E-2</v>
      </c>
      <c r="G2977" s="77">
        <f t="shared" si="565"/>
        <v>-3.1183599548612051E-4</v>
      </c>
      <c r="H2977" s="69">
        <f t="shared" si="566"/>
        <v>1.5626429720138946E-2</v>
      </c>
      <c r="I2977" s="66">
        <f t="shared" si="567"/>
        <v>-8.3181296128237836</v>
      </c>
      <c r="J2977" s="73">
        <f t="shared" si="568"/>
        <v>8.3181442907082204</v>
      </c>
      <c r="K2977" s="66">
        <f t="shared" si="561"/>
        <v>1.1789116080238977</v>
      </c>
      <c r="L2977" s="69">
        <f t="shared" si="569"/>
        <v>10.798001658231906</v>
      </c>
      <c r="M2977" s="66">
        <f t="shared" si="570"/>
        <v>-37.050504822387083</v>
      </c>
      <c r="N2977" s="69">
        <f t="shared" si="571"/>
        <v>7.8210089326184349</v>
      </c>
      <c r="O2977" s="69">
        <f t="shared" si="572"/>
        <v>-1.0824349169400681E-2</v>
      </c>
    </row>
    <row r="2978" spans="4:15" x14ac:dyDescent="0.3">
      <c r="D2978" s="65">
        <f t="shared" si="562"/>
        <v>2976</v>
      </c>
      <c r="E2978" s="66">
        <f t="shared" si="563"/>
        <v>5.9519999999995665</v>
      </c>
      <c r="F2978" s="72">
        <f t="shared" si="564"/>
        <v>-1.8422179389041431E-2</v>
      </c>
      <c r="G2978" s="77">
        <f t="shared" si="565"/>
        <v>-3.1044239471178514E-4</v>
      </c>
      <c r="H2978" s="69">
        <f t="shared" si="566"/>
        <v>1.5589498079264338E-2</v>
      </c>
      <c r="I2978" s="66">
        <f t="shared" si="567"/>
        <v>-8.3181302364957741</v>
      </c>
      <c r="J2978" s="73">
        <f t="shared" si="568"/>
        <v>8.3181448450814788</v>
      </c>
      <c r="K2978" s="66">
        <f t="shared" si="561"/>
        <v>1.1789116864236624</v>
      </c>
      <c r="L2978" s="69">
        <f t="shared" si="569"/>
        <v>10.798032911091346</v>
      </c>
      <c r="M2978" s="66">
        <f t="shared" si="570"/>
        <v>-37.067141081612732</v>
      </c>
      <c r="N2978" s="69">
        <f t="shared" si="571"/>
        <v>7.8210089326184349</v>
      </c>
      <c r="O2978" s="69">
        <f t="shared" si="572"/>
        <v>-1.0824349169400681E-2</v>
      </c>
    </row>
    <row r="2979" spans="4:15" x14ac:dyDescent="0.3">
      <c r="D2979" s="65">
        <f t="shared" si="562"/>
        <v>2977</v>
      </c>
      <c r="E2979" s="66">
        <f t="shared" si="563"/>
        <v>5.9539999999995663</v>
      </c>
      <c r="F2979" s="72">
        <f t="shared" si="564"/>
        <v>-1.8378641471123967E-2</v>
      </c>
      <c r="G2979" s="77">
        <f t="shared" si="565"/>
        <v>-3.0905500110911532E-4</v>
      </c>
      <c r="H2979" s="69">
        <f t="shared" si="566"/>
        <v>1.5552653720486255E-2</v>
      </c>
      <c r="I2979" s="66">
        <f t="shared" si="567"/>
        <v>-8.318130857380563</v>
      </c>
      <c r="J2979" s="73">
        <f t="shared" si="568"/>
        <v>8.3181453969947192</v>
      </c>
      <c r="K2979" s="66">
        <f t="shared" si="561"/>
        <v>1.1789117644755303</v>
      </c>
      <c r="L2979" s="69">
        <f t="shared" si="569"/>
        <v>10.798064090087504</v>
      </c>
      <c r="M2979" s="66">
        <f t="shared" si="570"/>
        <v>-37.083777342085725</v>
      </c>
      <c r="N2979" s="69">
        <f t="shared" si="571"/>
        <v>7.8210089326184349</v>
      </c>
      <c r="O2979" s="69">
        <f t="shared" si="572"/>
        <v>-1.0824349169400681E-2</v>
      </c>
    </row>
    <row r="2980" spans="4:15" x14ac:dyDescent="0.3">
      <c r="D2980" s="65">
        <f t="shared" si="562"/>
        <v>2978</v>
      </c>
      <c r="E2980" s="66">
        <f t="shared" si="563"/>
        <v>5.9559999999995661</v>
      </c>
      <c r="F2980" s="72">
        <f t="shared" si="564"/>
        <v>-1.8335206439895373E-2</v>
      </c>
      <c r="G2980" s="77">
        <f t="shared" si="565"/>
        <v>-3.0767378712504012E-4</v>
      </c>
      <c r="H2980" s="69">
        <f t="shared" si="566"/>
        <v>1.5515896437544007E-2</v>
      </c>
      <c r="I2980" s="66">
        <f t="shared" si="567"/>
        <v>-8.3181314754905653</v>
      </c>
      <c r="J2980" s="73">
        <f t="shared" si="568"/>
        <v>8.3181459464588077</v>
      </c>
      <c r="K2980" s="66">
        <f t="shared" si="561"/>
        <v>1.1789118421810376</v>
      </c>
      <c r="L2980" s="69">
        <f t="shared" si="569"/>
        <v>10.798095195394945</v>
      </c>
      <c r="M2980" s="66">
        <f t="shared" si="570"/>
        <v>-37.100413603800483</v>
      </c>
      <c r="N2980" s="69">
        <f t="shared" si="571"/>
        <v>7.8210089326184349</v>
      </c>
      <c r="O2980" s="69">
        <f t="shared" si="572"/>
        <v>-1.0824349169400681E-2</v>
      </c>
    </row>
    <row r="2981" spans="4:15" x14ac:dyDescent="0.3">
      <c r="D2981" s="65">
        <f t="shared" si="562"/>
        <v>2979</v>
      </c>
      <c r="E2981" s="66">
        <f t="shared" si="563"/>
        <v>5.9579999999995659</v>
      </c>
      <c r="F2981" s="72">
        <f t="shared" si="564"/>
        <v>-1.8291874052275205E-2</v>
      </c>
      <c r="G2981" s="77">
        <f t="shared" si="565"/>
        <v>-3.0629872534504443E-4</v>
      </c>
      <c r="H2981" s="69">
        <f t="shared" si="566"/>
        <v>1.5479226024664217E-2</v>
      </c>
      <c r="I2981" s="66">
        <f t="shared" si="567"/>
        <v>-8.3181320908381391</v>
      </c>
      <c r="J2981" s="73">
        <f t="shared" si="568"/>
        <v>8.3181464934845675</v>
      </c>
      <c r="K2981" s="66">
        <f t="shared" si="561"/>
        <v>1.178911919541715</v>
      </c>
      <c r="L2981" s="69">
        <f t="shared" si="569"/>
        <v>10.79812622718782</v>
      </c>
      <c r="M2981" s="66">
        <f t="shared" si="570"/>
        <v>-37.117049866751465</v>
      </c>
      <c r="N2981" s="69">
        <f t="shared" si="571"/>
        <v>7.8210089326184349</v>
      </c>
      <c r="O2981" s="69">
        <f t="shared" si="572"/>
        <v>-1.0824349169400681E-2</v>
      </c>
    </row>
    <row r="2982" spans="4:15" x14ac:dyDescent="0.3">
      <c r="D2982" s="65">
        <f t="shared" si="562"/>
        <v>2980</v>
      </c>
      <c r="E2982" s="66">
        <f t="shared" si="563"/>
        <v>5.9599999999995656</v>
      </c>
      <c r="F2982" s="72">
        <f t="shared" si="564"/>
        <v>-1.8248644065756964E-2</v>
      </c>
      <c r="G2982" s="77">
        <f t="shared" si="565"/>
        <v>-3.0492978847007635E-4</v>
      </c>
      <c r="H2982" s="69">
        <f t="shared" si="566"/>
        <v>1.5442642276559667E-2</v>
      </c>
      <c r="I2982" s="66">
        <f t="shared" si="567"/>
        <v>-8.3181327034355892</v>
      </c>
      <c r="J2982" s="73">
        <f t="shared" si="568"/>
        <v>8.3181470380827687</v>
      </c>
      <c r="K2982" s="66">
        <f t="shared" si="561"/>
        <v>1.1789119965590862</v>
      </c>
      <c r="L2982" s="69">
        <f t="shared" si="569"/>
        <v>10.798157185639869</v>
      </c>
      <c r="M2982" s="66">
        <f t="shared" si="570"/>
        <v>-37.133686130933143</v>
      </c>
      <c r="N2982" s="69">
        <f t="shared" si="571"/>
        <v>7.8210089326184349</v>
      </c>
      <c r="O2982" s="69">
        <f t="shared" si="572"/>
        <v>-1.0824349169400681E-2</v>
      </c>
    </row>
    <row r="2983" spans="4:15" x14ac:dyDescent="0.3">
      <c r="D2983" s="65">
        <f t="shared" si="562"/>
        <v>2981</v>
      </c>
      <c r="E2983" s="66">
        <f t="shared" si="563"/>
        <v>5.9619999999995654</v>
      </c>
      <c r="F2983" s="72">
        <f t="shared" si="564"/>
        <v>-1.8205516238406709E-2</v>
      </c>
      <c r="G2983" s="77">
        <f t="shared" si="565"/>
        <v>-3.0356694932009987E-4</v>
      </c>
      <c r="H2983" s="69">
        <f t="shared" si="566"/>
        <v>1.5406144988428154E-2</v>
      </c>
      <c r="I2983" s="66">
        <f t="shared" si="567"/>
        <v>-8.3181333132951654</v>
      </c>
      <c r="J2983" s="73">
        <f t="shared" si="568"/>
        <v>8.3181475802641422</v>
      </c>
      <c r="K2983" s="66">
        <f t="shared" si="561"/>
        <v>1.1789120732346681</v>
      </c>
      <c r="L2983" s="69">
        <f t="shared" si="569"/>
        <v>10.798188070924423</v>
      </c>
      <c r="M2983" s="66">
        <f t="shared" si="570"/>
        <v>-37.150322396340016</v>
      </c>
      <c r="N2983" s="69">
        <f t="shared" si="571"/>
        <v>7.8210089326184349</v>
      </c>
      <c r="O2983" s="69">
        <f t="shared" si="572"/>
        <v>-1.0824349169400681E-2</v>
      </c>
    </row>
    <row r="2984" spans="4:15" x14ac:dyDescent="0.3">
      <c r="D2984" s="65">
        <f t="shared" si="562"/>
        <v>2982</v>
      </c>
      <c r="E2984" s="66">
        <f t="shared" si="563"/>
        <v>5.9639999999995652</v>
      </c>
      <c r="F2984" s="72">
        <f t="shared" si="564"/>
        <v>-1.8162490328861726E-2</v>
      </c>
      <c r="G2984" s="77">
        <f t="shared" si="565"/>
        <v>-3.0221018083764761E-4</v>
      </c>
      <c r="H2984" s="69">
        <f t="shared" si="566"/>
        <v>1.5369733955951341E-2</v>
      </c>
      <c r="I2984" s="66">
        <f t="shared" si="567"/>
        <v>-8.3181339204290641</v>
      </c>
      <c r="J2984" s="73">
        <f t="shared" si="568"/>
        <v>8.3181481200393677</v>
      </c>
      <c r="K2984" s="66">
        <f t="shared" si="561"/>
        <v>1.178912149569971</v>
      </c>
      <c r="L2984" s="69">
        <f t="shared" si="569"/>
        <v>10.7982188832144</v>
      </c>
      <c r="M2984" s="66">
        <f t="shared" si="570"/>
        <v>-37.166958662966607</v>
      </c>
      <c r="N2984" s="69">
        <f t="shared" si="571"/>
        <v>7.8210089326184349</v>
      </c>
      <c r="O2984" s="69">
        <f t="shared" si="572"/>
        <v>-1.0824349169400681E-2</v>
      </c>
    </row>
    <row r="2985" spans="4:15" x14ac:dyDescent="0.3">
      <c r="D2985" s="65">
        <f t="shared" si="562"/>
        <v>2983</v>
      </c>
      <c r="E2985" s="66">
        <f t="shared" si="563"/>
        <v>5.965999999999565</v>
      </c>
      <c r="F2985" s="72">
        <f t="shared" si="564"/>
        <v>-1.811956609632917E-2</v>
      </c>
      <c r="G2985" s="77">
        <f t="shared" si="565"/>
        <v>-3.008594560807154E-4</v>
      </c>
      <c r="H2985" s="69">
        <f t="shared" si="566"/>
        <v>1.5333408975293616E-2</v>
      </c>
      <c r="I2985" s="66">
        <f t="shared" si="567"/>
        <v>-8.3181345248494249</v>
      </c>
      <c r="J2985" s="73">
        <f t="shared" si="568"/>
        <v>8.3181486574190764</v>
      </c>
      <c r="K2985" s="66">
        <f t="shared" si="561"/>
        <v>1.178912225566499</v>
      </c>
      <c r="L2985" s="69">
        <f t="shared" si="569"/>
        <v>10.798249622682311</v>
      </c>
      <c r="M2985" s="66">
        <f t="shared" si="570"/>
        <v>-37.183594930807466</v>
      </c>
      <c r="N2985" s="69">
        <f t="shared" si="571"/>
        <v>7.8210089326184349</v>
      </c>
      <c r="O2985" s="69">
        <f t="shared" si="572"/>
        <v>-1.0824349169400681E-2</v>
      </c>
    </row>
    <row r="2986" spans="4:15" x14ac:dyDescent="0.3">
      <c r="D2986" s="65">
        <f t="shared" si="562"/>
        <v>2984</v>
      </c>
      <c r="E2986" s="66">
        <f t="shared" si="563"/>
        <v>5.9679999999995648</v>
      </c>
      <c r="F2986" s="72">
        <f t="shared" si="564"/>
        <v>-1.8076743300584727E-2</v>
      </c>
      <c r="G2986" s="77">
        <f t="shared" si="565"/>
        <v>-2.9951474823164403E-4</v>
      </c>
      <c r="H2986" s="69">
        <f t="shared" si="566"/>
        <v>1.5297169843100958E-2</v>
      </c>
      <c r="I2986" s="66">
        <f t="shared" si="567"/>
        <v>-8.3181351265683379</v>
      </c>
      <c r="J2986" s="73">
        <f t="shared" si="568"/>
        <v>8.3181491924138555</v>
      </c>
      <c r="K2986" s="66">
        <f t="shared" si="561"/>
        <v>1.1789123012257487</v>
      </c>
      <c r="L2986" s="69">
        <f t="shared" si="569"/>
        <v>10.798280289500262</v>
      </c>
      <c r="M2986" s="66">
        <f t="shared" si="570"/>
        <v>-37.200231199857164</v>
      </c>
      <c r="N2986" s="69">
        <f t="shared" si="571"/>
        <v>7.8210089326184349</v>
      </c>
      <c r="O2986" s="69">
        <f t="shared" si="572"/>
        <v>-1.0824349169400681E-2</v>
      </c>
    </row>
    <row r="2987" spans="4:15" x14ac:dyDescent="0.3">
      <c r="D2987" s="65">
        <f t="shared" si="562"/>
        <v>2985</v>
      </c>
      <c r="E2987" s="66">
        <f t="shared" si="563"/>
        <v>5.9699999999995645</v>
      </c>
      <c r="F2987" s="72">
        <f t="shared" si="564"/>
        <v>-1.8034021701971277E-2</v>
      </c>
      <c r="G2987" s="77">
        <f t="shared" si="565"/>
        <v>-2.9817603058468478E-4</v>
      </c>
      <c r="H2987" s="69">
        <f t="shared" si="566"/>
        <v>1.5261016356499789E-2</v>
      </c>
      <c r="I2987" s="66">
        <f t="shared" si="567"/>
        <v>-8.3181357255978341</v>
      </c>
      <c r="J2987" s="73">
        <f t="shared" si="568"/>
        <v>8.3181497250342424</v>
      </c>
      <c r="K2987" s="66">
        <f t="shared" si="561"/>
        <v>1.1789123765492109</v>
      </c>
      <c r="L2987" s="69">
        <f t="shared" si="569"/>
        <v>10.798310883839948</v>
      </c>
      <c r="M2987" s="66">
        <f t="shared" si="570"/>
        <v>-37.216867470110301</v>
      </c>
      <c r="N2987" s="69">
        <f t="shared" si="571"/>
        <v>7.8210089326184349</v>
      </c>
      <c r="O2987" s="69">
        <f t="shared" si="572"/>
        <v>-1.0824349169400681E-2</v>
      </c>
    </row>
    <row r="2988" spans="4:15" x14ac:dyDescent="0.3">
      <c r="D2988" s="65">
        <f t="shared" si="562"/>
        <v>2986</v>
      </c>
      <c r="E2988" s="66">
        <f t="shared" si="563"/>
        <v>5.9719999999995643</v>
      </c>
      <c r="F2988" s="72">
        <f t="shared" si="564"/>
        <v>-1.7991401061397544E-2</v>
      </c>
      <c r="G2988" s="77">
        <f t="shared" si="565"/>
        <v>-2.9684327656198661E-4</v>
      </c>
      <c r="H2988" s="69">
        <f t="shared" si="566"/>
        <v>1.5224948313095846E-2</v>
      </c>
      <c r="I2988" s="66">
        <f t="shared" si="567"/>
        <v>-8.3181363219498952</v>
      </c>
      <c r="J2988" s="73">
        <f t="shared" si="568"/>
        <v>8.3181502552907318</v>
      </c>
      <c r="K2988" s="66">
        <f t="shared" si="561"/>
        <v>1.1789124515383691</v>
      </c>
      <c r="L2988" s="69">
        <f t="shared" si="569"/>
        <v>10.798341405872661</v>
      </c>
      <c r="M2988" s="66">
        <f t="shared" si="570"/>
        <v>-37.233503741561499</v>
      </c>
      <c r="N2988" s="69">
        <f t="shared" si="571"/>
        <v>7.8210089326184349</v>
      </c>
      <c r="O2988" s="69">
        <f t="shared" si="572"/>
        <v>-1.0824349169400681E-2</v>
      </c>
    </row>
    <row r="2989" spans="4:15" x14ac:dyDescent="0.3">
      <c r="D2989" s="65">
        <f t="shared" si="562"/>
        <v>2987</v>
      </c>
      <c r="E2989" s="66">
        <f t="shared" si="563"/>
        <v>5.9739999999995641</v>
      </c>
      <c r="F2989" s="72">
        <f t="shared" si="564"/>
        <v>-1.794888114033678E-2</v>
      </c>
      <c r="G2989" s="77">
        <f t="shared" si="565"/>
        <v>-2.9551645969583262E-4</v>
      </c>
      <c r="H2989" s="69">
        <f t="shared" si="566"/>
        <v>1.5188965510973051E-2</v>
      </c>
      <c r="I2989" s="66">
        <f t="shared" si="567"/>
        <v>-8.3181369156364475</v>
      </c>
      <c r="J2989" s="73">
        <f t="shared" si="568"/>
        <v>8.3181507831937704</v>
      </c>
      <c r="K2989" s="66">
        <f t="shared" si="561"/>
        <v>1.1789125261947011</v>
      </c>
      <c r="L2989" s="69">
        <f t="shared" si="569"/>
        <v>10.798371855769286</v>
      </c>
      <c r="M2989" s="66">
        <f t="shared" si="570"/>
        <v>-37.2501400142054</v>
      </c>
      <c r="N2989" s="69">
        <f t="shared" si="571"/>
        <v>7.8210089326184349</v>
      </c>
      <c r="O2989" s="69">
        <f t="shared" si="572"/>
        <v>-1.0824349169400681E-2</v>
      </c>
    </row>
    <row r="2990" spans="4:15" x14ac:dyDescent="0.3">
      <c r="D2990" s="65">
        <f t="shared" si="562"/>
        <v>2988</v>
      </c>
      <c r="E2990" s="66">
        <f t="shared" si="563"/>
        <v>5.9759999999995639</v>
      </c>
      <c r="F2990" s="72">
        <f t="shared" si="564"/>
        <v>-1.7906461700825427E-2</v>
      </c>
      <c r="G2990" s="77">
        <f t="shared" si="565"/>
        <v>-2.9419555363574545E-4</v>
      </c>
      <c r="H2990" s="69">
        <f t="shared" si="566"/>
        <v>1.5153067748692376E-2</v>
      </c>
      <c r="I2990" s="66">
        <f t="shared" si="567"/>
        <v>-8.3181375066693661</v>
      </c>
      <c r="J2990" s="73">
        <f t="shared" si="568"/>
        <v>8.3181513087537589</v>
      </c>
      <c r="K2990" s="66">
        <f t="shared" si="561"/>
        <v>1.1789126005196779</v>
      </c>
      <c r="L2990" s="69">
        <f t="shared" si="569"/>
        <v>10.798402233700308</v>
      </c>
      <c r="M2990" s="66">
        <f t="shared" si="570"/>
        <v>-37.266776288036674</v>
      </c>
      <c r="N2990" s="69">
        <f t="shared" si="571"/>
        <v>7.8210089326184349</v>
      </c>
      <c r="O2990" s="69">
        <f t="shared" si="572"/>
        <v>-1.0824349169400681E-2</v>
      </c>
    </row>
    <row r="2991" spans="4:15" x14ac:dyDescent="0.3">
      <c r="D2991" s="65">
        <f t="shared" si="562"/>
        <v>2989</v>
      </c>
      <c r="E2991" s="66">
        <f t="shared" si="563"/>
        <v>5.9779999999995637</v>
      </c>
      <c r="F2991" s="72">
        <f t="shared" si="564"/>
        <v>-1.786414250546179E-2</v>
      </c>
      <c r="G2991" s="77">
        <f t="shared" si="565"/>
        <v>-2.9288053214671095E-4</v>
      </c>
      <c r="H2991" s="69">
        <f t="shared" si="566"/>
        <v>1.5117254825290725E-2</v>
      </c>
      <c r="I2991" s="66">
        <f t="shared" si="567"/>
        <v>-8.3181380950604726</v>
      </c>
      <c r="J2991" s="73">
        <f t="shared" si="568"/>
        <v>8.3181518319810515</v>
      </c>
      <c r="K2991" s="66">
        <f t="shared" si="561"/>
        <v>1.1789126745147633</v>
      </c>
      <c r="L2991" s="69">
        <f t="shared" si="569"/>
        <v>10.798432539835806</v>
      </c>
      <c r="M2991" s="66">
        <f t="shared" si="570"/>
        <v>-37.283412563050014</v>
      </c>
      <c r="N2991" s="69">
        <f t="shared" si="571"/>
        <v>7.8210089326184349</v>
      </c>
      <c r="O2991" s="69">
        <f t="shared" si="572"/>
        <v>-1.0824349169400681E-2</v>
      </c>
    </row>
    <row r="2992" spans="4:15" x14ac:dyDescent="0.3">
      <c r="D2992" s="65">
        <f t="shared" si="562"/>
        <v>2990</v>
      </c>
      <c r="E2992" s="66">
        <f t="shared" si="563"/>
        <v>5.9799999999995634</v>
      </c>
      <c r="F2992" s="72">
        <f t="shared" si="564"/>
        <v>-1.78219233174047E-2</v>
      </c>
      <c r="G2992" s="77">
        <f t="shared" si="565"/>
        <v>-2.9157136911805992E-4</v>
      </c>
      <c r="H2992" s="69">
        <f t="shared" si="566"/>
        <v>1.5081526540279801E-2</v>
      </c>
      <c r="I2992" s="66">
        <f t="shared" si="567"/>
        <v>-8.3181386808215372</v>
      </c>
      <c r="J2992" s="73">
        <f t="shared" si="568"/>
        <v>8.3181523528859618</v>
      </c>
      <c r="K2992" s="66">
        <f t="shared" si="561"/>
        <v>1.1789127481814163</v>
      </c>
      <c r="L2992" s="69">
        <f t="shared" si="569"/>
        <v>10.798462774345458</v>
      </c>
      <c r="M2992" s="66">
        <f t="shared" si="570"/>
        <v>-37.300048839240134</v>
      </c>
      <c r="N2992" s="69">
        <f t="shared" si="571"/>
        <v>7.8210089326184349</v>
      </c>
      <c r="O2992" s="69">
        <f t="shared" si="572"/>
        <v>-1.0824349169400681E-2</v>
      </c>
    </row>
    <row r="2993" spans="4:15" x14ac:dyDescent="0.3">
      <c r="D2993" s="65">
        <f t="shared" si="562"/>
        <v>2991</v>
      </c>
      <c r="E2993" s="66">
        <f t="shared" si="563"/>
        <v>5.9819999999995632</v>
      </c>
      <c r="F2993" s="72">
        <f t="shared" si="564"/>
        <v>-1.7779803900372228E-2</v>
      </c>
      <c r="G2993" s="77">
        <f t="shared" si="565"/>
        <v>-2.9026803854037553E-4</v>
      </c>
      <c r="H2993" s="69">
        <f t="shared" si="566"/>
        <v>1.5045882693644992E-2</v>
      </c>
      <c r="I2993" s="66">
        <f t="shared" si="567"/>
        <v>-8.3181392639642748</v>
      </c>
      <c r="J2993" s="73">
        <f t="shared" si="568"/>
        <v>8.3181528714787483</v>
      </c>
      <c r="K2993" s="66">
        <f t="shared" si="561"/>
        <v>1.1789128215210876</v>
      </c>
      <c r="L2993" s="69">
        <f t="shared" si="569"/>
        <v>10.798492937398539</v>
      </c>
      <c r="M2993" s="66">
        <f t="shared" si="570"/>
        <v>-37.316685116601775</v>
      </c>
      <c r="N2993" s="69">
        <f t="shared" si="571"/>
        <v>7.8210089326184349</v>
      </c>
      <c r="O2993" s="69">
        <f t="shared" si="572"/>
        <v>-1.0824349169400681E-2</v>
      </c>
    </row>
    <row r="2994" spans="4:15" x14ac:dyDescent="0.3">
      <c r="D2994" s="65">
        <f t="shared" si="562"/>
        <v>2992</v>
      </c>
      <c r="E2994" s="66">
        <f t="shared" si="563"/>
        <v>5.983999999999563</v>
      </c>
      <c r="F2994" s="72">
        <f t="shared" si="564"/>
        <v>-1.7737784018640318E-2</v>
      </c>
      <c r="G2994" s="77">
        <f t="shared" si="565"/>
        <v>-2.8897051453391498E-4</v>
      </c>
      <c r="H2994" s="69">
        <f t="shared" si="566"/>
        <v>1.5010323085844247E-2</v>
      </c>
      <c r="I2994" s="66">
        <f t="shared" si="567"/>
        <v>-8.3181398445003527</v>
      </c>
      <c r="J2994" s="73">
        <f t="shared" si="568"/>
        <v>8.3181533877696374</v>
      </c>
      <c r="K2994" s="66">
        <f t="shared" si="561"/>
        <v>1.1789128945352232</v>
      </c>
      <c r="L2994" s="69">
        <f t="shared" si="569"/>
        <v>10.798523029163926</v>
      </c>
      <c r="M2994" s="66">
        <f t="shared" si="570"/>
        <v>-37.333321395129701</v>
      </c>
      <c r="N2994" s="69">
        <f t="shared" si="571"/>
        <v>7.8210089326184349</v>
      </c>
      <c r="O2994" s="69">
        <f t="shared" si="572"/>
        <v>-1.0824349169400681E-2</v>
      </c>
    </row>
    <row r="2995" spans="4:15" x14ac:dyDescent="0.3">
      <c r="D2995" s="65">
        <f t="shared" si="562"/>
        <v>2993</v>
      </c>
      <c r="E2995" s="66">
        <f t="shared" si="563"/>
        <v>5.9859999999995628</v>
      </c>
      <c r="F2995" s="72">
        <f t="shared" si="564"/>
        <v>-1.7695863437041524E-2</v>
      </c>
      <c r="G2995" s="77">
        <f t="shared" si="565"/>
        <v>-2.8767877131663511E-4</v>
      </c>
      <c r="H2995" s="69">
        <f t="shared" si="566"/>
        <v>1.4974847517806967E-2</v>
      </c>
      <c r="I2995" s="66">
        <f t="shared" si="567"/>
        <v>-8.3181404224413811</v>
      </c>
      <c r="J2995" s="73">
        <f t="shared" si="568"/>
        <v>8.3181539017687971</v>
      </c>
      <c r="K2995" s="66">
        <f t="shared" si="561"/>
        <v>1.1789129672252612</v>
      </c>
      <c r="L2995" s="69">
        <f t="shared" si="569"/>
        <v>10.798553049810097</v>
      </c>
      <c r="M2995" s="66">
        <f t="shared" si="570"/>
        <v>-37.349957674818704</v>
      </c>
      <c r="N2995" s="69">
        <f t="shared" si="571"/>
        <v>7.8210089326184349</v>
      </c>
      <c r="O2995" s="69">
        <f t="shared" si="572"/>
        <v>-1.0824349169400681E-2</v>
      </c>
    </row>
    <row r="2996" spans="4:15" x14ac:dyDescent="0.3">
      <c r="D2996" s="65">
        <f t="shared" si="562"/>
        <v>2994</v>
      </c>
      <c r="E2996" s="66">
        <f t="shared" si="563"/>
        <v>5.9879999999995626</v>
      </c>
      <c r="F2996" s="72">
        <f t="shared" si="564"/>
        <v>-1.7654041920963648E-2</v>
      </c>
      <c r="G2996" s="77">
        <f t="shared" si="565"/>
        <v>-2.8639278324327222E-4</v>
      </c>
      <c r="H2996" s="69">
        <f t="shared" si="566"/>
        <v>1.4939455790932884E-2</v>
      </c>
      <c r="I2996" s="66">
        <f t="shared" si="567"/>
        <v>-8.318140997798924</v>
      </c>
      <c r="J2996" s="73">
        <f t="shared" si="568"/>
        <v>8.3181544134863596</v>
      </c>
      <c r="K2996" s="66">
        <f t="shared" si="561"/>
        <v>1.1789130395926346</v>
      </c>
      <c r="L2996" s="69">
        <f t="shared" si="569"/>
        <v>10.798582999505133</v>
      </c>
      <c r="M2996" s="66">
        <f t="shared" si="570"/>
        <v>-37.366593955663589</v>
      </c>
      <c r="N2996" s="69">
        <f t="shared" si="571"/>
        <v>7.8210089326184349</v>
      </c>
      <c r="O2996" s="69">
        <f t="shared" si="572"/>
        <v>-1.0824349169400681E-2</v>
      </c>
    </row>
    <row r="2997" spans="4:15" x14ac:dyDescent="0.3">
      <c r="D2997" s="65">
        <f t="shared" si="562"/>
        <v>2995</v>
      </c>
      <c r="E2997" s="66">
        <f t="shared" si="563"/>
        <v>5.9899999999995623</v>
      </c>
      <c r="F2997" s="72">
        <f t="shared" si="564"/>
        <v>-1.7612319236348473E-2</v>
      </c>
      <c r="G2997" s="77">
        <f t="shared" si="565"/>
        <v>-2.8511252475915683E-4</v>
      </c>
      <c r="H2997" s="69">
        <f t="shared" si="566"/>
        <v>1.4904147707090957E-2</v>
      </c>
      <c r="I2997" s="66">
        <f t="shared" si="567"/>
        <v>-8.3181415705844906</v>
      </c>
      <c r="J2997" s="73">
        <f t="shared" si="568"/>
        <v>8.3181549229324094</v>
      </c>
      <c r="K2997" s="66">
        <f t="shared" si="561"/>
        <v>1.1789131116387692</v>
      </c>
      <c r="L2997" s="69">
        <f t="shared" si="569"/>
        <v>10.798612878416714</v>
      </c>
      <c r="M2997" s="66">
        <f t="shared" si="570"/>
        <v>-37.383230237659184</v>
      </c>
      <c r="N2997" s="69">
        <f t="shared" si="571"/>
        <v>7.8210089326184349</v>
      </c>
      <c r="O2997" s="69">
        <f t="shared" si="572"/>
        <v>-1.0824349169400681E-2</v>
      </c>
    </row>
    <row r="2998" spans="4:15" x14ac:dyDescent="0.3">
      <c r="D2998" s="65">
        <f t="shared" si="562"/>
        <v>2996</v>
      </c>
      <c r="E2998" s="66">
        <f t="shared" si="563"/>
        <v>5.9919999999995621</v>
      </c>
      <c r="F2998" s="72">
        <f t="shared" si="564"/>
        <v>-1.7570695149690427E-2</v>
      </c>
      <c r="G2998" s="77">
        <f t="shared" si="565"/>
        <v>-2.8383797043929349E-4</v>
      </c>
      <c r="H2998" s="69">
        <f t="shared" si="566"/>
        <v>1.486892306861826E-2</v>
      </c>
      <c r="I2998" s="66">
        <f t="shared" si="567"/>
        <v>-8.31814214080954</v>
      </c>
      <c r="J2998" s="73">
        <f t="shared" si="568"/>
        <v>8.3181554301169882</v>
      </c>
      <c r="K2998" s="66">
        <f t="shared" si="561"/>
        <v>1.1789131833650857</v>
      </c>
      <c r="L2998" s="69">
        <f t="shared" si="569"/>
        <v>10.798642686712128</v>
      </c>
      <c r="M2998" s="66">
        <f t="shared" si="570"/>
        <v>-37.399866520800352</v>
      </c>
      <c r="N2998" s="69">
        <f t="shared" si="571"/>
        <v>7.8210089326184349</v>
      </c>
      <c r="O2998" s="69">
        <f t="shared" si="572"/>
        <v>-1.0824349169400681E-2</v>
      </c>
    </row>
    <row r="2999" spans="4:15" x14ac:dyDescent="0.3">
      <c r="D2999" s="65">
        <f t="shared" si="562"/>
        <v>2997</v>
      </c>
      <c r="E2999" s="66">
        <f t="shared" si="563"/>
        <v>5.9939999999995619</v>
      </c>
      <c r="F2999" s="72">
        <f t="shared" si="564"/>
        <v>-1.7529169428035309E-2</v>
      </c>
      <c r="G2999" s="77">
        <f t="shared" si="565"/>
        <v>-2.8256909495638638E-4</v>
      </c>
      <c r="H2999" s="69">
        <f t="shared" si="566"/>
        <v>1.4833781678318879E-2</v>
      </c>
      <c r="I2999" s="66">
        <f t="shared" si="567"/>
        <v>-8.31814270848548</v>
      </c>
      <c r="J2999" s="73">
        <f t="shared" si="568"/>
        <v>8.3181559350500898</v>
      </c>
      <c r="K2999" s="66">
        <f t="shared" si="561"/>
        <v>1.1789132547729968</v>
      </c>
      <c r="L2999" s="69">
        <f t="shared" si="569"/>
        <v>10.798672424558266</v>
      </c>
      <c r="M2999" s="66">
        <f t="shared" si="570"/>
        <v>-37.416502805081969</v>
      </c>
      <c r="N2999" s="69">
        <f t="shared" si="571"/>
        <v>7.8210089326184349</v>
      </c>
      <c r="O2999" s="69">
        <f t="shared" si="572"/>
        <v>-1.0824349169400681E-2</v>
      </c>
    </row>
    <row r="3000" spans="4:15" x14ac:dyDescent="0.3">
      <c r="D3000" s="65">
        <f t="shared" si="562"/>
        <v>2998</v>
      </c>
      <c r="E3000" s="66">
        <f t="shared" si="563"/>
        <v>5.9959999999995617</v>
      </c>
      <c r="F3000" s="72">
        <f t="shared" si="564"/>
        <v>-1.7487741838978957E-2</v>
      </c>
      <c r="G3000" s="77">
        <f t="shared" si="565"/>
        <v>-2.8130587311103739E-4</v>
      </c>
      <c r="H3000" s="69">
        <f t="shared" si="566"/>
        <v>1.4798723339462808E-2</v>
      </c>
      <c r="I3000" s="66">
        <f t="shared" si="567"/>
        <v>-8.3181432736236705</v>
      </c>
      <c r="J3000" s="73">
        <f t="shared" si="568"/>
        <v>8.3181564377416688</v>
      </c>
      <c r="K3000" s="66">
        <f t="shared" si="561"/>
        <v>1.1789133258639106</v>
      </c>
      <c r="L3000" s="69">
        <f t="shared" si="569"/>
        <v>10.798702092121623</v>
      </c>
      <c r="M3000" s="66">
        <f t="shared" si="570"/>
        <v>-37.433139090498941</v>
      </c>
      <c r="N3000" s="69">
        <f t="shared" si="571"/>
        <v>7.8210089326184349</v>
      </c>
      <c r="O3000" s="69">
        <f t="shared" si="572"/>
        <v>-1.0824349169400681E-2</v>
      </c>
    </row>
    <row r="3001" spans="4:15" x14ac:dyDescent="0.3">
      <c r="D3001" s="65">
        <f t="shared" si="562"/>
        <v>2999</v>
      </c>
      <c r="E3001" s="66">
        <f t="shared" si="563"/>
        <v>5.9979999999995615</v>
      </c>
      <c r="F3001" s="72">
        <f t="shared" si="564"/>
        <v>-1.7446412150665978E-2</v>
      </c>
      <c r="G3001" s="77">
        <f t="shared" si="565"/>
        <v>-2.8004827980154801E-4</v>
      </c>
      <c r="H3001" s="69">
        <f t="shared" si="566"/>
        <v>1.476374785578485E-2</v>
      </c>
      <c r="I3001" s="66">
        <f t="shared" si="567"/>
        <v>-8.3181438362354161</v>
      </c>
      <c r="J3001" s="73">
        <f t="shared" si="568"/>
        <v>8.3181569382016356</v>
      </c>
      <c r="K3001" s="66">
        <f t="shared" si="561"/>
        <v>1.1789133966392287</v>
      </c>
      <c r="L3001" s="69">
        <f t="shared" si="569"/>
        <v>10.798731689568301</v>
      </c>
      <c r="M3001" s="66">
        <f t="shared" si="570"/>
        <v>-37.449775377046187</v>
      </c>
      <c r="N3001" s="69">
        <f t="shared" si="571"/>
        <v>7.8210089326184349</v>
      </c>
      <c r="O3001" s="69">
        <f t="shared" si="572"/>
        <v>-1.0824349169400681E-2</v>
      </c>
    </row>
    <row r="3002" spans="4:15" x14ac:dyDescent="0.3">
      <c r="D3002" s="65">
        <f t="shared" si="562"/>
        <v>3000</v>
      </c>
      <c r="E3002" s="66">
        <f t="shared" si="563"/>
        <v>5.9999999999995612</v>
      </c>
      <c r="F3002" s="72">
        <f t="shared" si="564"/>
        <v>-1.7405180131788447E-2</v>
      </c>
      <c r="G3002" s="77">
        <f t="shared" si="565"/>
        <v>-2.7879629004168294E-4</v>
      </c>
      <c r="H3002" s="69">
        <f t="shared" si="566"/>
        <v>1.4728855031483518E-2</v>
      </c>
      <c r="I3002" s="66">
        <f t="shared" si="567"/>
        <v>-8.3181443963319754</v>
      </c>
      <c r="J3002" s="73">
        <f t="shared" si="568"/>
        <v>8.3181574364398507</v>
      </c>
      <c r="K3002" s="66">
        <f t="shared" si="561"/>
        <v>1.1789134671003456</v>
      </c>
      <c r="L3002" s="69">
        <f t="shared" si="569"/>
        <v>10.798761217064012</v>
      </c>
      <c r="M3002" s="66">
        <f t="shared" si="570"/>
        <v>-37.466411664718656</v>
      </c>
      <c r="N3002" s="69">
        <f t="shared" si="571"/>
        <v>7.8210089326184349</v>
      </c>
      <c r="O3002" s="69">
        <f t="shared" si="572"/>
        <v>-1.0824349169400681E-2</v>
      </c>
    </row>
    <row r="3003" spans="4:15" x14ac:dyDescent="0.3">
      <c r="D3003" s="65">
        <f t="shared" si="562"/>
        <v>3001</v>
      </c>
      <c r="E3003" s="66">
        <f t="shared" si="563"/>
        <v>6.001999999999561</v>
      </c>
      <c r="F3003" s="72">
        <f t="shared" si="564"/>
        <v>-1.7364045551584606E-2</v>
      </c>
      <c r="G3003" s="77">
        <f t="shared" si="565"/>
        <v>-2.7754987895889371E-4</v>
      </c>
      <c r="H3003" s="69">
        <f t="shared" si="566"/>
        <v>1.4694044671219941E-2</v>
      </c>
      <c r="I3003" s="66">
        <f t="shared" si="567"/>
        <v>-8.3181449539245556</v>
      </c>
      <c r="J3003" s="73">
        <f t="shared" si="568"/>
        <v>8.3181579324661374</v>
      </c>
      <c r="K3003" s="66">
        <f t="shared" si="561"/>
        <v>1.1789135372486501</v>
      </c>
      <c r="L3003" s="69">
        <f t="shared" si="569"/>
        <v>10.798790674774075</v>
      </c>
      <c r="M3003" s="66">
        <f t="shared" si="570"/>
        <v>-37.483047953511317</v>
      </c>
      <c r="N3003" s="69">
        <f t="shared" si="571"/>
        <v>7.8210089326184349</v>
      </c>
      <c r="O3003" s="69">
        <f t="shared" si="572"/>
        <v>-1.0824349169400681E-2</v>
      </c>
    </row>
    <row r="3004" spans="4:15" x14ac:dyDescent="0.3">
      <c r="D3004" s="65">
        <f t="shared" si="562"/>
        <v>3002</v>
      </c>
      <c r="E3004" s="66">
        <f t="shared" si="563"/>
        <v>6.0039999999995608</v>
      </c>
      <c r="F3004" s="72">
        <f t="shared" si="564"/>
        <v>-1.732300817983758E-2</v>
      </c>
      <c r="G3004" s="77">
        <f t="shared" si="565"/>
        <v>-2.7630902179254235E-4</v>
      </c>
      <c r="H3004" s="69">
        <f t="shared" si="566"/>
        <v>1.4659316580116771E-2</v>
      </c>
      <c r="I3004" s="66">
        <f t="shared" si="567"/>
        <v>-8.3181455090243137</v>
      </c>
      <c r="J3004" s="73">
        <f t="shared" si="568"/>
        <v>8.3181584262902781</v>
      </c>
      <c r="K3004" s="66">
        <f t="shared" si="561"/>
        <v>1.1789136070855262</v>
      </c>
      <c r="L3004" s="69">
        <f t="shared" si="569"/>
        <v>10.798820062863417</v>
      </c>
      <c r="M3004" s="66">
        <f t="shared" si="570"/>
        <v>-37.499684243419168</v>
      </c>
      <c r="N3004" s="69">
        <f t="shared" si="571"/>
        <v>7.8210089326184349</v>
      </c>
      <c r="O3004" s="69">
        <f t="shared" si="572"/>
        <v>-1.0824349169400681E-2</v>
      </c>
    </row>
    <row r="3005" spans="4:15" x14ac:dyDescent="0.3">
      <c r="D3005" s="65">
        <f t="shared" si="562"/>
        <v>3003</v>
      </c>
      <c r="E3005" s="66">
        <f t="shared" si="563"/>
        <v>6.0059999999995606</v>
      </c>
      <c r="F3005" s="72">
        <f t="shared" si="564"/>
        <v>-1.7282067786874123E-2</v>
      </c>
      <c r="G3005" s="77">
        <f t="shared" si="565"/>
        <v>-2.7507369387613778E-4</v>
      </c>
      <c r="H3005" s="69">
        <f t="shared" si="566"/>
        <v>1.4624670563757096E-2</v>
      </c>
      <c r="I3005" s="66">
        <f t="shared" si="567"/>
        <v>-8.3181460616423575</v>
      </c>
      <c r="J3005" s="73">
        <f t="shared" si="568"/>
        <v>8.3181589179220037</v>
      </c>
      <c r="K3005" s="66">
        <f t="shared" si="561"/>
        <v>1.1789136766123496</v>
      </c>
      <c r="L3005" s="69">
        <f t="shared" si="569"/>
        <v>10.798849381496577</v>
      </c>
      <c r="M3005" s="66">
        <f t="shared" si="570"/>
        <v>-37.516320534437213</v>
      </c>
      <c r="N3005" s="69">
        <f t="shared" si="571"/>
        <v>7.8210089326184349</v>
      </c>
      <c r="O3005" s="69">
        <f t="shared" si="572"/>
        <v>-1.0824349169400681E-2</v>
      </c>
    </row>
    <row r="3006" spans="4:15" x14ac:dyDescent="0.3">
      <c r="D3006" s="65">
        <f t="shared" si="562"/>
        <v>3004</v>
      </c>
      <c r="E3006" s="66">
        <f t="shared" si="563"/>
        <v>6.0079999999995604</v>
      </c>
      <c r="F3006" s="72">
        <f t="shared" si="564"/>
        <v>-1.7241224143563282E-2</v>
      </c>
      <c r="G3006" s="77">
        <f t="shared" si="565"/>
        <v>-2.7384387067108662E-4</v>
      </c>
      <c r="H3006" s="69">
        <f t="shared" si="566"/>
        <v>1.4590106428183348E-2</v>
      </c>
      <c r="I3006" s="66">
        <f t="shared" si="567"/>
        <v>-8.3181466117897447</v>
      </c>
      <c r="J3006" s="73">
        <f t="shared" si="568"/>
        <v>8.3181594073710077</v>
      </c>
      <c r="K3006" s="66">
        <f t="shared" si="561"/>
        <v>1.1789137458304912</v>
      </c>
      <c r="L3006" s="69">
        <f t="shared" si="569"/>
        <v>10.798878630837704</v>
      </c>
      <c r="M3006" s="66">
        <f t="shared" si="570"/>
        <v>-37.5329568265605</v>
      </c>
      <c r="N3006" s="69">
        <f t="shared" si="571"/>
        <v>7.8210089326184349</v>
      </c>
      <c r="O3006" s="69">
        <f t="shared" si="572"/>
        <v>-1.0824349169400681E-2</v>
      </c>
    </row>
    <row r="3007" spans="4:15" x14ac:dyDescent="0.3">
      <c r="D3007" s="65">
        <f t="shared" si="562"/>
        <v>3005</v>
      </c>
      <c r="E3007" s="66">
        <f t="shared" si="563"/>
        <v>6.0099999999995601</v>
      </c>
      <c r="F3007" s="72">
        <f t="shared" si="564"/>
        <v>-1.720047702131516E-2</v>
      </c>
      <c r="G3007" s="77">
        <f t="shared" si="565"/>
        <v>-2.7261952774182419E-4</v>
      </c>
      <c r="H3007" s="69">
        <f t="shared" si="566"/>
        <v>1.4555623979896222E-2</v>
      </c>
      <c r="I3007" s="66">
        <f t="shared" si="567"/>
        <v>-8.3181471594774852</v>
      </c>
      <c r="J3007" s="73">
        <f t="shared" si="568"/>
        <v>8.3181598946469411</v>
      </c>
      <c r="K3007" s="66">
        <f t="shared" si="561"/>
        <v>1.1789138147413163</v>
      </c>
      <c r="L3007" s="69">
        <f t="shared" si="569"/>
        <v>10.79890781105056</v>
      </c>
      <c r="M3007" s="66">
        <f t="shared" si="570"/>
        <v>-37.549593119784078</v>
      </c>
      <c r="N3007" s="69">
        <f t="shared" si="571"/>
        <v>7.8210089326184349</v>
      </c>
      <c r="O3007" s="69">
        <f t="shared" si="572"/>
        <v>-1.0824349169400681E-2</v>
      </c>
    </row>
    <row r="3008" spans="4:15" x14ac:dyDescent="0.3">
      <c r="D3008" s="65">
        <f t="shared" si="562"/>
        <v>3006</v>
      </c>
      <c r="E3008" s="66">
        <f t="shared" si="563"/>
        <v>6.0119999999995599</v>
      </c>
      <c r="F3008" s="72">
        <f t="shared" si="564"/>
        <v>-1.7159826192079636E-2</v>
      </c>
      <c r="G3008" s="77">
        <f t="shared" si="565"/>
        <v>-2.7140064075226178E-4</v>
      </c>
      <c r="H3008" s="69">
        <f t="shared" si="566"/>
        <v>1.4521223025853592E-2</v>
      </c>
      <c r="I3008" s="66">
        <f t="shared" si="567"/>
        <v>-8.3181477047165409</v>
      </c>
      <c r="J3008" s="73">
        <f t="shared" si="568"/>
        <v>8.3181603797594104</v>
      </c>
      <c r="K3008" s="66">
        <f t="shared" si="561"/>
        <v>1.178913883346183</v>
      </c>
      <c r="L3008" s="69">
        <f t="shared" si="569"/>
        <v>10.79893692229852</v>
      </c>
      <c r="M3008" s="66">
        <f t="shared" si="570"/>
        <v>-37.566229414103034</v>
      </c>
      <c r="N3008" s="69">
        <f t="shared" si="571"/>
        <v>7.8210089326184349</v>
      </c>
      <c r="O3008" s="69">
        <f t="shared" si="572"/>
        <v>-1.0824349169400681E-2</v>
      </c>
    </row>
    <row r="3009" spans="4:15" x14ac:dyDescent="0.3">
      <c r="D3009" s="65">
        <f t="shared" si="562"/>
        <v>3007</v>
      </c>
      <c r="E3009" s="66">
        <f t="shared" si="563"/>
        <v>6.0139999999995597</v>
      </c>
      <c r="F3009" s="72">
        <f t="shared" si="564"/>
        <v>-1.7119271428345066E-2</v>
      </c>
      <c r="G3009" s="77">
        <f t="shared" si="565"/>
        <v>-2.7018718548355025E-4</v>
      </c>
      <c r="H3009" s="69">
        <f t="shared" si="566"/>
        <v>1.4486903373469433E-2</v>
      </c>
      <c r="I3009" s="66">
        <f t="shared" si="567"/>
        <v>-8.3181482475178221</v>
      </c>
      <c r="J3009" s="73">
        <f t="shared" si="568"/>
        <v>8.3181608627179831</v>
      </c>
      <c r="K3009" s="66">
        <f t="shared" si="561"/>
        <v>1.1789139516464444</v>
      </c>
      <c r="L3009" s="69">
        <f t="shared" si="569"/>
        <v>10.798965964744571</v>
      </c>
      <c r="M3009" s="66">
        <f t="shared" si="570"/>
        <v>-37.582865709512468</v>
      </c>
      <c r="N3009" s="69">
        <f t="shared" si="571"/>
        <v>7.8210089326184349</v>
      </c>
      <c r="O3009" s="69">
        <f t="shared" si="572"/>
        <v>-1.0824349169400681E-2</v>
      </c>
    </row>
    <row r="3010" spans="4:15" x14ac:dyDescent="0.3">
      <c r="D3010" s="65">
        <f t="shared" si="562"/>
        <v>3008</v>
      </c>
      <c r="E3010" s="66">
        <f t="shared" si="563"/>
        <v>6.0159999999995595</v>
      </c>
      <c r="F3010" s="72">
        <f t="shared" si="564"/>
        <v>-1.7078812503137055E-2</v>
      </c>
      <c r="G3010" s="77">
        <f t="shared" si="565"/>
        <v>-2.6897913781809279E-4</v>
      </c>
      <c r="H3010" s="69">
        <f t="shared" si="566"/>
        <v>1.4452664830612742E-2</v>
      </c>
      <c r="I3010" s="66">
        <f t="shared" si="567"/>
        <v>-8.3181487878921931</v>
      </c>
      <c r="J3010" s="73">
        <f t="shared" si="568"/>
        <v>8.3181613435321804</v>
      </c>
      <c r="K3010" s="66">
        <f t="shared" si="561"/>
        <v>1.1789140196434473</v>
      </c>
      <c r="L3010" s="69">
        <f t="shared" si="569"/>
        <v>10.798994938551319</v>
      </c>
      <c r="M3010" s="66">
        <f t="shared" si="570"/>
        <v>-37.599502006007505</v>
      </c>
      <c r="N3010" s="69">
        <f t="shared" si="571"/>
        <v>7.8210089326184349</v>
      </c>
      <c r="O3010" s="69">
        <f t="shared" si="572"/>
        <v>-1.0824349169400681E-2</v>
      </c>
    </row>
    <row r="3011" spans="4:15" x14ac:dyDescent="0.3">
      <c r="D3011" s="65">
        <f t="shared" si="562"/>
        <v>3009</v>
      </c>
      <c r="E3011" s="66">
        <f t="shared" si="563"/>
        <v>6.0179999999995593</v>
      </c>
      <c r="F3011" s="72">
        <f t="shared" si="564"/>
        <v>-1.7038449190017152E-2</v>
      </c>
      <c r="G3011" s="77">
        <f t="shared" si="565"/>
        <v>-2.6777647374487401E-4</v>
      </c>
      <c r="H3011" s="69">
        <f t="shared" si="566"/>
        <v>1.4418507205606468E-2</v>
      </c>
      <c r="I3011" s="66">
        <f t="shared" si="567"/>
        <v>-8.3181493258504684</v>
      </c>
      <c r="J3011" s="73">
        <f t="shared" si="568"/>
        <v>8.318161822211481</v>
      </c>
      <c r="K3011" s="66">
        <f t="shared" ref="K3011:K3074" si="573">$B$14+$B$15*J3011</f>
        <v>1.1789140873385318</v>
      </c>
      <c r="L3011" s="69">
        <f t="shared" si="569"/>
        <v>10.799023843880979</v>
      </c>
      <c r="M3011" s="66">
        <f t="shared" si="570"/>
        <v>-37.616138303583291</v>
      </c>
      <c r="N3011" s="69">
        <f t="shared" si="571"/>
        <v>7.8210089326184349</v>
      </c>
      <c r="O3011" s="69">
        <f t="shared" si="572"/>
        <v>-1.0824349169400681E-2</v>
      </c>
    </row>
    <row r="3012" spans="4:15" x14ac:dyDescent="0.3">
      <c r="D3012" s="65">
        <f t="shared" ref="D3012:D3075" si="574">D3011+1</f>
        <v>3010</v>
      </c>
      <c r="E3012" s="66">
        <f t="shared" ref="E3012:E3075" si="575">E3011+$B$4</f>
        <v>6.019999999999559</v>
      </c>
      <c r="F3012" s="72">
        <f t="shared" si="564"/>
        <v>-1.6998181263081592E-2</v>
      </c>
      <c r="G3012" s="77">
        <f t="shared" si="565"/>
        <v>-2.6657916937189441E-4</v>
      </c>
      <c r="H3012" s="69">
        <f t="shared" si="566"/>
        <v>1.4384430307226434E-2</v>
      </c>
      <c r="I3012" s="66">
        <f t="shared" si="567"/>
        <v>-8.3181498614034162</v>
      </c>
      <c r="J3012" s="73">
        <f t="shared" si="568"/>
        <v>8.3181622987653316</v>
      </c>
      <c r="K3012" s="66">
        <f t="shared" si="573"/>
        <v>1.178914154733034</v>
      </c>
      <c r="L3012" s="69">
        <f t="shared" si="569"/>
        <v>10.799052680895391</v>
      </c>
      <c r="M3012" s="66">
        <f t="shared" si="570"/>
        <v>-37.632774602234996</v>
      </c>
      <c r="N3012" s="69">
        <f t="shared" si="571"/>
        <v>7.8210089326184349</v>
      </c>
      <c r="O3012" s="69">
        <f t="shared" si="572"/>
        <v>-1.0824349169400681E-2</v>
      </c>
    </row>
    <row r="3013" spans="4:15" x14ac:dyDescent="0.3">
      <c r="D3013" s="65">
        <f t="shared" si="574"/>
        <v>3011</v>
      </c>
      <c r="E3013" s="66">
        <f t="shared" si="575"/>
        <v>6.0219999999995588</v>
      </c>
      <c r="F3013" s="72">
        <f t="shared" si="564"/>
        <v>-1.6958008496960088E-2</v>
      </c>
      <c r="G3013" s="77">
        <f t="shared" si="565"/>
        <v>-2.6538720088709056E-4</v>
      </c>
      <c r="H3013" s="69">
        <f t="shared" si="566"/>
        <v>1.435043394470027E-2</v>
      </c>
      <c r="I3013" s="66">
        <f t="shared" si="567"/>
        <v>-8.318150394561755</v>
      </c>
      <c r="J3013" s="73">
        <f t="shared" si="568"/>
        <v>8.3181627732031238</v>
      </c>
      <c r="K3013" s="66">
        <f t="shared" si="573"/>
        <v>1.1789142218282822</v>
      </c>
      <c r="L3013" s="69">
        <f t="shared" si="569"/>
        <v>10.799081449756006</v>
      </c>
      <c r="M3013" s="66">
        <f t="shared" si="570"/>
        <v>-37.6494109019578</v>
      </c>
      <c r="N3013" s="69">
        <f t="shared" si="571"/>
        <v>7.8210089326184349</v>
      </c>
      <c r="O3013" s="69">
        <f t="shared" si="572"/>
        <v>-1.0824349169400681E-2</v>
      </c>
    </row>
    <row r="3014" spans="4:15" x14ac:dyDescent="0.3">
      <c r="D3014" s="65">
        <f t="shared" si="574"/>
        <v>3012</v>
      </c>
      <c r="E3014" s="66">
        <f t="shared" si="575"/>
        <v>6.0239999999995586</v>
      </c>
      <c r="F3014" s="72">
        <f t="shared" si="564"/>
        <v>-1.6917930666814487E-2</v>
      </c>
      <c r="G3014" s="77">
        <f t="shared" si="565"/>
        <v>-2.6420054460984943E-4</v>
      </c>
      <c r="H3014" s="69">
        <f t="shared" si="566"/>
        <v>1.431651792770635E-2</v>
      </c>
      <c r="I3014" s="66">
        <f t="shared" si="567"/>
        <v>-8.3181509253361572</v>
      </c>
      <c r="J3014" s="73">
        <f t="shared" si="568"/>
        <v>8.3181632455342172</v>
      </c>
      <c r="K3014" s="66">
        <f t="shared" si="573"/>
        <v>1.1789142886255997</v>
      </c>
      <c r="L3014" s="69">
        <f t="shared" si="569"/>
        <v>10.799110150623894</v>
      </c>
      <c r="M3014" s="66">
        <f t="shared" si="570"/>
        <v>-37.666047202746924</v>
      </c>
      <c r="N3014" s="69">
        <f t="shared" si="571"/>
        <v>7.8210089326184349</v>
      </c>
      <c r="O3014" s="69">
        <f t="shared" si="572"/>
        <v>-1.0824349169400681E-2</v>
      </c>
    </row>
    <row r="3015" spans="4:15" x14ac:dyDescent="0.3">
      <c r="D3015" s="65">
        <f t="shared" si="574"/>
        <v>3013</v>
      </c>
      <c r="E3015" s="66">
        <f t="shared" si="575"/>
        <v>6.0259999999995584</v>
      </c>
      <c r="F3015" s="72">
        <f t="shared" si="564"/>
        <v>-1.6877947548337578E-2</v>
      </c>
      <c r="G3015" s="77">
        <f t="shared" si="565"/>
        <v>-2.630191769501522E-4</v>
      </c>
      <c r="H3015" s="69">
        <f t="shared" si="566"/>
        <v>1.4282682066372721E-2</v>
      </c>
      <c r="I3015" s="66">
        <f t="shared" si="567"/>
        <v>-8.3181514537372472</v>
      </c>
      <c r="J3015" s="73">
        <f t="shared" si="568"/>
        <v>8.3181637157679269</v>
      </c>
      <c r="K3015" s="66">
        <f t="shared" si="573"/>
        <v>1.1789143551263044</v>
      </c>
      <c r="L3015" s="69">
        <f t="shared" si="569"/>
        <v>10.79913878365975</v>
      </c>
      <c r="M3015" s="66">
        <f t="shared" si="570"/>
        <v>-37.682683504597598</v>
      </c>
      <c r="N3015" s="69">
        <f t="shared" si="571"/>
        <v>7.8210089326184349</v>
      </c>
      <c r="O3015" s="69">
        <f t="shared" si="572"/>
        <v>-1.0824349169400681E-2</v>
      </c>
    </row>
    <row r="3016" spans="4:15" x14ac:dyDescent="0.3">
      <c r="D3016" s="65">
        <f t="shared" si="574"/>
        <v>3014</v>
      </c>
      <c r="E3016" s="66">
        <f t="shared" si="575"/>
        <v>6.0279999999995582</v>
      </c>
      <c r="F3016" s="72">
        <f t="shared" si="564"/>
        <v>-1.6838058917751829E-2</v>
      </c>
      <c r="G3016" s="77">
        <f t="shared" si="565"/>
        <v>-2.6184307442100874E-4</v>
      </c>
      <c r="H3016" s="69">
        <f t="shared" si="566"/>
        <v>1.4248926171276046E-2</v>
      </c>
      <c r="I3016" s="66">
        <f t="shared" si="567"/>
        <v>-8.3181519797756014</v>
      </c>
      <c r="J3016" s="73">
        <f t="shared" si="568"/>
        <v>8.3181641839135274</v>
      </c>
      <c r="K3016" s="66">
        <f t="shared" si="573"/>
        <v>1.1789144213317073</v>
      </c>
      <c r="L3016" s="69">
        <f t="shared" si="569"/>
        <v>10.799167349023882</v>
      </c>
      <c r="M3016" s="66">
        <f t="shared" si="570"/>
        <v>-37.69931980750507</v>
      </c>
      <c r="N3016" s="69">
        <f t="shared" si="571"/>
        <v>7.8210089326184349</v>
      </c>
      <c r="O3016" s="69">
        <f t="shared" si="572"/>
        <v>-1.0824349169400681E-2</v>
      </c>
    </row>
    <row r="3017" spans="4:15" x14ac:dyDescent="0.3">
      <c r="D3017" s="65">
        <f t="shared" si="574"/>
        <v>3015</v>
      </c>
      <c r="E3017" s="66">
        <f t="shared" si="575"/>
        <v>6.0299999999995579</v>
      </c>
      <c r="F3017" s="72">
        <f t="shared" si="564"/>
        <v>-1.679826455180812E-2</v>
      </c>
      <c r="G3017" s="77">
        <f t="shared" si="565"/>
        <v>-2.606722136508921E-4</v>
      </c>
      <c r="H3017" s="69">
        <f t="shared" si="566"/>
        <v>1.4215250053440542E-2</v>
      </c>
      <c r="I3017" s="66">
        <f t="shared" si="567"/>
        <v>-8.3181525034617501</v>
      </c>
      <c r="J3017" s="73">
        <f t="shared" si="568"/>
        <v>8.3181646499802504</v>
      </c>
      <c r="K3017" s="66">
        <f t="shared" si="573"/>
        <v>1.1789144872431143</v>
      </c>
      <c r="L3017" s="69">
        <f t="shared" si="569"/>
        <v>10.799195846876225</v>
      </c>
      <c r="M3017" s="66">
        <f t="shared" si="570"/>
        <v>-37.715956111464621</v>
      </c>
      <c r="N3017" s="69">
        <f t="shared" si="571"/>
        <v>7.8210089326184349</v>
      </c>
      <c r="O3017" s="69">
        <f t="shared" si="572"/>
        <v>-1.0824349169400681E-2</v>
      </c>
    </row>
    <row r="3018" spans="4:15" x14ac:dyDescent="0.3">
      <c r="D3018" s="65">
        <f t="shared" si="574"/>
        <v>3016</v>
      </c>
      <c r="E3018" s="66">
        <f t="shared" si="575"/>
        <v>6.0319999999995577</v>
      </c>
      <c r="F3018" s="72">
        <f t="shared" si="564"/>
        <v>-1.675856422778451E-2</v>
      </c>
      <c r="G3018" s="77">
        <f t="shared" si="565"/>
        <v>-2.5950657136242228E-4</v>
      </c>
      <c r="H3018" s="69">
        <f t="shared" si="566"/>
        <v>1.4181653524336927E-2</v>
      </c>
      <c r="I3018" s="66">
        <f t="shared" si="567"/>
        <v>-8.3181530248061772</v>
      </c>
      <c r="J3018" s="73">
        <f t="shared" si="568"/>
        <v>8.3181651139772921</v>
      </c>
      <c r="K3018" s="66">
        <f t="shared" si="573"/>
        <v>1.1789145528618259</v>
      </c>
      <c r="L3018" s="69">
        <f t="shared" si="569"/>
        <v>10.799224277376332</v>
      </c>
      <c r="M3018" s="66">
        <f t="shared" si="570"/>
        <v>-37.732592416471547</v>
      </c>
      <c r="N3018" s="69">
        <f t="shared" si="571"/>
        <v>7.8210089326184349</v>
      </c>
      <c r="O3018" s="69">
        <f t="shared" si="572"/>
        <v>-1.0824349169400681E-2</v>
      </c>
    </row>
    <row r="3019" spans="4:15" x14ac:dyDescent="0.3">
      <c r="D3019" s="65">
        <f t="shared" si="574"/>
        <v>3017</v>
      </c>
      <c r="E3019" s="66">
        <f t="shared" si="575"/>
        <v>6.0339999999995575</v>
      </c>
      <c r="F3019" s="72">
        <f t="shared" ref="F3019:F3082" si="576">-K3018*H3018</f>
        <v>-1.6718957723485004E-2</v>
      </c>
      <c r="G3019" s="77">
        <f t="shared" ref="G3019:G3082" si="577">-$B$5-K3018*I3018</f>
        <v>-2.5834612438124793E-4</v>
      </c>
      <c r="H3019" s="69">
        <f t="shared" ref="H3019:H3082" si="578">H3018+$B$4*F3018</f>
        <v>1.4148136395881358E-2</v>
      </c>
      <c r="I3019" s="66">
        <f t="shared" ref="I3019:I3082" si="579">I3018+$B$4*G3018</f>
        <v>-8.3181535438193208</v>
      </c>
      <c r="J3019" s="73">
        <f t="shared" ref="J3019:J3082" si="580">SQRT(H3019^2+I3019^2)</f>
        <v>8.3181655759138025</v>
      </c>
      <c r="K3019" s="66">
        <f t="shared" si="573"/>
        <v>1.1789146181891359</v>
      </c>
      <c r="L3019" s="69">
        <f t="shared" ref="L3019:L3082" si="581">L3018+$B$4*H3018</f>
        <v>10.799252640683381</v>
      </c>
      <c r="M3019" s="66">
        <f t="shared" ref="M3019:M3082" si="582">M3018+$B$4*I3018</f>
        <v>-37.74922872252116</v>
      </c>
      <c r="N3019" s="69">
        <f t="shared" ref="N3019:N3082" si="583">IF(M3018&gt;=0,L3019,N3018)</f>
        <v>7.8210089326184349</v>
      </c>
      <c r="O3019" s="69">
        <f t="shared" ref="O3019:O3082" si="584">IF(M3018&gt;=0,M3019,O3018)</f>
        <v>-1.0824349169400681E-2</v>
      </c>
    </row>
    <row r="3020" spans="4:15" x14ac:dyDescent="0.3">
      <c r="D3020" s="65">
        <f t="shared" si="574"/>
        <v>3018</v>
      </c>
      <c r="E3020" s="66">
        <f t="shared" si="575"/>
        <v>6.0359999999995573</v>
      </c>
      <c r="F3020" s="72">
        <f t="shared" si="576"/>
        <v>-1.6679444817238289E-2</v>
      </c>
      <c r="G3020" s="77">
        <f t="shared" si="577"/>
        <v>-2.5719084963782279E-4</v>
      </c>
      <c r="H3020" s="69">
        <f t="shared" si="578"/>
        <v>1.4114698480434387E-2</v>
      </c>
      <c r="I3020" s="66">
        <f t="shared" si="579"/>
        <v>-8.3181540605115689</v>
      </c>
      <c r="J3020" s="73">
        <f t="shared" si="580"/>
        <v>8.3181660357988942</v>
      </c>
      <c r="K3020" s="66">
        <f t="shared" si="573"/>
        <v>1.1789146832263333</v>
      </c>
      <c r="L3020" s="69">
        <f t="shared" si="581"/>
        <v>10.799280936956173</v>
      </c>
      <c r="M3020" s="66">
        <f t="shared" si="582"/>
        <v>-37.765865029608797</v>
      </c>
      <c r="N3020" s="69">
        <f t="shared" si="583"/>
        <v>7.8210089326184349</v>
      </c>
      <c r="O3020" s="69">
        <f t="shared" si="584"/>
        <v>-1.0824349169400681E-2</v>
      </c>
    </row>
    <row r="3021" spans="4:15" x14ac:dyDescent="0.3">
      <c r="D3021" s="65">
        <f t="shared" si="574"/>
        <v>3019</v>
      </c>
      <c r="E3021" s="66">
        <f t="shared" si="575"/>
        <v>6.0379999999995571</v>
      </c>
      <c r="F3021" s="72">
        <f t="shared" si="576"/>
        <v>-1.6640025287896515E-2</v>
      </c>
      <c r="G3021" s="77">
        <f t="shared" si="577"/>
        <v>-2.5604072416562929E-4</v>
      </c>
      <c r="H3021" s="69">
        <f t="shared" si="578"/>
        <v>1.4081339590799911E-2</v>
      </c>
      <c r="I3021" s="66">
        <f t="shared" si="579"/>
        <v>-8.3181545748932688</v>
      </c>
      <c r="J3021" s="73">
        <f t="shared" si="580"/>
        <v>8.3181664936416411</v>
      </c>
      <c r="K3021" s="66">
        <f t="shared" si="573"/>
        <v>1.1789147479747011</v>
      </c>
      <c r="L3021" s="69">
        <f t="shared" si="581"/>
        <v>10.799309166353133</v>
      </c>
      <c r="M3021" s="66">
        <f t="shared" si="582"/>
        <v>-37.782501337729819</v>
      </c>
      <c r="N3021" s="69">
        <f t="shared" si="583"/>
        <v>7.8210089326184349</v>
      </c>
      <c r="O3021" s="69">
        <f t="shared" si="584"/>
        <v>-1.0824349169400681E-2</v>
      </c>
    </row>
    <row r="3022" spans="4:15" x14ac:dyDescent="0.3">
      <c r="D3022" s="65">
        <f t="shared" si="574"/>
        <v>3020</v>
      </c>
      <c r="E3022" s="66">
        <f t="shared" si="575"/>
        <v>6.0399999999995568</v>
      </c>
      <c r="F3022" s="72">
        <f t="shared" si="576"/>
        <v>-1.6600698914834056E-2</v>
      </c>
      <c r="G3022" s="77">
        <f t="shared" si="577"/>
        <v>-2.548957250940731E-4</v>
      </c>
      <c r="H3022" s="69">
        <f t="shared" si="578"/>
        <v>1.4048059540224117E-2</v>
      </c>
      <c r="I3022" s="66">
        <f t="shared" si="579"/>
        <v>-8.3181550869747163</v>
      </c>
      <c r="J3022" s="73">
        <f t="shared" si="580"/>
        <v>8.3181669494510757</v>
      </c>
      <c r="K3022" s="66">
        <f t="shared" si="573"/>
        <v>1.1789148124355169</v>
      </c>
      <c r="L3022" s="69">
        <f t="shared" si="581"/>
        <v>10.799337329032316</v>
      </c>
      <c r="M3022" s="66">
        <f t="shared" si="582"/>
        <v>-37.799137646879608</v>
      </c>
      <c r="N3022" s="69">
        <f t="shared" si="583"/>
        <v>7.8210089326184349</v>
      </c>
      <c r="O3022" s="69">
        <f t="shared" si="584"/>
        <v>-1.0824349169400681E-2</v>
      </c>
    </row>
    <row r="3023" spans="4:15" x14ac:dyDescent="0.3">
      <c r="D3023" s="65">
        <f t="shared" si="574"/>
        <v>3021</v>
      </c>
      <c r="E3023" s="66">
        <f t="shared" si="575"/>
        <v>6.0419999999995566</v>
      </c>
      <c r="F3023" s="72">
        <f t="shared" si="576"/>
        <v>-1.6561465477946288E-2</v>
      </c>
      <c r="G3023" s="77">
        <f t="shared" si="577"/>
        <v>-2.537558296609177E-4</v>
      </c>
      <c r="H3023" s="69">
        <f t="shared" si="578"/>
        <v>1.4014858142394448E-2</v>
      </c>
      <c r="I3023" s="66">
        <f t="shared" si="579"/>
        <v>-8.3181555967661662</v>
      </c>
      <c r="J3023" s="73">
        <f t="shared" si="580"/>
        <v>8.3181674032361865</v>
      </c>
      <c r="K3023" s="66">
        <f t="shared" si="573"/>
        <v>1.1789148766100517</v>
      </c>
      <c r="L3023" s="69">
        <f t="shared" si="581"/>
        <v>10.799365425151397</v>
      </c>
      <c r="M3023" s="66">
        <f t="shared" si="582"/>
        <v>-37.815773957053558</v>
      </c>
      <c r="N3023" s="69">
        <f t="shared" si="583"/>
        <v>7.8210089326184349</v>
      </c>
      <c r="O3023" s="69">
        <f t="shared" si="584"/>
        <v>-1.0824349169400681E-2</v>
      </c>
    </row>
    <row r="3024" spans="4:15" x14ac:dyDescent="0.3">
      <c r="D3024" s="65">
        <f t="shared" si="574"/>
        <v>3022</v>
      </c>
      <c r="E3024" s="66">
        <f t="shared" si="575"/>
        <v>6.0439999999995564</v>
      </c>
      <c r="F3024" s="72">
        <f t="shared" si="576"/>
        <v>-1.6522324757648331E-2</v>
      </c>
      <c r="G3024" s="77">
        <f t="shared" si="577"/>
        <v>-2.5262101520340252E-4</v>
      </c>
      <c r="H3024" s="69">
        <f t="shared" si="578"/>
        <v>1.3981735211438556E-2</v>
      </c>
      <c r="I3024" s="66">
        <f t="shared" si="579"/>
        <v>-8.3181561042778256</v>
      </c>
      <c r="J3024" s="73">
        <f t="shared" si="580"/>
        <v>8.3181678550059317</v>
      </c>
      <c r="K3024" s="66">
        <f t="shared" si="573"/>
        <v>1.1789149404995725</v>
      </c>
      <c r="L3024" s="69">
        <f t="shared" si="581"/>
        <v>10.799393454867682</v>
      </c>
      <c r="M3024" s="66">
        <f t="shared" si="582"/>
        <v>-37.832410268247088</v>
      </c>
      <c r="N3024" s="69">
        <f t="shared" si="583"/>
        <v>7.8210089326184349</v>
      </c>
      <c r="O3024" s="69">
        <f t="shared" si="584"/>
        <v>-1.0824349169400681E-2</v>
      </c>
    </row>
    <row r="3025" spans="4:15" x14ac:dyDescent="0.3">
      <c r="D3025" s="65">
        <f t="shared" si="574"/>
        <v>3023</v>
      </c>
      <c r="E3025" s="66">
        <f t="shared" si="575"/>
        <v>6.0459999999995562</v>
      </c>
      <c r="F3025" s="72">
        <f t="shared" si="576"/>
        <v>-1.6483276534873862E-2</v>
      </c>
      <c r="G3025" s="77">
        <f t="shared" si="577"/>
        <v>-2.5149125915113757E-4</v>
      </c>
      <c r="H3025" s="69">
        <f t="shared" si="578"/>
        <v>1.3948690561923259E-2</v>
      </c>
      <c r="I3025" s="66">
        <f t="shared" si="579"/>
        <v>-8.3181566095198551</v>
      </c>
      <c r="J3025" s="73">
        <f t="shared" si="580"/>
        <v>8.3181683047692196</v>
      </c>
      <c r="K3025" s="66">
        <f t="shared" si="573"/>
        <v>1.1789150041053389</v>
      </c>
      <c r="L3025" s="69">
        <f t="shared" si="581"/>
        <v>10.799421418338104</v>
      </c>
      <c r="M3025" s="66">
        <f t="shared" si="582"/>
        <v>-37.849046580455642</v>
      </c>
      <c r="N3025" s="69">
        <f t="shared" si="583"/>
        <v>7.8210089326184349</v>
      </c>
      <c r="O3025" s="69">
        <f t="shared" si="584"/>
        <v>-1.0824349169400681E-2</v>
      </c>
    </row>
    <row r="3026" spans="4:15" x14ac:dyDescent="0.3">
      <c r="D3026" s="65">
        <f t="shared" si="574"/>
        <v>3024</v>
      </c>
      <c r="E3026" s="66">
        <f t="shared" si="575"/>
        <v>6.047999999999556</v>
      </c>
      <c r="F3026" s="72">
        <f t="shared" si="576"/>
        <v>-1.6444320591073862E-2</v>
      </c>
      <c r="G3026" s="77">
        <f t="shared" si="577"/>
        <v>-2.5036653904741968E-4</v>
      </c>
      <c r="H3026" s="69">
        <f t="shared" si="578"/>
        <v>1.3915724008853511E-2</v>
      </c>
      <c r="I3026" s="66">
        <f t="shared" si="579"/>
        <v>-8.318157112502373</v>
      </c>
      <c r="J3026" s="73">
        <f t="shared" si="580"/>
        <v>8.3181687525349286</v>
      </c>
      <c r="K3026" s="66">
        <f t="shared" si="573"/>
        <v>1.1789150674286066</v>
      </c>
      <c r="L3026" s="69">
        <f t="shared" si="581"/>
        <v>10.799449315719228</v>
      </c>
      <c r="M3026" s="66">
        <f t="shared" si="582"/>
        <v>-37.865682893674681</v>
      </c>
      <c r="N3026" s="69">
        <f t="shared" si="583"/>
        <v>7.8210089326184349</v>
      </c>
      <c r="O3026" s="69">
        <f t="shared" si="584"/>
        <v>-1.0824349169400681E-2</v>
      </c>
    </row>
    <row r="3027" spans="4:15" x14ac:dyDescent="0.3">
      <c r="D3027" s="65">
        <f t="shared" si="574"/>
        <v>3025</v>
      </c>
      <c r="E3027" s="66">
        <f t="shared" si="575"/>
        <v>6.0499999999995557</v>
      </c>
      <c r="F3027" s="72">
        <f t="shared" si="576"/>
        <v>-1.6405456708215416E-2</v>
      </c>
      <c r="G3027" s="77">
        <f t="shared" si="577"/>
        <v>-2.4924683252081081E-4</v>
      </c>
      <c r="H3027" s="69">
        <f t="shared" si="578"/>
        <v>1.3882835367671363E-2</v>
      </c>
      <c r="I3027" s="66">
        <f t="shared" si="579"/>
        <v>-8.3181576132354511</v>
      </c>
      <c r="J3027" s="73">
        <f t="shared" si="580"/>
        <v>8.3181691983118942</v>
      </c>
      <c r="K3027" s="66">
        <f t="shared" si="573"/>
        <v>1.1789151304706251</v>
      </c>
      <c r="L3027" s="69">
        <f t="shared" si="581"/>
        <v>10.799477147167245</v>
      </c>
      <c r="M3027" s="66">
        <f t="shared" si="582"/>
        <v>-37.882319207899684</v>
      </c>
      <c r="N3027" s="69">
        <f t="shared" si="583"/>
        <v>7.8210089326184349</v>
      </c>
      <c r="O3027" s="69">
        <f t="shared" si="584"/>
        <v>-1.0824349169400681E-2</v>
      </c>
    </row>
    <row r="3028" spans="4:15" x14ac:dyDescent="0.3">
      <c r="D3028" s="65">
        <f t="shared" si="574"/>
        <v>3026</v>
      </c>
      <c r="E3028" s="66">
        <f t="shared" si="575"/>
        <v>6.0519999999995555</v>
      </c>
      <c r="F3028" s="72">
        <f t="shared" si="576"/>
        <v>-1.6366684668780496E-2</v>
      </c>
      <c r="G3028" s="77">
        <f t="shared" si="577"/>
        <v>-2.4813211730467799E-4</v>
      </c>
      <c r="H3028" s="69">
        <f t="shared" si="578"/>
        <v>1.3850024454254933E-2</v>
      </c>
      <c r="I3028" s="66">
        <f t="shared" si="579"/>
        <v>-8.318158111729117</v>
      </c>
      <c r="J3028" s="73">
        <f t="shared" si="580"/>
        <v>8.3181696421089111</v>
      </c>
      <c r="K3028" s="66">
        <f t="shared" si="573"/>
        <v>1.1789151932326383</v>
      </c>
      <c r="L3028" s="69">
        <f t="shared" si="581"/>
        <v>10.79950491283798</v>
      </c>
      <c r="M3028" s="66">
        <f t="shared" si="582"/>
        <v>-37.898955523126155</v>
      </c>
      <c r="N3028" s="69">
        <f t="shared" si="583"/>
        <v>7.8210089326184349</v>
      </c>
      <c r="O3028" s="69">
        <f t="shared" si="584"/>
        <v>-1.0824349169400681E-2</v>
      </c>
    </row>
    <row r="3029" spans="4:15" x14ac:dyDescent="0.3">
      <c r="D3029" s="65">
        <f t="shared" si="574"/>
        <v>3027</v>
      </c>
      <c r="E3029" s="66">
        <f t="shared" si="575"/>
        <v>6.0539999999995553</v>
      </c>
      <c r="F3029" s="72">
        <f t="shared" si="576"/>
        <v>-1.6328004255764719E-2</v>
      </c>
      <c r="G3029" s="77">
        <f t="shared" si="577"/>
        <v>-2.4702237123008786E-4</v>
      </c>
      <c r="H3029" s="69">
        <f t="shared" si="578"/>
        <v>1.3817291084917372E-2</v>
      </c>
      <c r="I3029" s="66">
        <f t="shared" si="579"/>
        <v>-8.318158607993352</v>
      </c>
      <c r="J3029" s="73">
        <f t="shared" si="580"/>
        <v>8.3181700839347368</v>
      </c>
      <c r="K3029" s="66">
        <f t="shared" si="573"/>
        <v>1.1789152557158846</v>
      </c>
      <c r="L3029" s="69">
        <f t="shared" si="581"/>
        <v>10.799532612886889</v>
      </c>
      <c r="M3029" s="66">
        <f t="shared" si="582"/>
        <v>-37.915591839349617</v>
      </c>
      <c r="N3029" s="69">
        <f t="shared" si="583"/>
        <v>7.8210089326184349</v>
      </c>
      <c r="O3029" s="69">
        <f t="shared" si="584"/>
        <v>-1.0824349169400681E-2</v>
      </c>
    </row>
    <row r="3030" spans="4:15" x14ac:dyDescent="0.3">
      <c r="D3030" s="65">
        <f t="shared" si="574"/>
        <v>3028</v>
      </c>
      <c r="E3030" s="66">
        <f t="shared" si="575"/>
        <v>6.0559999999995551</v>
      </c>
      <c r="F3030" s="72">
        <f t="shared" si="576"/>
        <v>-1.6289415252676177E-2</v>
      </c>
      <c r="G3030" s="77">
        <f t="shared" si="577"/>
        <v>-2.4591757222935939E-4</v>
      </c>
      <c r="H3030" s="69">
        <f t="shared" si="578"/>
        <v>1.3784635076405843E-2</v>
      </c>
      <c r="I3030" s="66">
        <f t="shared" si="579"/>
        <v>-8.3181591020380949</v>
      </c>
      <c r="J3030" s="73">
        <f t="shared" si="580"/>
        <v>8.3181705237980896</v>
      </c>
      <c r="K3030" s="66">
        <f t="shared" si="573"/>
        <v>1.178915317921597</v>
      </c>
      <c r="L3030" s="69">
        <f t="shared" si="581"/>
        <v>10.799560247469058</v>
      </c>
      <c r="M3030" s="66">
        <f t="shared" si="582"/>
        <v>-37.9322281565656</v>
      </c>
      <c r="N3030" s="69">
        <f t="shared" si="583"/>
        <v>7.8210089326184349</v>
      </c>
      <c r="O3030" s="69">
        <f t="shared" si="584"/>
        <v>-1.0824349169400681E-2</v>
      </c>
    </row>
    <row r="3031" spans="4:15" x14ac:dyDescent="0.3">
      <c r="D3031" s="65">
        <f t="shared" si="574"/>
        <v>3029</v>
      </c>
      <c r="E3031" s="66">
        <f t="shared" si="575"/>
        <v>6.0579999999995549</v>
      </c>
      <c r="F3031" s="72">
        <f t="shared" si="576"/>
        <v>-1.6250917443534192E-2</v>
      </c>
      <c r="G3031" s="77">
        <f t="shared" si="577"/>
        <v>-2.4481769833251121E-4</v>
      </c>
      <c r="H3031" s="69">
        <f t="shared" si="578"/>
        <v>1.3752056245900491E-2</v>
      </c>
      <c r="I3031" s="66">
        <f t="shared" si="579"/>
        <v>-8.31815959387324</v>
      </c>
      <c r="J3031" s="73">
        <f t="shared" si="580"/>
        <v>8.3181709617076525</v>
      </c>
      <c r="K3031" s="66">
        <f t="shared" si="573"/>
        <v>1.1789153798510033</v>
      </c>
      <c r="L3031" s="69">
        <f t="shared" si="581"/>
        <v>10.79958781673921</v>
      </c>
      <c r="M3031" s="66">
        <f t="shared" si="582"/>
        <v>-37.948864474769678</v>
      </c>
      <c r="N3031" s="69">
        <f t="shared" si="583"/>
        <v>7.8210089326184349</v>
      </c>
      <c r="O3031" s="69">
        <f t="shared" si="584"/>
        <v>-1.0824349169400681E-2</v>
      </c>
    </row>
    <row r="3032" spans="4:15" x14ac:dyDescent="0.3">
      <c r="D3032" s="65">
        <f t="shared" si="574"/>
        <v>3030</v>
      </c>
      <c r="E3032" s="66">
        <f t="shared" si="575"/>
        <v>6.0599999999995546</v>
      </c>
      <c r="F3032" s="72">
        <f t="shared" si="576"/>
        <v>-1.6212510612868141E-2</v>
      </c>
      <c r="G3032" s="77">
        <f t="shared" si="577"/>
        <v>-2.4372272766193248E-4</v>
      </c>
      <c r="H3032" s="69">
        <f t="shared" si="578"/>
        <v>1.3719554411013423E-2</v>
      </c>
      <c r="I3032" s="66">
        <f t="shared" si="579"/>
        <v>-8.3181600835086371</v>
      </c>
      <c r="J3032" s="73">
        <f t="shared" si="580"/>
        <v>8.3181713976720655</v>
      </c>
      <c r="K3032" s="66">
        <f t="shared" si="573"/>
        <v>1.1789154415053253</v>
      </c>
      <c r="L3032" s="69">
        <f t="shared" si="581"/>
        <v>10.799615320851702</v>
      </c>
      <c r="M3032" s="66">
        <f t="shared" si="582"/>
        <v>-37.965500793957425</v>
      </c>
      <c r="N3032" s="69">
        <f t="shared" si="583"/>
        <v>7.8210089326184349</v>
      </c>
      <c r="O3032" s="69">
        <f t="shared" si="584"/>
        <v>-1.0824349169400681E-2</v>
      </c>
    </row>
    <row r="3033" spans="4:15" x14ac:dyDescent="0.3">
      <c r="D3033" s="65">
        <f t="shared" si="574"/>
        <v>3031</v>
      </c>
      <c r="E3033" s="66">
        <f t="shared" si="575"/>
        <v>6.0619999999995544</v>
      </c>
      <c r="F3033" s="72">
        <f t="shared" si="576"/>
        <v>-1.6174194545716225E-2</v>
      </c>
      <c r="G3033" s="77">
        <f t="shared" si="577"/>
        <v>-2.426326384412647E-4</v>
      </c>
      <c r="H3033" s="69">
        <f t="shared" si="578"/>
        <v>1.3687129389787688E-2</v>
      </c>
      <c r="I3033" s="66">
        <f t="shared" si="579"/>
        <v>-8.3181605709540918</v>
      </c>
      <c r="J3033" s="73">
        <f t="shared" si="580"/>
        <v>8.3181718316999333</v>
      </c>
      <c r="K3033" s="66">
        <f t="shared" si="573"/>
        <v>1.1789155028857801</v>
      </c>
      <c r="L3033" s="69">
        <f t="shared" si="581"/>
        <v>10.799642759960523</v>
      </c>
      <c r="M3033" s="66">
        <f t="shared" si="582"/>
        <v>-37.982137114124441</v>
      </c>
      <c r="N3033" s="69">
        <f t="shared" si="583"/>
        <v>7.8210089326184349</v>
      </c>
      <c r="O3033" s="69">
        <f t="shared" si="584"/>
        <v>-1.0824349169400681E-2</v>
      </c>
    </row>
    <row r="3034" spans="4:15" x14ac:dyDescent="0.3">
      <c r="D3034" s="65">
        <f t="shared" si="574"/>
        <v>3032</v>
      </c>
      <c r="E3034" s="66">
        <f t="shared" si="575"/>
        <v>6.0639999999995542</v>
      </c>
      <c r="F3034" s="72">
        <f t="shared" si="576"/>
        <v>-1.6135969027624292E-2</v>
      </c>
      <c r="G3034" s="77">
        <f t="shared" si="577"/>
        <v>-2.415474089882963E-4</v>
      </c>
      <c r="H3034" s="69">
        <f t="shared" si="578"/>
        <v>1.3654781000696255E-2</v>
      </c>
      <c r="I3034" s="66">
        <f t="shared" si="579"/>
        <v>-8.3181610562193686</v>
      </c>
      <c r="J3034" s="73">
        <f t="shared" si="580"/>
        <v>8.3181722637998252</v>
      </c>
      <c r="K3034" s="66">
        <f t="shared" si="573"/>
        <v>1.1789155639935796</v>
      </c>
      <c r="L3034" s="69">
        <f t="shared" si="581"/>
        <v>10.799670134219303</v>
      </c>
      <c r="M3034" s="66">
        <f t="shared" si="582"/>
        <v>-37.998773435266351</v>
      </c>
      <c r="N3034" s="69">
        <f t="shared" si="583"/>
        <v>7.8210089326184349</v>
      </c>
      <c r="O3034" s="69">
        <f t="shared" si="584"/>
        <v>-1.0824349169400681E-2</v>
      </c>
    </row>
    <row r="3035" spans="4:15" x14ac:dyDescent="0.3">
      <c r="D3035" s="65">
        <f t="shared" si="574"/>
        <v>3033</v>
      </c>
      <c r="E3035" s="66">
        <f t="shared" si="575"/>
        <v>6.065999999999554</v>
      </c>
      <c r="F3035" s="72">
        <f t="shared" si="576"/>
        <v>-1.6097833844644641E-2</v>
      </c>
      <c r="G3035" s="77">
        <f t="shared" si="577"/>
        <v>-2.4046701771318624E-4</v>
      </c>
      <c r="H3035" s="69">
        <f t="shared" si="578"/>
        <v>1.3622509062641007E-2</v>
      </c>
      <c r="I3035" s="66">
        <f t="shared" si="579"/>
        <v>-8.3181615393141861</v>
      </c>
      <c r="J3035" s="73">
        <f t="shared" si="580"/>
        <v>8.3181726939802658</v>
      </c>
      <c r="K3035" s="66">
        <f t="shared" si="573"/>
        <v>1.1789156248299293</v>
      </c>
      <c r="L3035" s="69">
        <f t="shared" si="581"/>
        <v>10.799697443781305</v>
      </c>
      <c r="M3035" s="66">
        <f t="shared" si="582"/>
        <v>-38.015409757378791</v>
      </c>
      <c r="N3035" s="69">
        <f t="shared" si="583"/>
        <v>7.8210089326184349</v>
      </c>
      <c r="O3035" s="69">
        <f t="shared" si="584"/>
        <v>-1.0824349169400681E-2</v>
      </c>
    </row>
    <row r="3036" spans="4:15" x14ac:dyDescent="0.3">
      <c r="D3036" s="65">
        <f t="shared" si="574"/>
        <v>3034</v>
      </c>
      <c r="E3036" s="66">
        <f t="shared" si="575"/>
        <v>6.0679999999995538</v>
      </c>
      <c r="F3036" s="72">
        <f t="shared" si="576"/>
        <v>-1.6059788783334798E-2</v>
      </c>
      <c r="G3036" s="77">
        <f t="shared" si="577"/>
        <v>-2.3939144312912219E-4</v>
      </c>
      <c r="H3036" s="69">
        <f t="shared" si="578"/>
        <v>1.3590313394951717E-2</v>
      </c>
      <c r="I3036" s="66">
        <f t="shared" si="579"/>
        <v>-8.3181620202482218</v>
      </c>
      <c r="J3036" s="73">
        <f t="shared" si="580"/>
        <v>8.3181731222497497</v>
      </c>
      <c r="K3036" s="66">
        <f t="shared" si="573"/>
        <v>1.1789156853960303</v>
      </c>
      <c r="L3036" s="69">
        <f t="shared" si="581"/>
        <v>10.799724688799431</v>
      </c>
      <c r="M3036" s="66">
        <f t="shared" si="582"/>
        <v>-38.03204608045742</v>
      </c>
      <c r="N3036" s="69">
        <f t="shared" si="583"/>
        <v>7.8210089326184349</v>
      </c>
      <c r="O3036" s="69">
        <f t="shared" si="584"/>
        <v>-1.0824349169400681E-2</v>
      </c>
    </row>
    <row r="3037" spans="4:15" x14ac:dyDescent="0.3">
      <c r="D3037" s="65">
        <f t="shared" si="574"/>
        <v>3035</v>
      </c>
      <c r="E3037" s="66">
        <f t="shared" si="575"/>
        <v>6.0699999999995535</v>
      </c>
      <c r="F3037" s="72">
        <f t="shared" si="576"/>
        <v>-1.6021833630756356E-2</v>
      </c>
      <c r="G3037" s="77">
        <f t="shared" si="577"/>
        <v>-2.3832066383810968E-4</v>
      </c>
      <c r="H3037" s="69">
        <f t="shared" si="578"/>
        <v>1.3558193817385046E-2</v>
      </c>
      <c r="I3037" s="66">
        <f t="shared" si="579"/>
        <v>-8.3181624990311089</v>
      </c>
      <c r="J3037" s="73">
        <f t="shared" si="580"/>
        <v>8.3181735486167305</v>
      </c>
      <c r="K3037" s="66">
        <f t="shared" si="573"/>
        <v>1.1789157456930783</v>
      </c>
      <c r="L3037" s="69">
        <f t="shared" si="581"/>
        <v>10.79975186942622</v>
      </c>
      <c r="M3037" s="66">
        <f t="shared" si="582"/>
        <v>-38.048682404497917</v>
      </c>
      <c r="N3037" s="69">
        <f t="shared" si="583"/>
        <v>7.8210089326184349</v>
      </c>
      <c r="O3037" s="69">
        <f t="shared" si="584"/>
        <v>-1.0824349169400681E-2</v>
      </c>
    </row>
    <row r="3038" spans="4:15" x14ac:dyDescent="0.3">
      <c r="D3038" s="65">
        <f t="shared" si="574"/>
        <v>3036</v>
      </c>
      <c r="E3038" s="66">
        <f t="shared" si="575"/>
        <v>6.0719999999995533</v>
      </c>
      <c r="F3038" s="72">
        <f t="shared" si="576"/>
        <v>-1.5983968174473777E-2</v>
      </c>
      <c r="G3038" s="77">
        <f t="shared" si="577"/>
        <v>-2.3725465853985384E-4</v>
      </c>
      <c r="H3038" s="69">
        <f t="shared" si="578"/>
        <v>1.3526150150123534E-2</v>
      </c>
      <c r="I3038" s="66">
        <f t="shared" si="579"/>
        <v>-8.3181629756724362</v>
      </c>
      <c r="J3038" s="73">
        <f t="shared" si="580"/>
        <v>8.3181739730896229</v>
      </c>
      <c r="K3038" s="66">
        <f t="shared" si="573"/>
        <v>1.1789158057222635</v>
      </c>
      <c r="L3038" s="69">
        <f t="shared" si="581"/>
        <v>10.799778985813855</v>
      </c>
      <c r="M3038" s="66">
        <f t="shared" si="582"/>
        <v>-38.065318729495978</v>
      </c>
      <c r="N3038" s="69">
        <f t="shared" si="583"/>
        <v>7.8210089326184349</v>
      </c>
      <c r="O3038" s="69">
        <f t="shared" si="584"/>
        <v>-1.0824349169400681E-2</v>
      </c>
    </row>
    <row r="3039" spans="4:15" x14ac:dyDescent="0.3">
      <c r="D3039" s="65">
        <f t="shared" si="574"/>
        <v>3037</v>
      </c>
      <c r="E3039" s="66">
        <f t="shared" si="575"/>
        <v>6.0739999999995531</v>
      </c>
      <c r="F3039" s="72">
        <f t="shared" si="576"/>
        <v>-1.5946192202553201E-2</v>
      </c>
      <c r="G3039" s="77">
        <f t="shared" si="577"/>
        <v>-2.3619340602820671E-4</v>
      </c>
      <c r="H3039" s="69">
        <f t="shared" si="578"/>
        <v>1.3494182213774587E-2</v>
      </c>
      <c r="I3039" s="66">
        <f t="shared" si="579"/>
        <v>-8.3181634501817534</v>
      </c>
      <c r="J3039" s="73">
        <f t="shared" si="580"/>
        <v>8.3181743956768077</v>
      </c>
      <c r="K3039" s="66">
        <f t="shared" si="573"/>
        <v>1.1789158654847707</v>
      </c>
      <c r="L3039" s="69">
        <f t="shared" si="581"/>
        <v>10.799806038114156</v>
      </c>
      <c r="M3039" s="66">
        <f t="shared" si="582"/>
        <v>-38.081955055447324</v>
      </c>
      <c r="N3039" s="69">
        <f t="shared" si="583"/>
        <v>7.8210089326184349</v>
      </c>
      <c r="O3039" s="69">
        <f t="shared" si="584"/>
        <v>-1.0824349169400681E-2</v>
      </c>
    </row>
    <row r="3040" spans="4:15" x14ac:dyDescent="0.3">
      <c r="D3040" s="65">
        <f t="shared" si="574"/>
        <v>3038</v>
      </c>
      <c r="E3040" s="66">
        <f t="shared" si="575"/>
        <v>6.0759999999995529</v>
      </c>
      <c r="F3040" s="72">
        <f t="shared" si="576"/>
        <v>-1.5908505503561265E-2</v>
      </c>
      <c r="G3040" s="77">
        <f t="shared" si="577"/>
        <v>-2.3513688519116727E-4</v>
      </c>
      <c r="H3040" s="69">
        <f t="shared" si="578"/>
        <v>1.346228982936948E-2</v>
      </c>
      <c r="I3040" s="66">
        <f t="shared" si="579"/>
        <v>-8.3181639225685657</v>
      </c>
      <c r="J3040" s="73">
        <f t="shared" si="580"/>
        <v>8.3181748163866285</v>
      </c>
      <c r="K3040" s="66">
        <f t="shared" si="573"/>
        <v>1.1789159249817802</v>
      </c>
      <c r="L3040" s="69">
        <f t="shared" si="581"/>
        <v>10.799833026478582</v>
      </c>
      <c r="M3040" s="66">
        <f t="shared" si="582"/>
        <v>-38.098591382347685</v>
      </c>
      <c r="N3040" s="69">
        <f t="shared" si="583"/>
        <v>7.8210089326184349</v>
      </c>
      <c r="O3040" s="69">
        <f t="shared" si="584"/>
        <v>-1.0824349169400681E-2</v>
      </c>
    </row>
    <row r="3041" spans="4:15" x14ac:dyDescent="0.3">
      <c r="D3041" s="65">
        <f t="shared" si="574"/>
        <v>3039</v>
      </c>
      <c r="E3041" s="66">
        <f t="shared" si="575"/>
        <v>6.0779999999995526</v>
      </c>
      <c r="F3041" s="72">
        <f t="shared" si="576"/>
        <v>-1.5870907866563932E-2</v>
      </c>
      <c r="G3041" s="77">
        <f t="shared" si="577"/>
        <v>-2.3408507500555231E-4</v>
      </c>
      <c r="H3041" s="69">
        <f t="shared" si="578"/>
        <v>1.3430472818362358E-2</v>
      </c>
      <c r="I3041" s="66">
        <f t="shared" si="579"/>
        <v>-8.3181643928423359</v>
      </c>
      <c r="J3041" s="73">
        <f t="shared" si="580"/>
        <v>8.3181752352273897</v>
      </c>
      <c r="K3041" s="66">
        <f t="shared" si="573"/>
        <v>1.1789159842144663</v>
      </c>
      <c r="L3041" s="69">
        <f t="shared" si="581"/>
        <v>10.799859951058242</v>
      </c>
      <c r="M3041" s="66">
        <f t="shared" si="582"/>
        <v>-38.115227710192819</v>
      </c>
      <c r="N3041" s="69">
        <f t="shared" si="583"/>
        <v>7.8210089326184349</v>
      </c>
      <c r="O3041" s="69">
        <f t="shared" si="584"/>
        <v>-1.0824349169400681E-2</v>
      </c>
    </row>
    <row r="3042" spans="4:15" x14ac:dyDescent="0.3">
      <c r="D3042" s="65">
        <f t="shared" si="574"/>
        <v>3040</v>
      </c>
      <c r="E3042" s="66">
        <f t="shared" si="575"/>
        <v>6.0799999999995524</v>
      </c>
      <c r="F3042" s="72">
        <f t="shared" si="576"/>
        <v>-1.5833399081125295E-2</v>
      </c>
      <c r="G3042" s="77">
        <f t="shared" si="577"/>
        <v>-2.3303795454765464E-4</v>
      </c>
      <c r="H3042" s="69">
        <f t="shared" si="578"/>
        <v>1.3398731002629229E-2</v>
      </c>
      <c r="I3042" s="66">
        <f t="shared" si="579"/>
        <v>-8.3181648610124856</v>
      </c>
      <c r="J3042" s="73">
        <f t="shared" si="580"/>
        <v>8.3181756522073602</v>
      </c>
      <c r="K3042" s="66">
        <f t="shared" si="573"/>
        <v>1.1789160431839982</v>
      </c>
      <c r="L3042" s="69">
        <f t="shared" si="581"/>
        <v>10.799886812003878</v>
      </c>
      <c r="M3042" s="66">
        <f t="shared" si="582"/>
        <v>-38.131864038978506</v>
      </c>
      <c r="N3042" s="69">
        <f t="shared" si="583"/>
        <v>7.8210089326184349</v>
      </c>
      <c r="O3042" s="69">
        <f t="shared" si="584"/>
        <v>-1.0824349169400681E-2</v>
      </c>
    </row>
    <row r="3043" spans="4:15" x14ac:dyDescent="0.3">
      <c r="D3043" s="65">
        <f t="shared" si="574"/>
        <v>3041</v>
      </c>
      <c r="E3043" s="66">
        <f t="shared" si="575"/>
        <v>6.0819999999995522</v>
      </c>
      <c r="F3043" s="72">
        <f t="shared" si="576"/>
        <v>-1.5795978937306415E-2</v>
      </c>
      <c r="G3043" s="77">
        <f t="shared" si="577"/>
        <v>-2.3199550298791394E-4</v>
      </c>
      <c r="H3043" s="69">
        <f t="shared" si="578"/>
        <v>1.3367064204466978E-2</v>
      </c>
      <c r="I3043" s="66">
        <f t="shared" si="579"/>
        <v>-8.3181653270883942</v>
      </c>
      <c r="J3043" s="73">
        <f t="shared" si="580"/>
        <v>8.3181760673347753</v>
      </c>
      <c r="K3043" s="66">
        <f t="shared" si="573"/>
        <v>1.1789161018915408</v>
      </c>
      <c r="L3043" s="69">
        <f t="shared" si="581"/>
        <v>10.799913609465884</v>
      </c>
      <c r="M3043" s="66">
        <f t="shared" si="582"/>
        <v>-38.148500368700532</v>
      </c>
      <c r="N3043" s="69">
        <f t="shared" si="583"/>
        <v>7.8210089326184349</v>
      </c>
      <c r="O3043" s="69">
        <f t="shared" si="584"/>
        <v>-1.0824349169400681E-2</v>
      </c>
    </row>
    <row r="3044" spans="4:15" x14ac:dyDescent="0.3">
      <c r="D3044" s="65">
        <f t="shared" si="574"/>
        <v>3042</v>
      </c>
      <c r="E3044" s="66">
        <f t="shared" si="575"/>
        <v>6.083999999999552</v>
      </c>
      <c r="F3044" s="72">
        <f t="shared" si="576"/>
        <v>-1.5758647225664158E-2</v>
      </c>
      <c r="G3044" s="77">
        <f t="shared" si="577"/>
        <v>-2.3095769957670598E-4</v>
      </c>
      <c r="H3044" s="69">
        <f t="shared" si="578"/>
        <v>1.3335472246592366E-2</v>
      </c>
      <c r="I3044" s="66">
        <f t="shared" si="579"/>
        <v>-8.3181657910793998</v>
      </c>
      <c r="J3044" s="73">
        <f t="shared" si="580"/>
        <v>8.3181764806178293</v>
      </c>
      <c r="K3044" s="66">
        <f t="shared" si="573"/>
        <v>1.178916160338253</v>
      </c>
      <c r="L3044" s="69">
        <f t="shared" si="581"/>
        <v>10.799940343594294</v>
      </c>
      <c r="M3044" s="66">
        <f t="shared" si="582"/>
        <v>-38.165136699354711</v>
      </c>
      <c r="N3044" s="69">
        <f t="shared" si="583"/>
        <v>7.8210089326184349</v>
      </c>
      <c r="O3044" s="69">
        <f t="shared" si="584"/>
        <v>-1.0824349169400681E-2</v>
      </c>
    </row>
    <row r="3045" spans="4:15" x14ac:dyDescent="0.3">
      <c r="D3045" s="65">
        <f t="shared" si="574"/>
        <v>3043</v>
      </c>
      <c r="E3045" s="66">
        <f t="shared" si="575"/>
        <v>6.0859999999995518</v>
      </c>
      <c r="F3045" s="72">
        <f t="shared" si="576"/>
        <v>-1.5721403737250009E-2</v>
      </c>
      <c r="G3045" s="77">
        <f t="shared" si="577"/>
        <v>-2.2992452366743521E-4</v>
      </c>
      <c r="H3045" s="69">
        <f t="shared" si="578"/>
        <v>1.3303954952141038E-2</v>
      </c>
      <c r="I3045" s="66">
        <f t="shared" si="579"/>
        <v>-8.3181662529947982</v>
      </c>
      <c r="J3045" s="73">
        <f t="shared" si="580"/>
        <v>8.3181768920646846</v>
      </c>
      <c r="K3045" s="66">
        <f t="shared" si="573"/>
        <v>1.1789162185252888</v>
      </c>
      <c r="L3045" s="69">
        <f t="shared" si="581"/>
        <v>10.799967014538787</v>
      </c>
      <c r="M3045" s="66">
        <f t="shared" si="582"/>
        <v>-38.181773030936867</v>
      </c>
      <c r="N3045" s="69">
        <f t="shared" si="583"/>
        <v>7.8210089326184349</v>
      </c>
      <c r="O3045" s="69">
        <f t="shared" si="584"/>
        <v>-1.0824349169400681E-2</v>
      </c>
    </row>
    <row r="3046" spans="4:15" x14ac:dyDescent="0.3">
      <c r="D3046" s="65">
        <f t="shared" si="574"/>
        <v>3044</v>
      </c>
      <c r="E3046" s="66">
        <f t="shared" si="575"/>
        <v>6.0879999999995515</v>
      </c>
      <c r="F3046" s="72">
        <f t="shared" si="576"/>
        <v>-1.5684248263608903E-2</v>
      </c>
      <c r="G3046" s="77">
        <f t="shared" si="577"/>
        <v>-2.2889595470054758E-4</v>
      </c>
      <c r="H3046" s="69">
        <f t="shared" si="578"/>
        <v>1.3272512144666538E-2</v>
      </c>
      <c r="I3046" s="66">
        <f t="shared" si="579"/>
        <v>-8.3181667128438459</v>
      </c>
      <c r="J3046" s="73">
        <f t="shared" si="580"/>
        <v>8.3181773016834661</v>
      </c>
      <c r="K3046" s="66">
        <f t="shared" si="573"/>
        <v>1.1789162764537977</v>
      </c>
      <c r="L3046" s="69">
        <f t="shared" si="581"/>
        <v>10.799993622448691</v>
      </c>
      <c r="M3046" s="66">
        <f t="shared" si="582"/>
        <v>-38.198409363442856</v>
      </c>
      <c r="N3046" s="69">
        <f t="shared" si="583"/>
        <v>7.8210089326184349</v>
      </c>
      <c r="O3046" s="69">
        <f t="shared" si="584"/>
        <v>-1.0824349169400681E-2</v>
      </c>
    </row>
    <row r="3047" spans="4:15" x14ac:dyDescent="0.3">
      <c r="D3047" s="65">
        <f t="shared" si="574"/>
        <v>3045</v>
      </c>
      <c r="E3047" s="66">
        <f t="shared" si="575"/>
        <v>6.0899999999995513</v>
      </c>
      <c r="F3047" s="72">
        <f t="shared" si="576"/>
        <v>-1.5647180596778082E-2</v>
      </c>
      <c r="G3047" s="77">
        <f t="shared" si="577"/>
        <v>-2.2787197220708322E-4</v>
      </c>
      <c r="H3047" s="69">
        <f t="shared" si="578"/>
        <v>1.324114364813932E-2</v>
      </c>
      <c r="I3047" s="66">
        <f t="shared" si="579"/>
        <v>-8.3181671706357552</v>
      </c>
      <c r="J3047" s="73">
        <f t="shared" si="580"/>
        <v>8.3181777094822618</v>
      </c>
      <c r="K3047" s="66">
        <f t="shared" si="573"/>
        <v>1.1789163341249229</v>
      </c>
      <c r="L3047" s="69">
        <f t="shared" si="581"/>
        <v>10.800020167472979</v>
      </c>
      <c r="M3047" s="66">
        <f t="shared" si="582"/>
        <v>-38.215045696868543</v>
      </c>
      <c r="N3047" s="69">
        <f t="shared" si="583"/>
        <v>7.8210089326184349</v>
      </c>
      <c r="O3047" s="69">
        <f t="shared" si="584"/>
        <v>-1.0824349169400681E-2</v>
      </c>
    </row>
    <row r="3048" spans="4:15" x14ac:dyDescent="0.3">
      <c r="D3048" s="65">
        <f t="shared" si="574"/>
        <v>3046</v>
      </c>
      <c r="E3048" s="66">
        <f t="shared" si="575"/>
        <v>6.0919999999995511</v>
      </c>
      <c r="F3048" s="72">
        <f t="shared" si="576"/>
        <v>-1.5610200529285917E-2</v>
      </c>
      <c r="G3048" s="77">
        <f t="shared" si="577"/>
        <v>-2.2685255581222918E-4</v>
      </c>
      <c r="H3048" s="69">
        <f t="shared" si="578"/>
        <v>1.3209849286945765E-2</v>
      </c>
      <c r="I3048" s="66">
        <f t="shared" si="579"/>
        <v>-8.3181676263796991</v>
      </c>
      <c r="J3048" s="73">
        <f t="shared" si="580"/>
        <v>8.3181781154691237</v>
      </c>
      <c r="K3048" s="66">
        <f t="shared" si="573"/>
        <v>1.1789163915398035</v>
      </c>
      <c r="L3048" s="69">
        <f t="shared" si="581"/>
        <v>10.800046649760276</v>
      </c>
      <c r="M3048" s="66">
        <f t="shared" si="582"/>
        <v>-38.231682031209814</v>
      </c>
      <c r="N3048" s="69">
        <f t="shared" si="583"/>
        <v>7.8210089326184349</v>
      </c>
      <c r="O3048" s="69">
        <f t="shared" si="584"/>
        <v>-1.0824349169400681E-2</v>
      </c>
    </row>
    <row r="3049" spans="4:15" x14ac:dyDescent="0.3">
      <c r="D3049" s="65">
        <f t="shared" si="574"/>
        <v>3047</v>
      </c>
      <c r="E3049" s="66">
        <f t="shared" si="575"/>
        <v>6.0939999999995509</v>
      </c>
      <c r="F3049" s="72">
        <f t="shared" si="576"/>
        <v>-1.5573307854150748E-2</v>
      </c>
      <c r="G3049" s="77">
        <f t="shared" si="577"/>
        <v>-2.2583768523176673E-4</v>
      </c>
      <c r="H3049" s="69">
        <f t="shared" si="578"/>
        <v>1.3178628885887193E-2</v>
      </c>
      <c r="I3049" s="66">
        <f t="shared" si="579"/>
        <v>-8.3181680800848099</v>
      </c>
      <c r="J3049" s="73">
        <f t="shared" si="580"/>
        <v>8.3181785196520721</v>
      </c>
      <c r="K3049" s="66">
        <f t="shared" si="573"/>
        <v>1.178916448699574</v>
      </c>
      <c r="L3049" s="69">
        <f t="shared" si="581"/>
        <v>10.80007306945885</v>
      </c>
      <c r="M3049" s="66">
        <f t="shared" si="582"/>
        <v>-38.248318366462577</v>
      </c>
      <c r="N3049" s="69">
        <f t="shared" si="583"/>
        <v>7.8210089326184349</v>
      </c>
      <c r="O3049" s="69">
        <f t="shared" si="584"/>
        <v>-1.0824349169400681E-2</v>
      </c>
    </row>
    <row r="3050" spans="4:15" x14ac:dyDescent="0.3">
      <c r="D3050" s="65">
        <f t="shared" si="574"/>
        <v>3048</v>
      </c>
      <c r="E3050" s="66">
        <f t="shared" si="575"/>
        <v>6.0959999999995507</v>
      </c>
      <c r="F3050" s="72">
        <f t="shared" si="576"/>
        <v>-1.5536502364879754E-2</v>
      </c>
      <c r="G3050" s="77">
        <f t="shared" si="577"/>
        <v>-2.2482734026141316E-4</v>
      </c>
      <c r="H3050" s="69">
        <f t="shared" si="578"/>
        <v>1.3147482270178892E-2</v>
      </c>
      <c r="I3050" s="66">
        <f t="shared" si="579"/>
        <v>-8.3181685317601808</v>
      </c>
      <c r="J3050" s="73">
        <f t="shared" si="580"/>
        <v>8.3181789220390883</v>
      </c>
      <c r="K3050" s="66">
        <f t="shared" si="573"/>
        <v>1.1789165056053625</v>
      </c>
      <c r="L3050" s="69">
        <f t="shared" si="581"/>
        <v>10.800099426716622</v>
      </c>
      <c r="M3050" s="66">
        <f t="shared" si="582"/>
        <v>-38.264954702622745</v>
      </c>
      <c r="N3050" s="69">
        <f t="shared" si="583"/>
        <v>7.8210089326184349</v>
      </c>
      <c r="O3050" s="69">
        <f t="shared" si="584"/>
        <v>-1.0824349169400681E-2</v>
      </c>
    </row>
    <row r="3051" spans="4:15" x14ac:dyDescent="0.3">
      <c r="D3051" s="65">
        <f t="shared" si="574"/>
        <v>3049</v>
      </c>
      <c r="E3051" s="66">
        <f t="shared" si="575"/>
        <v>6.0979999999995504</v>
      </c>
      <c r="F3051" s="72">
        <f t="shared" si="576"/>
        <v>-1.5499783855467759E-2</v>
      </c>
      <c r="G3051" s="77">
        <f t="shared" si="577"/>
        <v>-2.2382150079813812E-4</v>
      </c>
      <c r="H3051" s="69">
        <f t="shared" si="578"/>
        <v>1.3116409265449132E-2</v>
      </c>
      <c r="I3051" s="66">
        <f t="shared" si="579"/>
        <v>-8.3181689814148605</v>
      </c>
      <c r="J3051" s="73">
        <f t="shared" si="580"/>
        <v>8.3181793226381195</v>
      </c>
      <c r="K3051" s="66">
        <f t="shared" si="573"/>
        <v>1.1789165622582933</v>
      </c>
      <c r="L3051" s="69">
        <f t="shared" si="581"/>
        <v>10.800125721681162</v>
      </c>
      <c r="M3051" s="66">
        <f t="shared" si="582"/>
        <v>-38.281591039686269</v>
      </c>
      <c r="N3051" s="69">
        <f t="shared" si="583"/>
        <v>7.8210089326184349</v>
      </c>
      <c r="O3051" s="69">
        <f t="shared" si="584"/>
        <v>-1.0824349169400681E-2</v>
      </c>
    </row>
    <row r="3052" spans="4:15" x14ac:dyDescent="0.3">
      <c r="D3052" s="65">
        <f t="shared" si="574"/>
        <v>3050</v>
      </c>
      <c r="E3052" s="66">
        <f t="shared" si="575"/>
        <v>6.0999999999995502</v>
      </c>
      <c r="F3052" s="72">
        <f t="shared" si="576"/>
        <v>-1.5463152120396118E-2</v>
      </c>
      <c r="G3052" s="77">
        <f t="shared" si="577"/>
        <v>-2.2282014682240003E-4</v>
      </c>
      <c r="H3052" s="69">
        <f t="shared" si="578"/>
        <v>1.3085409697738196E-2</v>
      </c>
      <c r="I3052" s="66">
        <f t="shared" si="579"/>
        <v>-8.3181694290578623</v>
      </c>
      <c r="J3052" s="73">
        <f t="shared" si="580"/>
        <v>8.3181797214570796</v>
      </c>
      <c r="K3052" s="66">
        <f t="shared" si="573"/>
        <v>1.1789166186594855</v>
      </c>
      <c r="L3052" s="69">
        <f t="shared" si="581"/>
        <v>10.800151954499693</v>
      </c>
      <c r="M3052" s="66">
        <f t="shared" si="582"/>
        <v>-38.298227377649098</v>
      </c>
      <c r="N3052" s="69">
        <f t="shared" si="583"/>
        <v>7.8210089326184349</v>
      </c>
      <c r="O3052" s="69">
        <f t="shared" si="584"/>
        <v>-1.0824349169400681E-2</v>
      </c>
    </row>
    <row r="3053" spans="4:15" x14ac:dyDescent="0.3">
      <c r="D3053" s="65">
        <f t="shared" si="574"/>
        <v>3051</v>
      </c>
      <c r="E3053" s="66">
        <f t="shared" si="575"/>
        <v>6.10199999999955</v>
      </c>
      <c r="F3053" s="72">
        <f t="shared" si="576"/>
        <v>-1.5426606954631555E-2</v>
      </c>
      <c r="G3053" s="77">
        <f t="shared" si="577"/>
        <v>-2.2182325840169881E-4</v>
      </c>
      <c r="H3053" s="69">
        <f t="shared" si="578"/>
        <v>1.3054483393497403E-2</v>
      </c>
      <c r="I3053" s="66">
        <f t="shared" si="579"/>
        <v>-8.3181698746981567</v>
      </c>
      <c r="J3053" s="73">
        <f t="shared" si="580"/>
        <v>8.3181801185038431</v>
      </c>
      <c r="K3053" s="66">
        <f t="shared" si="573"/>
        <v>1.1789166748100526</v>
      </c>
      <c r="L3053" s="69">
        <f t="shared" si="581"/>
        <v>10.800178125319089</v>
      </c>
      <c r="M3053" s="66">
        <f t="shared" si="582"/>
        <v>-38.314863716507212</v>
      </c>
      <c r="N3053" s="69">
        <f t="shared" si="583"/>
        <v>7.8210089326184349</v>
      </c>
      <c r="O3053" s="69">
        <f t="shared" si="584"/>
        <v>-1.0824349169400681E-2</v>
      </c>
    </row>
    <row r="3054" spans="4:15" x14ac:dyDescent="0.3">
      <c r="D3054" s="65">
        <f t="shared" si="574"/>
        <v>3052</v>
      </c>
      <c r="E3054" s="66">
        <f t="shared" si="575"/>
        <v>6.1039999999995498</v>
      </c>
      <c r="F3054" s="72">
        <f t="shared" si="576"/>
        <v>-1.539014815362501E-2</v>
      </c>
      <c r="G3054" s="77">
        <f t="shared" si="577"/>
        <v>-2.2083081569768126E-4</v>
      </c>
      <c r="H3054" s="69">
        <f t="shared" si="578"/>
        <v>1.3023630179588141E-2</v>
      </c>
      <c r="I3054" s="66">
        <f t="shared" si="579"/>
        <v>-8.3181703183446736</v>
      </c>
      <c r="J3054" s="73">
        <f t="shared" si="580"/>
        <v>8.3181805137862561</v>
      </c>
      <c r="K3054" s="66">
        <f t="shared" si="573"/>
        <v>1.1789167307111044</v>
      </c>
      <c r="L3054" s="69">
        <f t="shared" si="581"/>
        <v>10.800204234285877</v>
      </c>
      <c r="M3054" s="66">
        <f t="shared" si="582"/>
        <v>-38.331500056256608</v>
      </c>
      <c r="N3054" s="69">
        <f t="shared" si="583"/>
        <v>7.8210089326184349</v>
      </c>
      <c r="O3054" s="69">
        <f t="shared" si="584"/>
        <v>-1.0824349169400681E-2</v>
      </c>
    </row>
    <row r="3055" spans="4:15" x14ac:dyDescent="0.3">
      <c r="D3055" s="65">
        <f t="shared" si="574"/>
        <v>3053</v>
      </c>
      <c r="E3055" s="66">
        <f t="shared" si="575"/>
        <v>6.1059999999995496</v>
      </c>
      <c r="F3055" s="72">
        <f t="shared" si="576"/>
        <v>-1.5353775513310524E-2</v>
      </c>
      <c r="G3055" s="77">
        <f t="shared" si="577"/>
        <v>-2.1984279895015391E-4</v>
      </c>
      <c r="H3055" s="69">
        <f t="shared" si="578"/>
        <v>1.299284988328089E-2</v>
      </c>
      <c r="I3055" s="66">
        <f t="shared" si="579"/>
        <v>-8.3181707600063053</v>
      </c>
      <c r="J3055" s="73">
        <f t="shared" si="580"/>
        <v>8.318180907312124</v>
      </c>
      <c r="K3055" s="66">
        <f t="shared" si="573"/>
        <v>1.1789167863637446</v>
      </c>
      <c r="L3055" s="69">
        <f t="shared" si="581"/>
        <v>10.800230281546236</v>
      </c>
      <c r="M3055" s="66">
        <f t="shared" si="582"/>
        <v>-38.348136396893295</v>
      </c>
      <c r="N3055" s="69">
        <f t="shared" si="583"/>
        <v>7.8210089326184349</v>
      </c>
      <c r="O3055" s="69">
        <f t="shared" si="584"/>
        <v>-1.0824349169400681E-2</v>
      </c>
    </row>
    <row r="3056" spans="4:15" x14ac:dyDescent="0.3">
      <c r="D3056" s="65">
        <f t="shared" si="574"/>
        <v>3054</v>
      </c>
      <c r="E3056" s="66">
        <f t="shared" si="575"/>
        <v>6.1079999999995493</v>
      </c>
      <c r="F3056" s="72">
        <f t="shared" si="576"/>
        <v>-1.5317488830104063E-2</v>
      </c>
      <c r="G3056" s="77">
        <f t="shared" si="577"/>
        <v>-2.1885918849839925E-4</v>
      </c>
      <c r="H3056" s="69">
        <f t="shared" si="578"/>
        <v>1.2962142332254269E-2</v>
      </c>
      <c r="I3056" s="66">
        <f t="shared" si="579"/>
        <v>-8.3181711996919034</v>
      </c>
      <c r="J3056" s="73">
        <f t="shared" si="580"/>
        <v>8.3181812990892237</v>
      </c>
      <c r="K3056" s="66">
        <f t="shared" si="573"/>
        <v>1.178916841769073</v>
      </c>
      <c r="L3056" s="69">
        <f t="shared" si="581"/>
        <v>10.800256267246002</v>
      </c>
      <c r="M3056" s="66">
        <f t="shared" si="582"/>
        <v>-38.364772738413308</v>
      </c>
      <c r="N3056" s="69">
        <f t="shared" si="583"/>
        <v>7.8210089326184349</v>
      </c>
      <c r="O3056" s="69">
        <f t="shared" si="584"/>
        <v>-1.0824349169400681E-2</v>
      </c>
    </row>
    <row r="3057" spans="4:15" x14ac:dyDescent="0.3">
      <c r="D3057" s="65">
        <f t="shared" si="574"/>
        <v>3055</v>
      </c>
      <c r="E3057" s="66">
        <f t="shared" si="575"/>
        <v>6.1099999999995491</v>
      </c>
      <c r="F3057" s="72">
        <f t="shared" si="576"/>
        <v>-1.5281287900902408E-2</v>
      </c>
      <c r="G3057" s="77">
        <f t="shared" si="577"/>
        <v>-2.1787996475985949E-4</v>
      </c>
      <c r="H3057" s="69">
        <f t="shared" si="578"/>
        <v>1.2931507354594061E-2</v>
      </c>
      <c r="I3057" s="66">
        <f t="shared" si="579"/>
        <v>-8.3181716374102805</v>
      </c>
      <c r="J3057" s="73">
        <f t="shared" si="580"/>
        <v>8.3181816891252911</v>
      </c>
      <c r="K3057" s="66">
        <f t="shared" si="573"/>
        <v>1.1789168969281838</v>
      </c>
      <c r="L3057" s="69">
        <f t="shared" si="581"/>
        <v>10.800282191530666</v>
      </c>
      <c r="M3057" s="66">
        <f t="shared" si="582"/>
        <v>-38.381409080812695</v>
      </c>
      <c r="N3057" s="69">
        <f t="shared" si="583"/>
        <v>7.8210089326184349</v>
      </c>
      <c r="O3057" s="69">
        <f t="shared" si="584"/>
        <v>-1.0824349169400681E-2</v>
      </c>
    </row>
    <row r="3058" spans="4:15" x14ac:dyDescent="0.3">
      <c r="D3058" s="65">
        <f t="shared" si="574"/>
        <v>3056</v>
      </c>
      <c r="E3058" s="66">
        <f t="shared" si="575"/>
        <v>6.1119999999995489</v>
      </c>
      <c r="F3058" s="72">
        <f t="shared" si="576"/>
        <v>-1.5245172523082016E-2</v>
      </c>
      <c r="G3058" s="77">
        <f t="shared" si="577"/>
        <v>-2.1690510824257103E-4</v>
      </c>
      <c r="H3058" s="69">
        <f t="shared" si="578"/>
        <v>1.2900944778792256E-2</v>
      </c>
      <c r="I3058" s="66">
        <f t="shared" si="579"/>
        <v>-8.31817207317021</v>
      </c>
      <c r="J3058" s="73">
        <f t="shared" si="580"/>
        <v>8.3181820774280339</v>
      </c>
      <c r="K3058" s="66">
        <f t="shared" si="573"/>
        <v>1.1789169518421667</v>
      </c>
      <c r="L3058" s="69">
        <f t="shared" si="581"/>
        <v>10.800308054545376</v>
      </c>
      <c r="M3058" s="66">
        <f t="shared" si="582"/>
        <v>-38.398045424087513</v>
      </c>
      <c r="N3058" s="69">
        <f t="shared" si="583"/>
        <v>7.8210089326184349</v>
      </c>
      <c r="O3058" s="69">
        <f t="shared" si="584"/>
        <v>-1.0824349169400681E-2</v>
      </c>
    </row>
    <row r="3059" spans="4:15" x14ac:dyDescent="0.3">
      <c r="D3059" s="65">
        <f t="shared" si="574"/>
        <v>3057</v>
      </c>
      <c r="E3059" s="66">
        <f t="shared" si="575"/>
        <v>6.1139999999995487</v>
      </c>
      <c r="F3059" s="72">
        <f t="shared" si="576"/>
        <v>-1.5209142494497882E-2</v>
      </c>
      <c r="G3059" s="77">
        <f t="shared" si="577"/>
        <v>-2.1593459953805905E-4</v>
      </c>
      <c r="H3059" s="69">
        <f t="shared" si="578"/>
        <v>1.2870454433746091E-2</v>
      </c>
      <c r="I3059" s="66">
        <f t="shared" si="579"/>
        <v>-8.3181725069804262</v>
      </c>
      <c r="J3059" s="73">
        <f t="shared" si="580"/>
        <v>8.3181824640051243</v>
      </c>
      <c r="K3059" s="66">
        <f t="shared" si="573"/>
        <v>1.1789170065121071</v>
      </c>
      <c r="L3059" s="69">
        <f t="shared" si="581"/>
        <v>10.800333856434934</v>
      </c>
      <c r="M3059" s="66">
        <f t="shared" si="582"/>
        <v>-38.414681768233855</v>
      </c>
      <c r="N3059" s="69">
        <f t="shared" si="583"/>
        <v>7.8210089326184349</v>
      </c>
      <c r="O3059" s="69">
        <f t="shared" si="584"/>
        <v>-1.0824349169400681E-2</v>
      </c>
    </row>
    <row r="3060" spans="4:15" x14ac:dyDescent="0.3">
      <c r="D3060" s="65">
        <f t="shared" si="574"/>
        <v>3058</v>
      </c>
      <c r="E3060" s="66">
        <f t="shared" si="575"/>
        <v>6.1159999999995485</v>
      </c>
      <c r="F3060" s="72">
        <f t="shared" si="576"/>
        <v>-1.5173197613482417E-2</v>
      </c>
      <c r="G3060" s="77">
        <f t="shared" si="577"/>
        <v>-2.1496841932666655E-4</v>
      </c>
      <c r="H3060" s="69">
        <f t="shared" si="578"/>
        <v>1.2840036148757096E-2</v>
      </c>
      <c r="I3060" s="66">
        <f t="shared" si="579"/>
        <v>-8.3181729388496262</v>
      </c>
      <c r="J3060" s="73">
        <f t="shared" si="580"/>
        <v>8.3181828488641987</v>
      </c>
      <c r="K3060" s="66">
        <f t="shared" si="573"/>
        <v>1.1789170609390847</v>
      </c>
      <c r="L3060" s="69">
        <f t="shared" si="581"/>
        <v>10.800359597343801</v>
      </c>
      <c r="M3060" s="66">
        <f t="shared" si="582"/>
        <v>-38.431318113247819</v>
      </c>
      <c r="N3060" s="69">
        <f t="shared" si="583"/>
        <v>7.8210089326184349</v>
      </c>
      <c r="O3060" s="69">
        <f t="shared" si="584"/>
        <v>-1.0824349169400681E-2</v>
      </c>
    </row>
    <row r="3061" spans="4:15" x14ac:dyDescent="0.3">
      <c r="D3061" s="65">
        <f t="shared" si="574"/>
        <v>3059</v>
      </c>
      <c r="E3061" s="66">
        <f t="shared" si="575"/>
        <v>6.1179999999995482</v>
      </c>
      <c r="F3061" s="72">
        <f t="shared" si="576"/>
        <v>-1.513733767884432E-2</v>
      </c>
      <c r="G3061" s="77">
        <f t="shared" si="577"/>
        <v>-2.1400654837044897E-4</v>
      </c>
      <c r="H3061" s="69">
        <f t="shared" si="578"/>
        <v>1.2809689753530131E-2</v>
      </c>
      <c r="I3061" s="66">
        <f t="shared" si="579"/>
        <v>-8.3181733687864643</v>
      </c>
      <c r="J3061" s="73">
        <f t="shared" si="580"/>
        <v>8.3181832320128617</v>
      </c>
      <c r="K3061" s="66">
        <f t="shared" si="573"/>
        <v>1.1789171151241751</v>
      </c>
      <c r="L3061" s="69">
        <f t="shared" si="581"/>
        <v>10.800385277416099</v>
      </c>
      <c r="M3061" s="66">
        <f t="shared" si="582"/>
        <v>-38.447954459125519</v>
      </c>
      <c r="N3061" s="69">
        <f t="shared" si="583"/>
        <v>7.8210089326184349</v>
      </c>
      <c r="O3061" s="69">
        <f t="shared" si="584"/>
        <v>-1.0824349169400681E-2</v>
      </c>
    </row>
    <row r="3062" spans="4:15" x14ac:dyDescent="0.3">
      <c r="D3062" s="65">
        <f t="shared" si="574"/>
        <v>3060</v>
      </c>
      <c r="E3062" s="66">
        <f t="shared" si="575"/>
        <v>6.119999999999548</v>
      </c>
      <c r="F3062" s="72">
        <f t="shared" si="576"/>
        <v>-1.5101562489867448E-2</v>
      </c>
      <c r="G3062" s="77">
        <f t="shared" si="577"/>
        <v>-2.1304896752027958E-4</v>
      </c>
      <c r="H3062" s="69">
        <f t="shared" si="578"/>
        <v>1.2779415078172443E-2</v>
      </c>
      <c r="I3062" s="66">
        <f t="shared" si="579"/>
        <v>-8.3181737967995613</v>
      </c>
      <c r="J3062" s="73">
        <f t="shared" si="580"/>
        <v>8.3181836134586842</v>
      </c>
      <c r="K3062" s="66">
        <f t="shared" si="573"/>
        <v>1.1789171690684488</v>
      </c>
      <c r="L3062" s="69">
        <f t="shared" si="581"/>
        <v>10.800410896795606</v>
      </c>
      <c r="M3062" s="66">
        <f t="shared" si="582"/>
        <v>-38.464590805863089</v>
      </c>
      <c r="N3062" s="69">
        <f t="shared" si="583"/>
        <v>7.8210089326184349</v>
      </c>
      <c r="O3062" s="69">
        <f t="shared" si="584"/>
        <v>-1.0824349169400681E-2</v>
      </c>
    </row>
    <row r="3063" spans="4:15" x14ac:dyDescent="0.3">
      <c r="D3063" s="65">
        <f t="shared" si="574"/>
        <v>3061</v>
      </c>
      <c r="E3063" s="66">
        <f t="shared" si="575"/>
        <v>6.1219999999995478</v>
      </c>
      <c r="F3063" s="72">
        <f t="shared" si="576"/>
        <v>-1.5065871846309706E-2</v>
      </c>
      <c r="G3063" s="77">
        <f t="shared" si="577"/>
        <v>-2.1209565771052041E-4</v>
      </c>
      <c r="H3063" s="69">
        <f t="shared" si="578"/>
        <v>1.2749211953192709E-2</v>
      </c>
      <c r="I3063" s="66">
        <f t="shared" si="579"/>
        <v>-8.3181742228974969</v>
      </c>
      <c r="J3063" s="73">
        <f t="shared" si="580"/>
        <v>8.3181839932092032</v>
      </c>
      <c r="K3063" s="66">
        <f t="shared" si="573"/>
        <v>1.1789172227729716</v>
      </c>
      <c r="L3063" s="69">
        <f t="shared" si="581"/>
        <v>10.800436455625762</v>
      </c>
      <c r="M3063" s="66">
        <f t="shared" si="582"/>
        <v>-38.481227153456686</v>
      </c>
      <c r="N3063" s="69">
        <f t="shared" si="583"/>
        <v>7.8210089326184349</v>
      </c>
      <c r="O3063" s="69">
        <f t="shared" si="584"/>
        <v>-1.0824349169400681E-2</v>
      </c>
    </row>
    <row r="3064" spans="4:15" x14ac:dyDescent="0.3">
      <c r="D3064" s="65">
        <f t="shared" si="574"/>
        <v>3062</v>
      </c>
      <c r="E3064" s="66">
        <f t="shared" si="575"/>
        <v>6.1239999999995476</v>
      </c>
      <c r="F3064" s="72">
        <f t="shared" si="576"/>
        <v>-1.503026554840192E-2</v>
      </c>
      <c r="G3064" s="77">
        <f t="shared" si="577"/>
        <v>-2.1114659996079865E-4</v>
      </c>
      <c r="H3064" s="69">
        <f t="shared" si="578"/>
        <v>1.271908020950009E-2</v>
      </c>
      <c r="I3064" s="66">
        <f t="shared" si="579"/>
        <v>-8.3181746470888118</v>
      </c>
      <c r="J3064" s="73">
        <f t="shared" si="580"/>
        <v>8.3181843712719203</v>
      </c>
      <c r="K3064" s="66">
        <f t="shared" si="573"/>
        <v>1.1789172762388047</v>
      </c>
      <c r="L3064" s="69">
        <f t="shared" si="581"/>
        <v>10.800461954049668</v>
      </c>
      <c r="M3064" s="66">
        <f t="shared" si="582"/>
        <v>-38.497863501902479</v>
      </c>
      <c r="N3064" s="69">
        <f t="shared" si="583"/>
        <v>7.8210089326184349</v>
      </c>
      <c r="O3064" s="69">
        <f t="shared" si="584"/>
        <v>-1.0824349169400681E-2</v>
      </c>
    </row>
    <row r="3065" spans="4:15" x14ac:dyDescent="0.3">
      <c r="D3065" s="65">
        <f t="shared" si="574"/>
        <v>3063</v>
      </c>
      <c r="E3065" s="66">
        <f t="shared" si="575"/>
        <v>6.1259999999995474</v>
      </c>
      <c r="F3065" s="72">
        <f t="shared" si="576"/>
        <v>-1.4994743396846732E-2</v>
      </c>
      <c r="G3065" s="77">
        <f t="shared" si="577"/>
        <v>-2.1020177537600659E-4</v>
      </c>
      <c r="H3065" s="69">
        <f t="shared" si="578"/>
        <v>1.2689019678403286E-2</v>
      </c>
      <c r="I3065" s="66">
        <f t="shared" si="579"/>
        <v>-8.3181750693820113</v>
      </c>
      <c r="J3065" s="73">
        <f t="shared" si="580"/>
        <v>8.3181847476543123</v>
      </c>
      <c r="K3065" s="66">
        <f t="shared" si="573"/>
        <v>1.1789173294670052</v>
      </c>
      <c r="L3065" s="69">
        <f t="shared" si="581"/>
        <v>10.800487392210087</v>
      </c>
      <c r="M3065" s="66">
        <f t="shared" si="582"/>
        <v>-38.514499851196653</v>
      </c>
      <c r="N3065" s="69">
        <f t="shared" si="583"/>
        <v>7.8210089326184349</v>
      </c>
      <c r="O3065" s="69">
        <f t="shared" si="584"/>
        <v>-1.0824349169400681E-2</v>
      </c>
    </row>
    <row r="3066" spans="4:15" x14ac:dyDescent="0.3">
      <c r="D3066" s="65">
        <f t="shared" si="574"/>
        <v>3064</v>
      </c>
      <c r="E3066" s="66">
        <f t="shared" si="575"/>
        <v>6.1279999999995471</v>
      </c>
      <c r="F3066" s="72">
        <f t="shared" si="576"/>
        <v>-1.495930519281748E-2</v>
      </c>
      <c r="G3066" s="77">
        <f t="shared" si="577"/>
        <v>-2.0926116513741988E-4</v>
      </c>
      <c r="H3066" s="69">
        <f t="shared" si="578"/>
        <v>1.2659030191609593E-2</v>
      </c>
      <c r="I3066" s="66">
        <f t="shared" si="579"/>
        <v>-8.3181754897855615</v>
      </c>
      <c r="J3066" s="73">
        <f t="shared" si="580"/>
        <v>8.3181851223638112</v>
      </c>
      <c r="K3066" s="66">
        <f t="shared" si="573"/>
        <v>1.1789173824586245</v>
      </c>
      <c r="L3066" s="69">
        <f t="shared" si="581"/>
        <v>10.800512770249444</v>
      </c>
      <c r="M3066" s="66">
        <f t="shared" si="582"/>
        <v>-38.531136201335414</v>
      </c>
      <c r="N3066" s="69">
        <f t="shared" si="583"/>
        <v>7.8210089326184349</v>
      </c>
      <c r="O3066" s="69">
        <f t="shared" si="584"/>
        <v>-1.0824349169400681E-2</v>
      </c>
    </row>
    <row r="3067" spans="4:15" x14ac:dyDescent="0.3">
      <c r="D3067" s="65">
        <f t="shared" si="574"/>
        <v>3065</v>
      </c>
      <c r="E3067" s="66">
        <f t="shared" si="575"/>
        <v>6.1299999999995469</v>
      </c>
      <c r="F3067" s="72">
        <f t="shared" si="576"/>
        <v>-1.4923950737957081E-2</v>
      </c>
      <c r="G3067" s="77">
        <f t="shared" si="577"/>
        <v>-2.0832475051868471E-4</v>
      </c>
      <c r="H3067" s="69">
        <f t="shared" si="578"/>
        <v>1.2629111581223958E-2</v>
      </c>
      <c r="I3067" s="66">
        <f t="shared" si="579"/>
        <v>-8.3181759083078912</v>
      </c>
      <c r="J3067" s="73">
        <f t="shared" si="580"/>
        <v>8.3181854954078265</v>
      </c>
      <c r="K3067" s="66">
        <f t="shared" si="573"/>
        <v>1.17891743521471</v>
      </c>
      <c r="L3067" s="69">
        <f t="shared" si="581"/>
        <v>10.800538088309827</v>
      </c>
      <c r="M3067" s="66">
        <f t="shared" si="582"/>
        <v>-38.547772552314989</v>
      </c>
      <c r="N3067" s="69">
        <f t="shared" si="583"/>
        <v>7.8210089326184349</v>
      </c>
      <c r="O3067" s="69">
        <f t="shared" si="584"/>
        <v>-1.0824349169400681E-2</v>
      </c>
    </row>
    <row r="3068" spans="4:15" x14ac:dyDescent="0.3">
      <c r="D3068" s="65">
        <f t="shared" si="574"/>
        <v>3066</v>
      </c>
      <c r="E3068" s="66">
        <f t="shared" si="575"/>
        <v>6.1319999999995467</v>
      </c>
      <c r="F3068" s="72">
        <f t="shared" si="576"/>
        <v>-1.4888679834376939E-2</v>
      </c>
      <c r="G3068" s="77">
        <f t="shared" si="577"/>
        <v>-2.0739251286983063E-4</v>
      </c>
      <c r="H3068" s="69">
        <f t="shared" si="578"/>
        <v>1.2599263679748044E-2</v>
      </c>
      <c r="I3068" s="66">
        <f t="shared" si="579"/>
        <v>-8.3181763249573919</v>
      </c>
      <c r="J3068" s="73">
        <f t="shared" si="580"/>
        <v>8.3181858667937298</v>
      </c>
      <c r="K3068" s="66">
        <f t="shared" si="573"/>
        <v>1.1789174877363044</v>
      </c>
      <c r="L3068" s="69">
        <f t="shared" si="581"/>
        <v>10.800563346532989</v>
      </c>
      <c r="M3068" s="66">
        <f t="shared" si="582"/>
        <v>-38.564408904131604</v>
      </c>
      <c r="N3068" s="69">
        <f t="shared" si="583"/>
        <v>7.8210089326184349</v>
      </c>
      <c r="O3068" s="69">
        <f t="shared" si="584"/>
        <v>-1.0824349169400681E-2</v>
      </c>
    </row>
    <row r="3069" spans="4:15" x14ac:dyDescent="0.3">
      <c r="D3069" s="65">
        <f t="shared" si="574"/>
        <v>3067</v>
      </c>
      <c r="E3069" s="66">
        <f t="shared" si="575"/>
        <v>6.1339999999995465</v>
      </c>
      <c r="F3069" s="72">
        <f t="shared" si="576"/>
        <v>-1.485349228465583E-2</v>
      </c>
      <c r="G3069" s="77">
        <f t="shared" si="577"/>
        <v>-2.064644336261523E-4</v>
      </c>
      <c r="H3069" s="69">
        <f t="shared" si="578"/>
        <v>1.2569486320079291E-2</v>
      </c>
      <c r="I3069" s="66">
        <f t="shared" si="579"/>
        <v>-8.3181767397424178</v>
      </c>
      <c r="J3069" s="73">
        <f t="shared" si="580"/>
        <v>8.3181862365288595</v>
      </c>
      <c r="K3069" s="66">
        <f t="shared" si="573"/>
        <v>1.1789175400244458</v>
      </c>
      <c r="L3069" s="69">
        <f t="shared" si="581"/>
        <v>10.800588545060348</v>
      </c>
      <c r="M3069" s="66">
        <f t="shared" si="582"/>
        <v>-38.581045256781522</v>
      </c>
      <c r="N3069" s="69">
        <f t="shared" si="583"/>
        <v>7.8210089326184349</v>
      </c>
      <c r="O3069" s="69">
        <f t="shared" si="584"/>
        <v>-1.0824349169400681E-2</v>
      </c>
    </row>
    <row r="3070" spans="4:15" x14ac:dyDescent="0.3">
      <c r="D3070" s="65">
        <f t="shared" si="574"/>
        <v>3068</v>
      </c>
      <c r="E3070" s="66">
        <f t="shared" si="575"/>
        <v>6.1359999999995463</v>
      </c>
      <c r="F3070" s="72">
        <f t="shared" si="576"/>
        <v>-1.4818387891838801E-2</v>
      </c>
      <c r="G3070" s="77">
        <f t="shared" si="577"/>
        <v>-2.0554049430288046E-4</v>
      </c>
      <c r="H3070" s="69">
        <f t="shared" si="578"/>
        <v>1.2539779335509978E-2</v>
      </c>
      <c r="I3070" s="66">
        <f t="shared" si="579"/>
        <v>-8.3181771526712858</v>
      </c>
      <c r="J3070" s="73">
        <f t="shared" si="580"/>
        <v>8.3181866046205268</v>
      </c>
      <c r="K3070" s="66">
        <f t="shared" si="573"/>
        <v>1.1789175920801676</v>
      </c>
      <c r="L3070" s="69">
        <f t="shared" si="581"/>
        <v>10.800613684032989</v>
      </c>
      <c r="M3070" s="66">
        <f t="shared" si="582"/>
        <v>-38.597681610261006</v>
      </c>
      <c r="N3070" s="69">
        <f t="shared" si="583"/>
        <v>7.8210089326184349</v>
      </c>
      <c r="O3070" s="69">
        <f t="shared" si="584"/>
        <v>-1.0824349169400681E-2</v>
      </c>
    </row>
    <row r="3071" spans="4:15" x14ac:dyDescent="0.3">
      <c r="D3071" s="65">
        <f t="shared" si="574"/>
        <v>3069</v>
      </c>
      <c r="E3071" s="66">
        <f t="shared" si="575"/>
        <v>6.137999999999546</v>
      </c>
      <c r="F3071" s="72">
        <f t="shared" si="576"/>
        <v>-1.4783366459436066E-2</v>
      </c>
      <c r="G3071" s="77">
        <f t="shared" si="577"/>
        <v>-2.0462067650228732E-4</v>
      </c>
      <c r="H3071" s="69">
        <f t="shared" si="578"/>
        <v>1.25101425597263E-2</v>
      </c>
      <c r="I3071" s="66">
        <f t="shared" si="579"/>
        <v>-8.3181775637522737</v>
      </c>
      <c r="J3071" s="73">
        <f t="shared" si="580"/>
        <v>8.3181869710760026</v>
      </c>
      <c r="K3071" s="66">
        <f t="shared" si="573"/>
        <v>1.1789176439044984</v>
      </c>
      <c r="L3071" s="69">
        <f t="shared" si="581"/>
        <v>10.80063876359166</v>
      </c>
      <c r="M3071" s="66">
        <f t="shared" si="582"/>
        <v>-38.614317964566347</v>
      </c>
      <c r="N3071" s="69">
        <f t="shared" si="583"/>
        <v>7.8210089326184349</v>
      </c>
      <c r="O3071" s="69">
        <f t="shared" si="584"/>
        <v>-1.0824349169400681E-2</v>
      </c>
    </row>
    <row r="3072" spans="4:15" x14ac:dyDescent="0.3">
      <c r="D3072" s="65">
        <f t="shared" si="574"/>
        <v>3070</v>
      </c>
      <c r="E3072" s="66">
        <f t="shared" si="575"/>
        <v>6.1399999999995458</v>
      </c>
      <c r="F3072" s="72">
        <f t="shared" si="576"/>
        <v>-1.4748427791421921E-2</v>
      </c>
      <c r="G3072" s="77">
        <f t="shared" si="577"/>
        <v>-2.0370496190835752E-4</v>
      </c>
      <c r="H3072" s="69">
        <f t="shared" si="578"/>
        <v>1.2480575826807429E-2</v>
      </c>
      <c r="I3072" s="66">
        <f t="shared" si="579"/>
        <v>-8.3181779729936274</v>
      </c>
      <c r="J3072" s="73">
        <f t="shared" si="580"/>
        <v>8.318187335902536</v>
      </c>
      <c r="K3072" s="66">
        <f t="shared" si="573"/>
        <v>1.1789176954984633</v>
      </c>
      <c r="L3072" s="69">
        <f t="shared" si="581"/>
        <v>10.80066378387678</v>
      </c>
      <c r="M3072" s="66">
        <f t="shared" si="582"/>
        <v>-38.630954319693849</v>
      </c>
      <c r="N3072" s="69">
        <f t="shared" si="583"/>
        <v>7.8210089326184349</v>
      </c>
      <c r="O3072" s="69">
        <f t="shared" si="584"/>
        <v>-1.0824349169400681E-2</v>
      </c>
    </row>
    <row r="3073" spans="4:15" x14ac:dyDescent="0.3">
      <c r="D3073" s="65">
        <f t="shared" si="574"/>
        <v>3071</v>
      </c>
      <c r="E3073" s="66">
        <f t="shared" si="575"/>
        <v>6.1419999999995456</v>
      </c>
      <c r="F3073" s="72">
        <f t="shared" si="576"/>
        <v>-1.4713571692233642E-2</v>
      </c>
      <c r="G3073" s="77">
        <f t="shared" si="577"/>
        <v>-2.0279333227435359E-4</v>
      </c>
      <c r="H3073" s="69">
        <f t="shared" si="578"/>
        <v>1.2451078971224584E-2</v>
      </c>
      <c r="I3073" s="66">
        <f t="shared" si="579"/>
        <v>-8.3181783804035518</v>
      </c>
      <c r="J3073" s="73">
        <f t="shared" si="580"/>
        <v>8.3181876991073374</v>
      </c>
      <c r="K3073" s="66">
        <f t="shared" si="573"/>
        <v>1.1789177468630818</v>
      </c>
      <c r="L3073" s="69">
        <f t="shared" si="581"/>
        <v>10.800688745028435</v>
      </c>
      <c r="M3073" s="66">
        <f t="shared" si="582"/>
        <v>-38.647590675639833</v>
      </c>
      <c r="N3073" s="69">
        <f t="shared" si="583"/>
        <v>7.8210089326184349</v>
      </c>
      <c r="O3073" s="69">
        <f t="shared" si="584"/>
        <v>-1.0824349169400681E-2</v>
      </c>
    </row>
    <row r="3074" spans="4:15" x14ac:dyDescent="0.3">
      <c r="D3074" s="65">
        <f t="shared" si="574"/>
        <v>3072</v>
      </c>
      <c r="E3074" s="66">
        <f t="shared" si="575"/>
        <v>6.1439999999995454</v>
      </c>
      <c r="F3074" s="72">
        <f t="shared" si="576"/>
        <v>-1.4678797966770386E-2</v>
      </c>
      <c r="G3074" s="77">
        <f t="shared" si="577"/>
        <v>-2.0188576944413228E-4</v>
      </c>
      <c r="H3074" s="69">
        <f t="shared" si="578"/>
        <v>1.2421651827840116E-2</v>
      </c>
      <c r="I3074" s="66">
        <f t="shared" si="579"/>
        <v>-8.3181787859902165</v>
      </c>
      <c r="J3074" s="73">
        <f t="shared" si="580"/>
        <v>8.3181880606975831</v>
      </c>
      <c r="K3074" s="66">
        <f t="shared" si="573"/>
        <v>1.1789177979993692</v>
      </c>
      <c r="L3074" s="69">
        <f t="shared" si="581"/>
        <v>10.800713647186377</v>
      </c>
      <c r="M3074" s="66">
        <f t="shared" si="582"/>
        <v>-38.664227032400639</v>
      </c>
      <c r="N3074" s="69">
        <f t="shared" si="583"/>
        <v>7.8210089326184349</v>
      </c>
      <c r="O3074" s="69">
        <f t="shared" si="584"/>
        <v>-1.0824349169400681E-2</v>
      </c>
    </row>
    <row r="3075" spans="4:15" x14ac:dyDescent="0.3">
      <c r="D3075" s="65">
        <f t="shared" si="574"/>
        <v>3073</v>
      </c>
      <c r="E3075" s="66">
        <f t="shared" si="575"/>
        <v>6.1459999999995452</v>
      </c>
      <c r="F3075" s="72">
        <f t="shared" si="576"/>
        <v>-1.464410642039211E-2</v>
      </c>
      <c r="G3075" s="77">
        <f t="shared" si="577"/>
        <v>-2.0098225534681546E-4</v>
      </c>
      <c r="H3075" s="69">
        <f t="shared" si="578"/>
        <v>1.2392294231906575E-2</v>
      </c>
      <c r="I3075" s="66">
        <f t="shared" si="579"/>
        <v>-8.3181791897617554</v>
      </c>
      <c r="J3075" s="73">
        <f t="shared" si="580"/>
        <v>8.3181884206804231</v>
      </c>
      <c r="K3075" s="66">
        <f t="shared" ref="K3075:K3138" si="585">$B$14+$B$15*J3075</f>
        <v>1.1789178489083363</v>
      </c>
      <c r="L3075" s="69">
        <f t="shared" si="581"/>
        <v>10.800738490490033</v>
      </c>
      <c r="M3075" s="66">
        <f t="shared" si="582"/>
        <v>-38.680863389972622</v>
      </c>
      <c r="N3075" s="69">
        <f t="shared" si="583"/>
        <v>7.8210089326184349</v>
      </c>
      <c r="O3075" s="69">
        <f t="shared" si="584"/>
        <v>-1.0824349169400681E-2</v>
      </c>
    </row>
    <row r="3076" spans="4:15" x14ac:dyDescent="0.3">
      <c r="D3076" s="65">
        <f t="shared" ref="D3076:D3139" si="586">D3075+1</f>
        <v>3074</v>
      </c>
      <c r="E3076" s="66">
        <f t="shared" ref="E3076:E3139" si="587">E3075+$B$4</f>
        <v>6.1479999999995449</v>
      </c>
      <c r="F3076" s="72">
        <f t="shared" si="576"/>
        <v>-1.4609496858918483E-2</v>
      </c>
      <c r="G3076" s="77">
        <f t="shared" si="577"/>
        <v>-2.0008277198257929E-4</v>
      </c>
      <c r="H3076" s="69">
        <f t="shared" si="578"/>
        <v>1.2363006019065792E-2</v>
      </c>
      <c r="I3076" s="66">
        <f t="shared" si="579"/>
        <v>-8.3181795917262669</v>
      </c>
      <c r="J3076" s="73">
        <f t="shared" si="580"/>
        <v>8.3181887790629752</v>
      </c>
      <c r="K3076" s="66">
        <f t="shared" si="585"/>
        <v>1.1789178995909899</v>
      </c>
      <c r="L3076" s="69">
        <f t="shared" si="581"/>
        <v>10.800763275078497</v>
      </c>
      <c r="M3076" s="66">
        <f t="shared" si="582"/>
        <v>-38.697499748352143</v>
      </c>
      <c r="N3076" s="69">
        <f t="shared" si="583"/>
        <v>7.8210089326184349</v>
      </c>
      <c r="O3076" s="69">
        <f t="shared" si="584"/>
        <v>-1.0824349169400681E-2</v>
      </c>
    </row>
    <row r="3077" spans="4:15" x14ac:dyDescent="0.3">
      <c r="D3077" s="65">
        <f t="shared" si="586"/>
        <v>3075</v>
      </c>
      <c r="E3077" s="66">
        <f t="shared" si="587"/>
        <v>6.1499999999995447</v>
      </c>
      <c r="F3077" s="72">
        <f t="shared" si="576"/>
        <v>-1.4574969088627808E-2</v>
      </c>
      <c r="G3077" s="77">
        <f t="shared" si="577"/>
        <v>-1.9918730143153596E-4</v>
      </c>
      <c r="H3077" s="69">
        <f t="shared" si="578"/>
        <v>1.2333787025347955E-2</v>
      </c>
      <c r="I3077" s="66">
        <f t="shared" si="579"/>
        <v>-8.3181799918918102</v>
      </c>
      <c r="J3077" s="73">
        <f t="shared" si="580"/>
        <v>8.3181891358523234</v>
      </c>
      <c r="K3077" s="66">
        <f t="shared" si="585"/>
        <v>1.1789179500483318</v>
      </c>
      <c r="L3077" s="69">
        <f t="shared" si="581"/>
        <v>10.800788001090535</v>
      </c>
      <c r="M3077" s="66">
        <f t="shared" si="582"/>
        <v>-38.714136107535595</v>
      </c>
      <c r="N3077" s="69">
        <f t="shared" si="583"/>
        <v>7.8210089326184349</v>
      </c>
      <c r="O3077" s="69">
        <f t="shared" si="584"/>
        <v>-1.0824349169400681E-2</v>
      </c>
    </row>
    <row r="3078" spans="4:15" x14ac:dyDescent="0.3">
      <c r="D3078" s="65">
        <f t="shared" si="586"/>
        <v>3076</v>
      </c>
      <c r="E3078" s="66">
        <f t="shared" si="587"/>
        <v>6.1519999999995445</v>
      </c>
      <c r="F3078" s="72">
        <f t="shared" si="576"/>
        <v>-1.4540522916255924E-2</v>
      </c>
      <c r="G3078" s="77">
        <f t="shared" si="577"/>
        <v>-1.9829582585728645E-4</v>
      </c>
      <c r="H3078" s="69">
        <f t="shared" si="578"/>
        <v>1.23046370871707E-2</v>
      </c>
      <c r="I3078" s="66">
        <f t="shared" si="579"/>
        <v>-8.3181803902664129</v>
      </c>
      <c r="J3078" s="73">
        <f t="shared" si="580"/>
        <v>8.3181894910555236</v>
      </c>
      <c r="K3078" s="66">
        <f t="shared" si="585"/>
        <v>1.1789180002813595</v>
      </c>
      <c r="L3078" s="69">
        <f t="shared" si="581"/>
        <v>10.800812668664586</v>
      </c>
      <c r="M3078" s="66">
        <f t="shared" si="582"/>
        <v>-38.73077246751938</v>
      </c>
      <c r="N3078" s="69">
        <f t="shared" si="583"/>
        <v>7.8210089326184349</v>
      </c>
      <c r="O3078" s="69">
        <f t="shared" si="584"/>
        <v>-1.0824349169400681E-2</v>
      </c>
    </row>
    <row r="3079" spans="4:15" x14ac:dyDescent="0.3">
      <c r="D3079" s="65">
        <f t="shared" si="586"/>
        <v>3077</v>
      </c>
      <c r="E3079" s="66">
        <f t="shared" si="587"/>
        <v>6.1539999999995443</v>
      </c>
      <c r="F3079" s="72">
        <f t="shared" si="576"/>
        <v>-1.4506158148995134E-2</v>
      </c>
      <c r="G3079" s="77">
        <f t="shared" si="577"/>
        <v>-1.9740832750159143E-4</v>
      </c>
      <c r="H3079" s="69">
        <f t="shared" si="578"/>
        <v>1.2275556041338188E-2</v>
      </c>
      <c r="I3079" s="66">
        <f t="shared" si="579"/>
        <v>-8.3181807868580648</v>
      </c>
      <c r="J3079" s="73">
        <f t="shared" si="580"/>
        <v>8.3181898446795977</v>
      </c>
      <c r="K3079" s="66">
        <f t="shared" si="585"/>
        <v>1.1789180502910666</v>
      </c>
      <c r="L3079" s="69">
        <f t="shared" si="581"/>
        <v>10.80083727793876</v>
      </c>
      <c r="M3079" s="66">
        <f t="shared" si="582"/>
        <v>-38.747408828299911</v>
      </c>
      <c r="N3079" s="69">
        <f t="shared" si="583"/>
        <v>7.8210089326184349</v>
      </c>
      <c r="O3079" s="69">
        <f t="shared" si="584"/>
        <v>-1.0824349169400681E-2</v>
      </c>
    </row>
    <row r="3080" spans="4:15" x14ac:dyDescent="0.3">
      <c r="D3080" s="65">
        <f t="shared" si="586"/>
        <v>3078</v>
      </c>
      <c r="E3080" s="66">
        <f t="shared" si="587"/>
        <v>6.1559999999995441</v>
      </c>
      <c r="F3080" s="72">
        <f t="shared" si="576"/>
        <v>-1.447187459449314E-2</v>
      </c>
      <c r="G3080" s="77">
        <f t="shared" si="577"/>
        <v>-1.9652478867904222E-4</v>
      </c>
      <c r="H3080" s="69">
        <f t="shared" si="578"/>
        <v>1.2246543725040198E-2</v>
      </c>
      <c r="I3080" s="66">
        <f t="shared" si="579"/>
        <v>-8.3181811816747206</v>
      </c>
      <c r="J3080" s="73">
        <f t="shared" si="580"/>
        <v>8.3181901967315373</v>
      </c>
      <c r="K3080" s="66">
        <f t="shared" si="585"/>
        <v>1.1789181000784414</v>
      </c>
      <c r="L3080" s="69">
        <f t="shared" si="581"/>
        <v>10.800861829050842</v>
      </c>
      <c r="M3080" s="66">
        <f t="shared" si="582"/>
        <v>-38.764045189873627</v>
      </c>
      <c r="N3080" s="69">
        <f t="shared" si="583"/>
        <v>7.8210089326184349</v>
      </c>
      <c r="O3080" s="69">
        <f t="shared" si="584"/>
        <v>-1.0824349169400681E-2</v>
      </c>
    </row>
    <row r="3081" spans="4:15" x14ac:dyDescent="0.3">
      <c r="D3081" s="65">
        <f t="shared" si="586"/>
        <v>3079</v>
      </c>
      <c r="E3081" s="66">
        <f t="shared" si="587"/>
        <v>6.1579999999995438</v>
      </c>
      <c r="F3081" s="72">
        <f t="shared" si="576"/>
        <v>-1.4437672060851949E-2</v>
      </c>
      <c r="G3081" s="77">
        <f t="shared" si="577"/>
        <v>-1.9564519179304796E-4</v>
      </c>
      <c r="H3081" s="69">
        <f t="shared" si="578"/>
        <v>1.2217599975851211E-2</v>
      </c>
      <c r="I3081" s="66">
        <f t="shared" si="579"/>
        <v>-8.3181815747242975</v>
      </c>
      <c r="J3081" s="73">
        <f t="shared" si="580"/>
        <v>8.3181905472183058</v>
      </c>
      <c r="K3081" s="66">
        <f t="shared" si="585"/>
        <v>1.1789181496444692</v>
      </c>
      <c r="L3081" s="69">
        <f t="shared" si="581"/>
        <v>10.800886322138291</v>
      </c>
      <c r="M3081" s="66">
        <f t="shared" si="582"/>
        <v>-38.780681552236977</v>
      </c>
      <c r="N3081" s="69">
        <f t="shared" si="583"/>
        <v>7.8210089326184349</v>
      </c>
      <c r="O3081" s="69">
        <f t="shared" si="584"/>
        <v>-1.0824349169400681E-2</v>
      </c>
    </row>
    <row r="3082" spans="4:15" x14ac:dyDescent="0.3">
      <c r="D3082" s="65">
        <f t="shared" si="586"/>
        <v>3080</v>
      </c>
      <c r="E3082" s="66">
        <f t="shared" si="587"/>
        <v>6.1599999999995436</v>
      </c>
      <c r="F3082" s="72">
        <f t="shared" si="576"/>
        <v>-1.4403550356626821E-2</v>
      </c>
      <c r="G3082" s="77">
        <f t="shared" si="577"/>
        <v>-1.9476951931451936E-4</v>
      </c>
      <c r="H3082" s="69">
        <f t="shared" si="578"/>
        <v>1.2188724631729507E-2</v>
      </c>
      <c r="I3082" s="66">
        <f t="shared" si="579"/>
        <v>-8.3181819660146807</v>
      </c>
      <c r="J3082" s="73">
        <f t="shared" si="580"/>
        <v>8.3181908961468292</v>
      </c>
      <c r="K3082" s="66">
        <f t="shared" si="585"/>
        <v>1.1789181989901287</v>
      </c>
      <c r="L3082" s="69">
        <f t="shared" si="581"/>
        <v>10.800910757338244</v>
      </c>
      <c r="M3082" s="66">
        <f t="shared" si="582"/>
        <v>-38.797317915386429</v>
      </c>
      <c r="N3082" s="69">
        <f t="shared" si="583"/>
        <v>7.8210089326184349</v>
      </c>
      <c r="O3082" s="69">
        <f t="shared" si="584"/>
        <v>-1.0824349169400681E-2</v>
      </c>
    </row>
    <row r="3083" spans="4:15" x14ac:dyDescent="0.3">
      <c r="D3083" s="65">
        <f t="shared" si="586"/>
        <v>3081</v>
      </c>
      <c r="E3083" s="66">
        <f t="shared" si="587"/>
        <v>6.1619999999995434</v>
      </c>
      <c r="F3083" s="72">
        <f t="shared" ref="F3083:F3146" si="588">-K3082*H3082</f>
        <v>-1.436950929082517E-2</v>
      </c>
      <c r="G3083" s="77">
        <f t="shared" ref="G3083:G3146" si="589">-$B$5-K3082*I3082</f>
        <v>-1.9389775380318497E-4</v>
      </c>
      <c r="H3083" s="69">
        <f t="shared" ref="H3083:H3146" si="590">H3082+$B$4*F3082</f>
        <v>1.2159917531016253E-2</v>
      </c>
      <c r="I3083" s="66">
        <f t="shared" ref="I3083:I3146" si="591">I3082+$B$4*G3082</f>
        <v>-8.31818235555372</v>
      </c>
      <c r="J3083" s="73">
        <f t="shared" ref="J3083:J3146" si="592">SQRT(H3083^2+I3083^2)</f>
        <v>8.3181912435240157</v>
      </c>
      <c r="K3083" s="66">
        <f t="shared" si="585"/>
        <v>1.1789182481163976</v>
      </c>
      <c r="L3083" s="69">
        <f t="shared" ref="L3083:L3146" si="593">L3082+$B$4*H3082</f>
        <v>10.800935134787506</v>
      </c>
      <c r="M3083" s="66">
        <f t="shared" ref="M3083:M3146" si="594">M3082+$B$4*I3082</f>
        <v>-38.813954279318459</v>
      </c>
      <c r="N3083" s="69">
        <f t="shared" ref="N3083:N3146" si="595">IF(M3082&gt;=0,L3083,N3082)</f>
        <v>7.8210089326184349</v>
      </c>
      <c r="O3083" s="69">
        <f t="shared" ref="O3083:O3146" si="596">IF(M3082&gt;=0,M3083,O3082)</f>
        <v>-1.0824349169400681E-2</v>
      </c>
    </row>
    <row r="3084" spans="4:15" x14ac:dyDescent="0.3">
      <c r="D3084" s="65">
        <f t="shared" si="586"/>
        <v>3082</v>
      </c>
      <c r="E3084" s="66">
        <f t="shared" si="587"/>
        <v>6.1639999999995432</v>
      </c>
      <c r="F3084" s="72">
        <f t="shared" si="588"/>
        <v>-1.4335548672905551E-2</v>
      </c>
      <c r="G3084" s="77">
        <f t="shared" si="589"/>
        <v>-1.9302987787916948E-4</v>
      </c>
      <c r="H3084" s="69">
        <f t="shared" si="590"/>
        <v>1.2131178512434603E-2</v>
      </c>
      <c r="I3084" s="66">
        <f t="shared" si="591"/>
        <v>-8.3181827433492277</v>
      </c>
      <c r="J3084" s="73">
        <f t="shared" si="592"/>
        <v>8.3181915893567258</v>
      </c>
      <c r="K3084" s="66">
        <f t="shared" si="585"/>
        <v>1.1789182970242458</v>
      </c>
      <c r="L3084" s="69">
        <f t="shared" si="593"/>
        <v>10.800959454622568</v>
      </c>
      <c r="M3084" s="66">
        <f t="shared" si="594"/>
        <v>-38.830590644029563</v>
      </c>
      <c r="N3084" s="69">
        <f t="shared" si="595"/>
        <v>7.8210089326184349</v>
      </c>
      <c r="O3084" s="69">
        <f t="shared" si="596"/>
        <v>-1.0824349169400681E-2</v>
      </c>
    </row>
    <row r="3085" spans="4:15" x14ac:dyDescent="0.3">
      <c r="D3085" s="65">
        <f t="shared" si="586"/>
        <v>3083</v>
      </c>
      <c r="E3085" s="66">
        <f t="shared" si="587"/>
        <v>6.165999999999543</v>
      </c>
      <c r="F3085" s="72">
        <f t="shared" si="588"/>
        <v>-1.4301668312776525E-2</v>
      </c>
      <c r="G3085" s="77">
        <f t="shared" si="589"/>
        <v>-1.9216587425852083E-4</v>
      </c>
      <c r="H3085" s="69">
        <f t="shared" si="590"/>
        <v>1.2102507415088792E-2</v>
      </c>
      <c r="I3085" s="66">
        <f t="shared" si="591"/>
        <v>-8.3181831294089843</v>
      </c>
      <c r="J3085" s="73">
        <f t="shared" si="592"/>
        <v>8.3181919336518071</v>
      </c>
      <c r="K3085" s="66">
        <f t="shared" si="585"/>
        <v>1.1789183457146417</v>
      </c>
      <c r="L3085" s="69">
        <f t="shared" si="593"/>
        <v>10.800983716979593</v>
      </c>
      <c r="M3085" s="66">
        <f t="shared" si="594"/>
        <v>-38.84722700951626</v>
      </c>
      <c r="N3085" s="69">
        <f t="shared" si="595"/>
        <v>7.8210089326184349</v>
      </c>
      <c r="O3085" s="69">
        <f t="shared" si="596"/>
        <v>-1.0824349169400681E-2</v>
      </c>
    </row>
    <row r="3086" spans="4:15" x14ac:dyDescent="0.3">
      <c r="D3086" s="65">
        <f t="shared" si="586"/>
        <v>3084</v>
      </c>
      <c r="E3086" s="66">
        <f t="shared" si="587"/>
        <v>6.1679999999995427</v>
      </c>
      <c r="F3086" s="72">
        <f t="shared" si="588"/>
        <v>-1.4267868020795663E-2</v>
      </c>
      <c r="G3086" s="77">
        <f t="shared" si="589"/>
        <v>-1.9130572571768312E-4</v>
      </c>
      <c r="H3086" s="69">
        <f t="shared" si="590"/>
        <v>1.2073904078463239E-2</v>
      </c>
      <c r="I3086" s="66">
        <f t="shared" si="591"/>
        <v>-8.3181835137407329</v>
      </c>
      <c r="J3086" s="73">
        <f t="shared" si="592"/>
        <v>8.3181922764160614</v>
      </c>
      <c r="K3086" s="66">
        <f t="shared" si="585"/>
        <v>1.178918394188547</v>
      </c>
      <c r="L3086" s="69">
        <f t="shared" si="593"/>
        <v>10.801007921994422</v>
      </c>
      <c r="M3086" s="66">
        <f t="shared" si="594"/>
        <v>-38.863863375775075</v>
      </c>
      <c r="N3086" s="69">
        <f t="shared" si="595"/>
        <v>7.8210089326184349</v>
      </c>
      <c r="O3086" s="69">
        <f t="shared" si="596"/>
        <v>-1.0824349169400681E-2</v>
      </c>
    </row>
    <row r="3087" spans="4:15" x14ac:dyDescent="0.3">
      <c r="D3087" s="65">
        <f t="shared" si="586"/>
        <v>3085</v>
      </c>
      <c r="E3087" s="66">
        <f t="shared" si="587"/>
        <v>6.1699999999995425</v>
      </c>
      <c r="F3087" s="72">
        <f t="shared" si="588"/>
        <v>-1.423414760776843E-2</v>
      </c>
      <c r="G3087" s="77">
        <f t="shared" si="589"/>
        <v>-1.9044941512902369E-4</v>
      </c>
      <c r="H3087" s="69">
        <f t="shared" si="590"/>
        <v>1.2045368342421647E-2</v>
      </c>
      <c r="I3087" s="66">
        <f t="shared" si="591"/>
        <v>-8.3181838963521848</v>
      </c>
      <c r="J3087" s="73">
        <f t="shared" si="592"/>
        <v>8.3181926176562726</v>
      </c>
      <c r="K3087" s="66">
        <f t="shared" si="585"/>
        <v>1.1789184424469217</v>
      </c>
      <c r="L3087" s="69">
        <f t="shared" si="593"/>
        <v>10.801032069802579</v>
      </c>
      <c r="M3087" s="66">
        <f t="shared" si="594"/>
        <v>-38.880499742802556</v>
      </c>
      <c r="N3087" s="69">
        <f t="shared" si="595"/>
        <v>7.8210089326184349</v>
      </c>
      <c r="O3087" s="69">
        <f t="shared" si="596"/>
        <v>-1.0824349169400681E-2</v>
      </c>
    </row>
    <row r="3088" spans="4:15" x14ac:dyDescent="0.3">
      <c r="D3088" s="65">
        <f t="shared" si="586"/>
        <v>3086</v>
      </c>
      <c r="E3088" s="66">
        <f t="shared" si="587"/>
        <v>6.1719999999995423</v>
      </c>
      <c r="F3088" s="72">
        <f t="shared" si="588"/>
        <v>-1.4200506884947187E-2</v>
      </c>
      <c r="G3088" s="77">
        <f t="shared" si="589"/>
        <v>-1.895969254146479E-4</v>
      </c>
      <c r="H3088" s="69">
        <f t="shared" si="590"/>
        <v>1.2016900047206111E-2</v>
      </c>
      <c r="I3088" s="66">
        <f t="shared" si="591"/>
        <v>-8.3181842772510155</v>
      </c>
      <c r="J3088" s="73">
        <f t="shared" si="592"/>
        <v>8.3181929573791891</v>
      </c>
      <c r="K3088" s="66">
        <f t="shared" si="585"/>
        <v>1.1789184904907195</v>
      </c>
      <c r="L3088" s="69">
        <f t="shared" si="593"/>
        <v>10.801056160539265</v>
      </c>
      <c r="M3088" s="66">
        <f t="shared" si="594"/>
        <v>-38.897136110595262</v>
      </c>
      <c r="N3088" s="69">
        <f t="shared" si="595"/>
        <v>7.8210089326184349</v>
      </c>
      <c r="O3088" s="69">
        <f t="shared" si="596"/>
        <v>-1.0824349169400681E-2</v>
      </c>
    </row>
    <row r="3089" spans="4:15" x14ac:dyDescent="0.3">
      <c r="D3089" s="65">
        <f t="shared" si="586"/>
        <v>3087</v>
      </c>
      <c r="E3089" s="66">
        <f t="shared" si="587"/>
        <v>6.1739999999995421</v>
      </c>
      <c r="F3089" s="72">
        <f t="shared" si="588"/>
        <v>-1.4166945664030085E-2</v>
      </c>
      <c r="G3089" s="77">
        <f t="shared" si="589"/>
        <v>-1.8874823959613707E-4</v>
      </c>
      <c r="H3089" s="69">
        <f t="shared" si="590"/>
        <v>1.1988499033436217E-2</v>
      </c>
      <c r="I3089" s="66">
        <f t="shared" si="591"/>
        <v>-8.3181846564448669</v>
      </c>
      <c r="J3089" s="73">
        <f t="shared" si="592"/>
        <v>8.3181932955915308</v>
      </c>
      <c r="K3089" s="66">
        <f t="shared" si="585"/>
        <v>1.1789185383208909</v>
      </c>
      <c r="L3089" s="69">
        <f t="shared" si="593"/>
        <v>10.80108019433936</v>
      </c>
      <c r="M3089" s="66">
        <f t="shared" si="594"/>
        <v>-38.913772479149763</v>
      </c>
      <c r="N3089" s="69">
        <f t="shared" si="595"/>
        <v>7.8210089326184349</v>
      </c>
      <c r="O3089" s="69">
        <f t="shared" si="596"/>
        <v>-1.0824349169400681E-2</v>
      </c>
    </row>
    <row r="3090" spans="4:15" x14ac:dyDescent="0.3">
      <c r="D3090" s="65">
        <f t="shared" si="586"/>
        <v>3088</v>
      </c>
      <c r="E3090" s="66">
        <f t="shared" si="587"/>
        <v>6.1759999999995419</v>
      </c>
      <c r="F3090" s="72">
        <f t="shared" si="588"/>
        <v>-1.4133463757160038E-2</v>
      </c>
      <c r="G3090" s="77">
        <f t="shared" si="589"/>
        <v>-1.8790334075546866E-4</v>
      </c>
      <c r="H3090" s="69">
        <f t="shared" si="590"/>
        <v>1.1960165142108157E-2</v>
      </c>
      <c r="I3090" s="66">
        <f t="shared" si="591"/>
        <v>-8.3181850339413455</v>
      </c>
      <c r="J3090" s="73">
        <f t="shared" si="592"/>
        <v>8.3181936322999857</v>
      </c>
      <c r="K3090" s="66">
        <f t="shared" si="585"/>
        <v>1.1789185859383819</v>
      </c>
      <c r="L3090" s="69">
        <f t="shared" si="593"/>
        <v>10.801104171337427</v>
      </c>
      <c r="M3090" s="66">
        <f t="shared" si="594"/>
        <v>-38.930408848462655</v>
      </c>
      <c r="N3090" s="69">
        <f t="shared" si="595"/>
        <v>7.8210089326184349</v>
      </c>
      <c r="O3090" s="69">
        <f t="shared" si="596"/>
        <v>-1.0824349169400681E-2</v>
      </c>
    </row>
    <row r="3091" spans="4:15" x14ac:dyDescent="0.3">
      <c r="D3091" s="65">
        <f t="shared" si="586"/>
        <v>3089</v>
      </c>
      <c r="E3091" s="66">
        <f t="shared" si="587"/>
        <v>6.1779999999995416</v>
      </c>
      <c r="F3091" s="72">
        <f t="shared" si="588"/>
        <v>-1.4100060976923675E-2</v>
      </c>
      <c r="G3091" s="77">
        <f t="shared" si="589"/>
        <v>-1.8706221205633256E-4</v>
      </c>
      <c r="H3091" s="69">
        <f t="shared" si="590"/>
        <v>1.1931898214593837E-2</v>
      </c>
      <c r="I3091" s="66">
        <f t="shared" si="591"/>
        <v>-8.3181854097480272</v>
      </c>
      <c r="J3091" s="73">
        <f t="shared" si="592"/>
        <v>8.3181939675112151</v>
      </c>
      <c r="K3091" s="66">
        <f t="shared" si="585"/>
        <v>1.1789186333441346</v>
      </c>
      <c r="L3091" s="69">
        <f t="shared" si="593"/>
        <v>10.80112809166771</v>
      </c>
      <c r="M3091" s="66">
        <f t="shared" si="594"/>
        <v>-38.94704521853054</v>
      </c>
      <c r="N3091" s="69">
        <f t="shared" si="595"/>
        <v>7.8210089326184349</v>
      </c>
      <c r="O3091" s="69">
        <f t="shared" si="596"/>
        <v>-1.0824349169400681E-2</v>
      </c>
    </row>
    <row r="3092" spans="4:15" x14ac:dyDescent="0.3">
      <c r="D3092" s="65">
        <f t="shared" si="586"/>
        <v>3090</v>
      </c>
      <c r="E3092" s="66">
        <f t="shared" si="587"/>
        <v>6.1799999999995414</v>
      </c>
      <c r="F3092" s="72">
        <f t="shared" si="588"/>
        <v>-1.4066737136350286E-2</v>
      </c>
      <c r="G3092" s="77">
        <f t="shared" si="589"/>
        <v>-1.8622483673524926E-4</v>
      </c>
      <c r="H3092" s="69">
        <f t="shared" si="590"/>
        <v>1.190369809263999E-2</v>
      </c>
      <c r="I3092" s="66">
        <f t="shared" si="591"/>
        <v>-8.3181857838724511</v>
      </c>
      <c r="J3092" s="73">
        <f t="shared" si="592"/>
        <v>8.3181943012318502</v>
      </c>
      <c r="K3092" s="66">
        <f t="shared" si="585"/>
        <v>1.1789186805390865</v>
      </c>
      <c r="L3092" s="69">
        <f t="shared" si="593"/>
        <v>10.801151955464139</v>
      </c>
      <c r="M3092" s="66">
        <f t="shared" si="594"/>
        <v>-38.963681589350038</v>
      </c>
      <c r="N3092" s="69">
        <f t="shared" si="595"/>
        <v>7.8210089326184349</v>
      </c>
      <c r="O3092" s="69">
        <f t="shared" si="596"/>
        <v>-1.0824349169400681E-2</v>
      </c>
    </row>
    <row r="3093" spans="4:15" x14ac:dyDescent="0.3">
      <c r="D3093" s="65">
        <f t="shared" si="586"/>
        <v>3091</v>
      </c>
      <c r="E3093" s="66">
        <f t="shared" si="587"/>
        <v>6.1819999999995412</v>
      </c>
      <c r="F3093" s="72">
        <f t="shared" si="588"/>
        <v>-1.4033492048910778E-2</v>
      </c>
      <c r="G3093" s="77">
        <f t="shared" si="589"/>
        <v>-1.853911981015699E-4</v>
      </c>
      <c r="H3093" s="69">
        <f t="shared" si="590"/>
        <v>1.187556461836729E-2</v>
      </c>
      <c r="I3093" s="66">
        <f t="shared" si="591"/>
        <v>-8.318186156322124</v>
      </c>
      <c r="J3093" s="73">
        <f t="shared" si="592"/>
        <v>8.3181946334684937</v>
      </c>
      <c r="K3093" s="66">
        <f t="shared" si="585"/>
        <v>1.1789187275241717</v>
      </c>
      <c r="L3093" s="69">
        <f t="shared" si="593"/>
        <v>10.801175762860325</v>
      </c>
      <c r="M3093" s="66">
        <f t="shared" si="594"/>
        <v>-38.98031796091778</v>
      </c>
      <c r="N3093" s="69">
        <f t="shared" si="595"/>
        <v>7.8210089326184349</v>
      </c>
      <c r="O3093" s="69">
        <f t="shared" si="596"/>
        <v>-1.0824349169400681E-2</v>
      </c>
    </row>
    <row r="3094" spans="4:15" x14ac:dyDescent="0.3">
      <c r="D3094" s="65">
        <f t="shared" si="586"/>
        <v>3092</v>
      </c>
      <c r="E3094" s="66">
        <f t="shared" si="587"/>
        <v>6.183999999999541</v>
      </c>
      <c r="F3094" s="72">
        <f t="shared" si="588"/>
        <v>-1.4000325528516641E-2</v>
      </c>
      <c r="G3094" s="77">
        <f t="shared" si="589"/>
        <v>-1.8456127954102897E-4</v>
      </c>
      <c r="H3094" s="69">
        <f t="shared" si="590"/>
        <v>1.1847497634269469E-2</v>
      </c>
      <c r="I3094" s="66">
        <f t="shared" si="591"/>
        <v>-8.3181865271045208</v>
      </c>
      <c r="J3094" s="73">
        <f t="shared" si="592"/>
        <v>8.3181949642277182</v>
      </c>
      <c r="K3094" s="66">
        <f t="shared" si="585"/>
        <v>1.1789187743003193</v>
      </c>
      <c r="L3094" s="69">
        <f t="shared" si="593"/>
        <v>10.801199513989562</v>
      </c>
      <c r="M3094" s="66">
        <f t="shared" si="594"/>
        <v>-38.996954333230427</v>
      </c>
      <c r="N3094" s="69">
        <f t="shared" si="595"/>
        <v>7.8210089326184349</v>
      </c>
      <c r="O3094" s="69">
        <f t="shared" si="596"/>
        <v>-1.0824349169400681E-2</v>
      </c>
    </row>
    <row r="3095" spans="4:15" x14ac:dyDescent="0.3">
      <c r="D3095" s="65">
        <f t="shared" si="586"/>
        <v>3093</v>
      </c>
      <c r="E3095" s="66">
        <f t="shared" si="587"/>
        <v>6.1859999999995408</v>
      </c>
      <c r="F3095" s="72">
        <f t="shared" si="588"/>
        <v>-1.3967237389518895E-2</v>
      </c>
      <c r="G3095" s="77">
        <f t="shared" si="589"/>
        <v>-1.8373506450863886E-4</v>
      </c>
      <c r="H3095" s="69">
        <f t="shared" si="590"/>
        <v>1.1819496983212436E-2</v>
      </c>
      <c r="I3095" s="66">
        <f t="shared" si="591"/>
        <v>-8.3181868962270791</v>
      </c>
      <c r="J3095" s="73">
        <f t="shared" si="592"/>
        <v>8.3181952935160659</v>
      </c>
      <c r="K3095" s="66">
        <f t="shared" si="585"/>
        <v>1.1789188208684549</v>
      </c>
      <c r="L3095" s="69">
        <f t="shared" si="593"/>
        <v>10.801223208984831</v>
      </c>
      <c r="M3095" s="66">
        <f t="shared" si="594"/>
        <v>-39.013590706284639</v>
      </c>
      <c r="N3095" s="69">
        <f t="shared" si="595"/>
        <v>7.8210089326184349</v>
      </c>
      <c r="O3095" s="69">
        <f t="shared" si="596"/>
        <v>-1.0824349169400681E-2</v>
      </c>
    </row>
    <row r="3096" spans="4:15" x14ac:dyDescent="0.3">
      <c r="D3096" s="65">
        <f t="shared" si="586"/>
        <v>3094</v>
      </c>
      <c r="E3096" s="66">
        <f t="shared" si="587"/>
        <v>6.1879999999995405</v>
      </c>
      <c r="F3096" s="72">
        <f t="shared" si="588"/>
        <v>-1.3934227446707064E-2</v>
      </c>
      <c r="G3096" s="77">
        <f t="shared" si="589"/>
        <v>-1.8291253653934803E-4</v>
      </c>
      <c r="H3096" s="69">
        <f t="shared" si="590"/>
        <v>1.1791562508433398E-2</v>
      </c>
      <c r="I3096" s="66">
        <f t="shared" si="591"/>
        <v>-8.3181872636972081</v>
      </c>
      <c r="J3096" s="73">
        <f t="shared" si="592"/>
        <v>8.3181956213400525</v>
      </c>
      <c r="K3096" s="66">
        <f t="shared" si="585"/>
        <v>1.1789188672294997</v>
      </c>
      <c r="L3096" s="69">
        <f t="shared" si="593"/>
        <v>10.801246847978797</v>
      </c>
      <c r="M3096" s="66">
        <f t="shared" si="594"/>
        <v>-39.03022708007709</v>
      </c>
      <c r="N3096" s="69">
        <f t="shared" si="595"/>
        <v>7.8210089326184349</v>
      </c>
      <c r="O3096" s="69">
        <f t="shared" si="596"/>
        <v>-1.0824349169400681E-2</v>
      </c>
    </row>
    <row r="3097" spans="4:15" x14ac:dyDescent="0.3">
      <c r="D3097" s="65">
        <f t="shared" si="586"/>
        <v>3095</v>
      </c>
      <c r="E3097" s="66">
        <f t="shared" si="587"/>
        <v>6.1899999999995403</v>
      </c>
      <c r="F3097" s="72">
        <f t="shared" si="588"/>
        <v>-1.3901295515308139E-2</v>
      </c>
      <c r="G3097" s="77">
        <f t="shared" si="589"/>
        <v>-1.8209367923560649E-4</v>
      </c>
      <c r="H3097" s="69">
        <f t="shared" si="590"/>
        <v>1.1763694053539983E-2</v>
      </c>
      <c r="I3097" s="66">
        <f t="shared" si="591"/>
        <v>-8.3181876295222814</v>
      </c>
      <c r="J3097" s="73">
        <f t="shared" si="592"/>
        <v>8.3181959477061671</v>
      </c>
      <c r="K3097" s="66">
        <f t="shared" si="585"/>
        <v>1.1789189133843714</v>
      </c>
      <c r="L3097" s="69">
        <f t="shared" si="593"/>
        <v>10.801270431103815</v>
      </c>
      <c r="M3097" s="66">
        <f t="shared" si="594"/>
        <v>-39.046863454604484</v>
      </c>
      <c r="N3097" s="69">
        <f t="shared" si="595"/>
        <v>7.8210089326184349</v>
      </c>
      <c r="O3097" s="69">
        <f t="shared" si="596"/>
        <v>-1.0824349169400681E-2</v>
      </c>
    </row>
    <row r="3098" spans="4:15" x14ac:dyDescent="0.3">
      <c r="D3098" s="65">
        <f t="shared" si="586"/>
        <v>3096</v>
      </c>
      <c r="E3098" s="66">
        <f t="shared" si="587"/>
        <v>6.1919999999995401</v>
      </c>
      <c r="F3098" s="72">
        <f t="shared" si="588"/>
        <v>-1.3868441410985548E-2</v>
      </c>
      <c r="G3098" s="77">
        <f t="shared" si="589"/>
        <v>-1.8127847627091853E-4</v>
      </c>
      <c r="H3098" s="69">
        <f t="shared" si="590"/>
        <v>1.1735891462509368E-2</v>
      </c>
      <c r="I3098" s="66">
        <f t="shared" si="591"/>
        <v>-8.318187993709639</v>
      </c>
      <c r="J3098" s="73">
        <f t="shared" si="592"/>
        <v>8.3181962726208614</v>
      </c>
      <c r="K3098" s="66">
        <f t="shared" si="585"/>
        <v>1.1789189593339824</v>
      </c>
      <c r="L3098" s="69">
        <f t="shared" si="593"/>
        <v>10.801293958491922</v>
      </c>
      <c r="M3098" s="66">
        <f t="shared" si="594"/>
        <v>-39.063499829863531</v>
      </c>
      <c r="N3098" s="69">
        <f t="shared" si="595"/>
        <v>7.8210089326184349</v>
      </c>
      <c r="O3098" s="69">
        <f t="shared" si="596"/>
        <v>-1.0824349169400681E-2</v>
      </c>
    </row>
    <row r="3099" spans="4:15" x14ac:dyDescent="0.3">
      <c r="D3099" s="65">
        <f t="shared" si="586"/>
        <v>3097</v>
      </c>
      <c r="E3099" s="66">
        <f t="shared" si="587"/>
        <v>6.1939999999995399</v>
      </c>
      <c r="F3099" s="72">
        <f t="shared" si="588"/>
        <v>-1.3835664949838112E-2</v>
      </c>
      <c r="G3099" s="77">
        <f t="shared" si="589"/>
        <v>-1.8046691140582993E-4</v>
      </c>
      <c r="H3099" s="69">
        <f t="shared" si="590"/>
        <v>1.1708154579687397E-2</v>
      </c>
      <c r="I3099" s="66">
        <f t="shared" si="591"/>
        <v>-8.3181883562665924</v>
      </c>
      <c r="J3099" s="73">
        <f t="shared" si="592"/>
        <v>8.318196596090571</v>
      </c>
      <c r="K3099" s="66">
        <f t="shared" si="585"/>
        <v>1.1789190050792431</v>
      </c>
      <c r="L3099" s="69">
        <f t="shared" si="593"/>
        <v>10.801317430274846</v>
      </c>
      <c r="M3099" s="66">
        <f t="shared" si="594"/>
        <v>-39.080136205850948</v>
      </c>
      <c r="N3099" s="69">
        <f t="shared" si="595"/>
        <v>7.8210089326184349</v>
      </c>
      <c r="O3099" s="69">
        <f t="shared" si="596"/>
        <v>-1.0824349169400681E-2</v>
      </c>
    </row>
    <row r="3100" spans="4:15" x14ac:dyDescent="0.3">
      <c r="D3100" s="65">
        <f t="shared" si="586"/>
        <v>3098</v>
      </c>
      <c r="E3100" s="66">
        <f t="shared" si="587"/>
        <v>6.1959999999995397</v>
      </c>
      <c r="F3100" s="72">
        <f t="shared" si="588"/>
        <v>-1.3802965948399049E-2</v>
      </c>
      <c r="G3100" s="77">
        <f t="shared" si="589"/>
        <v>-1.7965896844351903E-4</v>
      </c>
      <c r="H3100" s="69">
        <f t="shared" si="590"/>
        <v>1.168048324978772E-2</v>
      </c>
      <c r="I3100" s="66">
        <f t="shared" si="591"/>
        <v>-8.3181887172004156</v>
      </c>
      <c r="J3100" s="73">
        <f t="shared" si="592"/>
        <v>8.3181969181216928</v>
      </c>
      <c r="K3100" s="66">
        <f t="shared" si="585"/>
        <v>1.1789190506210576</v>
      </c>
      <c r="L3100" s="69">
        <f t="shared" si="593"/>
        <v>10.801340846584006</v>
      </c>
      <c r="M3100" s="66">
        <f t="shared" si="594"/>
        <v>-39.096772582563482</v>
      </c>
      <c r="N3100" s="69">
        <f t="shared" si="595"/>
        <v>7.8210089326184349</v>
      </c>
      <c r="O3100" s="69">
        <f t="shared" si="596"/>
        <v>-1.0824349169400681E-2</v>
      </c>
    </row>
    <row r="3101" spans="4:15" x14ac:dyDescent="0.3">
      <c r="D3101" s="65">
        <f t="shared" si="586"/>
        <v>3099</v>
      </c>
      <c r="E3101" s="66">
        <f t="shared" si="587"/>
        <v>6.1979999999995394</v>
      </c>
      <c r="F3101" s="72">
        <f t="shared" si="588"/>
        <v>-1.3770344223634904E-2</v>
      </c>
      <c r="G3101" s="77">
        <f t="shared" si="589"/>
        <v>-1.7885463129196921E-4</v>
      </c>
      <c r="H3101" s="69">
        <f t="shared" si="590"/>
        <v>1.1652877317890923E-2</v>
      </c>
      <c r="I3101" s="66">
        <f t="shared" si="591"/>
        <v>-8.3181890765183528</v>
      </c>
      <c r="J3101" s="73">
        <f t="shared" si="592"/>
        <v>8.3181972387206002</v>
      </c>
      <c r="K3101" s="66">
        <f t="shared" si="585"/>
        <v>1.1789190959603277</v>
      </c>
      <c r="L3101" s="69">
        <f t="shared" si="593"/>
        <v>10.801364207550506</v>
      </c>
      <c r="M3101" s="66">
        <f t="shared" si="594"/>
        <v>-39.113408959997884</v>
      </c>
      <c r="N3101" s="69">
        <f t="shared" si="595"/>
        <v>7.8210089326184349</v>
      </c>
      <c r="O3101" s="69">
        <f t="shared" si="596"/>
        <v>-1.0824349169400681E-2</v>
      </c>
    </row>
    <row r="3102" spans="4:15" x14ac:dyDescent="0.3">
      <c r="D3102" s="65">
        <f t="shared" si="586"/>
        <v>3100</v>
      </c>
      <c r="E3102" s="66">
        <f t="shared" si="587"/>
        <v>6.1999999999995392</v>
      </c>
      <c r="F3102" s="72">
        <f t="shared" si="588"/>
        <v>-1.3737799592944576E-2</v>
      </c>
      <c r="G3102" s="77">
        <f t="shared" si="589"/>
        <v>-1.7805388390890187E-4</v>
      </c>
      <c r="H3102" s="69">
        <f t="shared" si="590"/>
        <v>1.1625336629443653E-2</v>
      </c>
      <c r="I3102" s="66">
        <f t="shared" si="591"/>
        <v>-8.3181894342276159</v>
      </c>
      <c r="J3102" s="73">
        <f t="shared" si="592"/>
        <v>8.3181975578936385</v>
      </c>
      <c r="K3102" s="66">
        <f t="shared" si="585"/>
        <v>1.1789191410979507</v>
      </c>
      <c r="L3102" s="69">
        <f t="shared" si="593"/>
        <v>10.801387513305142</v>
      </c>
      <c r="M3102" s="66">
        <f t="shared" si="594"/>
        <v>-39.130045338150921</v>
      </c>
      <c r="N3102" s="69">
        <f t="shared" si="595"/>
        <v>7.8210089326184349</v>
      </c>
      <c r="O3102" s="69">
        <f t="shared" si="596"/>
        <v>-1.0824349169400681E-2</v>
      </c>
    </row>
    <row r="3103" spans="4:15" x14ac:dyDescent="0.3">
      <c r="D3103" s="65">
        <f t="shared" si="586"/>
        <v>3101</v>
      </c>
      <c r="E3103" s="66">
        <f t="shared" si="587"/>
        <v>6.201999999999539</v>
      </c>
      <c r="F3103" s="72">
        <f t="shared" si="588"/>
        <v>-1.3705331874158257E-2</v>
      </c>
      <c r="G3103" s="77">
        <f t="shared" si="589"/>
        <v>-1.7725671033019808E-4</v>
      </c>
      <c r="H3103" s="69">
        <f t="shared" si="590"/>
        <v>1.1597861030257764E-2</v>
      </c>
      <c r="I3103" s="66">
        <f t="shared" si="591"/>
        <v>-8.3181897903353832</v>
      </c>
      <c r="J3103" s="73">
        <f t="shared" si="592"/>
        <v>8.3181978756471207</v>
      </c>
      <c r="K3103" s="66">
        <f t="shared" si="585"/>
        <v>1.1789191860348194</v>
      </c>
      <c r="L3103" s="69">
        <f t="shared" si="593"/>
        <v>10.801410763978401</v>
      </c>
      <c r="M3103" s="66">
        <f t="shared" si="594"/>
        <v>-39.146681717019376</v>
      </c>
      <c r="N3103" s="69">
        <f t="shared" si="595"/>
        <v>7.8210089326184349</v>
      </c>
      <c r="O3103" s="69">
        <f t="shared" si="596"/>
        <v>-1.0824349169400681E-2</v>
      </c>
    </row>
    <row r="3104" spans="4:15" x14ac:dyDescent="0.3">
      <c r="D3104" s="65">
        <f t="shared" si="586"/>
        <v>3102</v>
      </c>
      <c r="E3104" s="66">
        <f t="shared" si="587"/>
        <v>6.2039999999995388</v>
      </c>
      <c r="F3104" s="72">
        <f t="shared" si="588"/>
        <v>-1.3672940885536436E-2</v>
      </c>
      <c r="G3104" s="77">
        <f t="shared" si="589"/>
        <v>-1.7646309466456955E-4</v>
      </c>
      <c r="H3104" s="69">
        <f t="shared" si="590"/>
        <v>1.1570450366509447E-2</v>
      </c>
      <c r="I3104" s="66">
        <f t="shared" si="591"/>
        <v>-8.3181901448488045</v>
      </c>
      <c r="J3104" s="73">
        <f t="shared" si="592"/>
        <v>8.3181981919873405</v>
      </c>
      <c r="K3104" s="66">
        <f t="shared" si="585"/>
        <v>1.1789192307718237</v>
      </c>
      <c r="L3104" s="69">
        <f t="shared" si="593"/>
        <v>10.801433959700462</v>
      </c>
      <c r="M3104" s="66">
        <f t="shared" si="594"/>
        <v>-39.163318096600044</v>
      </c>
      <c r="N3104" s="69">
        <f t="shared" si="595"/>
        <v>7.8210089326184349</v>
      </c>
      <c r="O3104" s="69">
        <f t="shared" si="596"/>
        <v>-1.0824349169400681E-2</v>
      </c>
    </row>
    <row r="3105" spans="4:15" x14ac:dyDescent="0.3">
      <c r="D3105" s="65">
        <f t="shared" si="586"/>
        <v>3103</v>
      </c>
      <c r="E3105" s="66">
        <f t="shared" si="587"/>
        <v>6.2059999999995386</v>
      </c>
      <c r="F3105" s="72">
        <f t="shared" si="588"/>
        <v>-1.3640626445768883E-2</v>
      </c>
      <c r="G3105" s="77">
        <f t="shared" si="589"/>
        <v>-1.756730210829005E-4</v>
      </c>
      <c r="H3105" s="69">
        <f t="shared" si="590"/>
        <v>1.1543104484738375E-2</v>
      </c>
      <c r="I3105" s="66">
        <f t="shared" si="591"/>
        <v>-8.3181904977749941</v>
      </c>
      <c r="J3105" s="73">
        <f t="shared" si="592"/>
        <v>8.318198506920556</v>
      </c>
      <c r="K3105" s="66">
        <f t="shared" si="585"/>
        <v>1.1789192753098487</v>
      </c>
      <c r="L3105" s="69">
        <f t="shared" si="593"/>
        <v>10.801457100601196</v>
      </c>
      <c r="M3105" s="66">
        <f t="shared" si="594"/>
        <v>-39.179954476889741</v>
      </c>
      <c r="N3105" s="69">
        <f t="shared" si="595"/>
        <v>7.8210089326184349</v>
      </c>
      <c r="O3105" s="69">
        <f t="shared" si="596"/>
        <v>-1.0824349169400681E-2</v>
      </c>
    </row>
    <row r="3106" spans="4:15" x14ac:dyDescent="0.3">
      <c r="D3106" s="65">
        <f t="shared" si="586"/>
        <v>3104</v>
      </c>
      <c r="E3106" s="66">
        <f t="shared" si="587"/>
        <v>6.2079999999995383</v>
      </c>
      <c r="F3106" s="72">
        <f t="shared" si="588"/>
        <v>-1.3608388373973629E-2</v>
      </c>
      <c r="G3106" s="77">
        <f t="shared" si="589"/>
        <v>-1.7488647383423483E-4</v>
      </c>
      <c r="H3106" s="69">
        <f t="shared" si="590"/>
        <v>1.1515823231846837E-2</v>
      </c>
      <c r="I3106" s="66">
        <f t="shared" si="591"/>
        <v>-8.3181908491210361</v>
      </c>
      <c r="J3106" s="73">
        <f t="shared" si="592"/>
        <v>8.3181988204529986</v>
      </c>
      <c r="K3106" s="66">
        <f t="shared" si="585"/>
        <v>1.1789193196497756</v>
      </c>
      <c r="L3106" s="69">
        <f t="shared" si="593"/>
        <v>10.801480186810165</v>
      </c>
      <c r="M3106" s="66">
        <f t="shared" si="594"/>
        <v>-39.19659085788529</v>
      </c>
      <c r="N3106" s="69">
        <f t="shared" si="595"/>
        <v>7.8210089326184349</v>
      </c>
      <c r="O3106" s="69">
        <f t="shared" si="596"/>
        <v>-1.0824349169400681E-2</v>
      </c>
    </row>
    <row r="3107" spans="4:15" x14ac:dyDescent="0.3">
      <c r="D3107" s="65">
        <f t="shared" si="586"/>
        <v>3105</v>
      </c>
      <c r="E3107" s="66">
        <f t="shared" si="587"/>
        <v>6.2099999999995381</v>
      </c>
      <c r="F3107" s="72">
        <f t="shared" si="588"/>
        <v>-1.3576226489695952E-2</v>
      </c>
      <c r="G3107" s="77">
        <f t="shared" si="589"/>
        <v>-1.7410343723867072E-4</v>
      </c>
      <c r="H3107" s="69">
        <f t="shared" si="590"/>
        <v>1.1488606455098889E-2</v>
      </c>
      <c r="I3107" s="66">
        <f t="shared" si="591"/>
        <v>-8.3181911988939845</v>
      </c>
      <c r="J3107" s="73">
        <f t="shared" si="592"/>
        <v>8.3181991325908768</v>
      </c>
      <c r="K3107" s="66">
        <f t="shared" si="585"/>
        <v>1.1789193637924824</v>
      </c>
      <c r="L3107" s="69">
        <f t="shared" si="593"/>
        <v>10.801503218456629</v>
      </c>
      <c r="M3107" s="66">
        <f t="shared" si="594"/>
        <v>-39.213227239583532</v>
      </c>
      <c r="N3107" s="69">
        <f t="shared" si="595"/>
        <v>7.8210089326184349</v>
      </c>
      <c r="O3107" s="69">
        <f t="shared" si="596"/>
        <v>-1.0824349169400681E-2</v>
      </c>
    </row>
    <row r="3108" spans="4:15" x14ac:dyDescent="0.3">
      <c r="D3108" s="65">
        <f t="shared" si="586"/>
        <v>3106</v>
      </c>
      <c r="E3108" s="66">
        <f t="shared" si="587"/>
        <v>6.2119999999995379</v>
      </c>
      <c r="F3108" s="72">
        <f t="shared" si="588"/>
        <v>-1.3544140612907389E-2</v>
      </c>
      <c r="G3108" s="77">
        <f t="shared" si="589"/>
        <v>-1.7332389567670248E-4</v>
      </c>
      <c r="H3108" s="69">
        <f t="shared" si="590"/>
        <v>1.1461454002119497E-2</v>
      </c>
      <c r="I3108" s="66">
        <f t="shared" si="591"/>
        <v>-8.3181915471008594</v>
      </c>
      <c r="J3108" s="73">
        <f t="shared" si="592"/>
        <v>8.3181994433403688</v>
      </c>
      <c r="K3108" s="66">
        <f t="shared" si="585"/>
        <v>1.178919407738843</v>
      </c>
      <c r="L3108" s="69">
        <f t="shared" si="593"/>
        <v>10.80152619566954</v>
      </c>
      <c r="M3108" s="66">
        <f t="shared" si="594"/>
        <v>-39.229863621981316</v>
      </c>
      <c r="N3108" s="69">
        <f t="shared" si="595"/>
        <v>7.8210089326184349</v>
      </c>
      <c r="O3108" s="69">
        <f t="shared" si="596"/>
        <v>-1.0824349169400681E-2</v>
      </c>
    </row>
    <row r="3109" spans="4:15" x14ac:dyDescent="0.3">
      <c r="D3109" s="65">
        <f t="shared" si="586"/>
        <v>3107</v>
      </c>
      <c r="E3109" s="66">
        <f t="shared" si="587"/>
        <v>6.2139999999995377</v>
      </c>
      <c r="F3109" s="72">
        <f t="shared" si="588"/>
        <v>-1.3512130564004708E-2</v>
      </c>
      <c r="G3109" s="77">
        <f t="shared" si="589"/>
        <v>-1.7254783360520776E-4</v>
      </c>
      <c r="H3109" s="69">
        <f t="shared" si="590"/>
        <v>1.1434365720893682E-2</v>
      </c>
      <c r="I3109" s="66">
        <f t="shared" si="591"/>
        <v>-8.3181918937486508</v>
      </c>
      <c r="J3109" s="73">
        <f t="shared" si="592"/>
        <v>8.3181997527076259</v>
      </c>
      <c r="K3109" s="66">
        <f t="shared" si="585"/>
        <v>1.1789194514897272</v>
      </c>
      <c r="L3109" s="69">
        <f t="shared" si="593"/>
        <v>10.801549118577544</v>
      </c>
      <c r="M3109" s="66">
        <f t="shared" si="594"/>
        <v>-39.246500005075518</v>
      </c>
      <c r="N3109" s="69">
        <f t="shared" si="595"/>
        <v>7.8210089326184349</v>
      </c>
      <c r="O3109" s="69">
        <f t="shared" si="596"/>
        <v>-1.0824349169400681E-2</v>
      </c>
    </row>
    <row r="3110" spans="4:15" x14ac:dyDescent="0.3">
      <c r="D3110" s="65">
        <f t="shared" si="586"/>
        <v>3108</v>
      </c>
      <c r="E3110" s="66">
        <f t="shared" si="587"/>
        <v>6.2159999999995375</v>
      </c>
      <c r="F3110" s="72">
        <f t="shared" si="588"/>
        <v>-1.3480196163808918E-2</v>
      </c>
      <c r="G3110" s="77">
        <f t="shared" si="589"/>
        <v>-1.7177523554501306E-4</v>
      </c>
      <c r="H3110" s="69">
        <f t="shared" si="590"/>
        <v>1.1407341459765673E-2</v>
      </c>
      <c r="I3110" s="66">
        <f t="shared" si="591"/>
        <v>-8.3181922388443184</v>
      </c>
      <c r="J3110" s="73">
        <f t="shared" si="592"/>
        <v>8.3182000606987714</v>
      </c>
      <c r="K3110" s="66">
        <f t="shared" si="585"/>
        <v>1.1789194950460009</v>
      </c>
      <c r="L3110" s="69">
        <f t="shared" si="593"/>
        <v>10.801571987308986</v>
      </c>
      <c r="M3110" s="66">
        <f t="shared" si="594"/>
        <v>-39.263136388863018</v>
      </c>
      <c r="N3110" s="69">
        <f t="shared" si="595"/>
        <v>7.8210089326184349</v>
      </c>
      <c r="O3110" s="69">
        <f t="shared" si="596"/>
        <v>-1.0824349169400681E-2</v>
      </c>
    </row>
    <row r="3111" spans="4:15" x14ac:dyDescent="0.3">
      <c r="D3111" s="65">
        <f t="shared" si="586"/>
        <v>3109</v>
      </c>
      <c r="E3111" s="66">
        <f t="shared" si="587"/>
        <v>6.2179999999995372</v>
      </c>
      <c r="F3111" s="72">
        <f t="shared" si="588"/>
        <v>-1.3448337233564258E-2</v>
      </c>
      <c r="G3111" s="77">
        <f t="shared" si="589"/>
        <v>-1.7100608609155188E-4</v>
      </c>
      <c r="H3111" s="69">
        <f t="shared" si="590"/>
        <v>1.1380381067438055E-2</v>
      </c>
      <c r="I3111" s="66">
        <f t="shared" si="591"/>
        <v>-8.31819258239479</v>
      </c>
      <c r="J3111" s="73">
        <f t="shared" si="592"/>
        <v>8.3182003673199016</v>
      </c>
      <c r="K3111" s="66">
        <f t="shared" si="585"/>
        <v>1.1789195384085263</v>
      </c>
      <c r="L3111" s="69">
        <f t="shared" si="593"/>
        <v>10.801594801991905</v>
      </c>
      <c r="M3111" s="66">
        <f t="shared" si="594"/>
        <v>-39.279772773340703</v>
      </c>
      <c r="N3111" s="69">
        <f t="shared" si="595"/>
        <v>7.8210089326184349</v>
      </c>
      <c r="O3111" s="69">
        <f t="shared" si="596"/>
        <v>-1.0824349169400681E-2</v>
      </c>
    </row>
    <row r="3112" spans="4:15" x14ac:dyDescent="0.3">
      <c r="D3112" s="65">
        <f t="shared" si="586"/>
        <v>3110</v>
      </c>
      <c r="E3112" s="66">
        <f t="shared" si="587"/>
        <v>6.219999999999537</v>
      </c>
      <c r="F3112" s="72">
        <f t="shared" si="588"/>
        <v>-1.3416553594937203E-2</v>
      </c>
      <c r="G3112" s="77">
        <f t="shared" si="589"/>
        <v>-1.702403699059829E-4</v>
      </c>
      <c r="H3112" s="69">
        <f t="shared" si="590"/>
        <v>1.1353484392970927E-2</v>
      </c>
      <c r="I3112" s="66">
        <f t="shared" si="591"/>
        <v>-8.3181929244069615</v>
      </c>
      <c r="J3112" s="73">
        <f t="shared" si="592"/>
        <v>8.3182006725770865</v>
      </c>
      <c r="K3112" s="66">
        <f t="shared" si="585"/>
        <v>1.1789195815781617</v>
      </c>
      <c r="L3112" s="69">
        <f t="shared" si="593"/>
        <v>10.801617562754041</v>
      </c>
      <c r="M3112" s="66">
        <f t="shared" si="594"/>
        <v>-39.29640915850549</v>
      </c>
      <c r="N3112" s="69">
        <f t="shared" si="595"/>
        <v>7.8210089326184349</v>
      </c>
      <c r="O3112" s="69">
        <f t="shared" si="596"/>
        <v>-1.0824349169400681E-2</v>
      </c>
    </row>
    <row r="3113" spans="4:15" x14ac:dyDescent="0.3">
      <c r="D3113" s="65">
        <f t="shared" si="586"/>
        <v>3111</v>
      </c>
      <c r="E3113" s="66">
        <f t="shared" si="587"/>
        <v>6.2219999999995368</v>
      </c>
      <c r="F3113" s="72">
        <f t="shared" si="588"/>
        <v>-1.3384845070015474E-2</v>
      </c>
      <c r="G3113" s="77">
        <f t="shared" si="589"/>
        <v>-1.6947807171874274E-4</v>
      </c>
      <c r="H3113" s="69">
        <f t="shared" si="590"/>
        <v>1.1326651285781053E-2</v>
      </c>
      <c r="I3113" s="66">
        <f t="shared" si="591"/>
        <v>-8.3181932648877019</v>
      </c>
      <c r="J3113" s="73">
        <f t="shared" si="592"/>
        <v>8.3182009764763727</v>
      </c>
      <c r="K3113" s="66">
        <f t="shared" si="585"/>
        <v>1.1789196245557625</v>
      </c>
      <c r="L3113" s="69">
        <f t="shared" si="593"/>
        <v>10.801640269722826</v>
      </c>
      <c r="M3113" s="66">
        <f t="shared" si="594"/>
        <v>-39.313045544354303</v>
      </c>
      <c r="N3113" s="69">
        <f t="shared" si="595"/>
        <v>7.8210089326184349</v>
      </c>
      <c r="O3113" s="69">
        <f t="shared" si="596"/>
        <v>-1.0824349169400681E-2</v>
      </c>
    </row>
    <row r="3114" spans="4:15" x14ac:dyDescent="0.3">
      <c r="D3114" s="65">
        <f t="shared" si="586"/>
        <v>3112</v>
      </c>
      <c r="E3114" s="66">
        <f t="shared" si="587"/>
        <v>6.2239999999995366</v>
      </c>
      <c r="F3114" s="72">
        <f t="shared" si="588"/>
        <v>-1.3353211481307045E-2</v>
      </c>
      <c r="G3114" s="77">
        <f t="shared" si="589"/>
        <v>-1.6871917631711142E-4</v>
      </c>
      <c r="H3114" s="69">
        <f t="shared" si="590"/>
        <v>1.1299881595641022E-2</v>
      </c>
      <c r="I3114" s="66">
        <f t="shared" si="591"/>
        <v>-8.3181936038438451</v>
      </c>
      <c r="J3114" s="73">
        <f t="shared" si="592"/>
        <v>8.3182012790237732</v>
      </c>
      <c r="K3114" s="66">
        <f t="shared" si="585"/>
        <v>1.1789196673421787</v>
      </c>
      <c r="L3114" s="69">
        <f t="shared" si="593"/>
        <v>10.801662923025397</v>
      </c>
      <c r="M3114" s="66">
        <f t="shared" si="594"/>
        <v>-39.329681930884078</v>
      </c>
      <c r="N3114" s="69">
        <f t="shared" si="595"/>
        <v>7.8210089326184349</v>
      </c>
      <c r="O3114" s="69">
        <f t="shared" si="596"/>
        <v>-1.0824349169400681E-2</v>
      </c>
    </row>
    <row r="3115" spans="4:15" x14ac:dyDescent="0.3">
      <c r="D3115" s="65">
        <f t="shared" si="586"/>
        <v>3113</v>
      </c>
      <c r="E3115" s="66">
        <f t="shared" si="587"/>
        <v>6.2259999999995363</v>
      </c>
      <c r="F3115" s="72">
        <f t="shared" si="588"/>
        <v>-1.3321652651739121E-2</v>
      </c>
      <c r="G3115" s="77">
        <f t="shared" si="589"/>
        <v>-1.6796366857541045E-4</v>
      </c>
      <c r="H3115" s="69">
        <f t="shared" si="590"/>
        <v>1.1273175172678408E-2</v>
      </c>
      <c r="I3115" s="66">
        <f t="shared" si="591"/>
        <v>-8.3181939412821979</v>
      </c>
      <c r="J3115" s="73">
        <f t="shared" si="592"/>
        <v>8.3182015802252796</v>
      </c>
      <c r="K3115" s="66">
        <f t="shared" si="585"/>
        <v>1.178919709938258</v>
      </c>
      <c r="L3115" s="69">
        <f t="shared" si="593"/>
        <v>10.801685522788588</v>
      </c>
      <c r="M3115" s="66">
        <f t="shared" si="594"/>
        <v>-39.346318318091768</v>
      </c>
      <c r="N3115" s="69">
        <f t="shared" si="595"/>
        <v>7.8210089326184349</v>
      </c>
      <c r="O3115" s="69">
        <f t="shared" si="596"/>
        <v>-1.0824349169400681E-2</v>
      </c>
    </row>
    <row r="3116" spans="4:15" x14ac:dyDescent="0.3">
      <c r="D3116" s="65">
        <f t="shared" si="586"/>
        <v>3114</v>
      </c>
      <c r="E3116" s="66">
        <f t="shared" si="587"/>
        <v>6.2279999999995361</v>
      </c>
      <c r="F3116" s="72">
        <f t="shared" si="588"/>
        <v>-1.32901684046572E-2</v>
      </c>
      <c r="G3116" s="77">
        <f t="shared" si="589"/>
        <v>-1.6721153341592299E-4</v>
      </c>
      <c r="H3116" s="69">
        <f t="shared" si="590"/>
        <v>1.1246531867374929E-2</v>
      </c>
      <c r="I3116" s="66">
        <f t="shared" si="591"/>
        <v>-8.3181942772095354</v>
      </c>
      <c r="J3116" s="73">
        <f t="shared" si="592"/>
        <v>8.3182018800868569</v>
      </c>
      <c r="K3116" s="66">
        <f t="shared" si="585"/>
        <v>1.1789197523448438</v>
      </c>
      <c r="L3116" s="69">
        <f t="shared" si="593"/>
        <v>10.801708069138934</v>
      </c>
      <c r="M3116" s="66">
        <f t="shared" si="594"/>
        <v>-39.362954705974332</v>
      </c>
      <c r="N3116" s="69">
        <f t="shared" si="595"/>
        <v>7.8210089326184349</v>
      </c>
      <c r="O3116" s="69">
        <f t="shared" si="596"/>
        <v>-1.0824349169400681E-2</v>
      </c>
    </row>
    <row r="3117" spans="4:15" x14ac:dyDescent="0.3">
      <c r="D3117" s="65">
        <f t="shared" si="586"/>
        <v>3115</v>
      </c>
      <c r="E3117" s="66">
        <f t="shared" si="587"/>
        <v>6.2299999999995359</v>
      </c>
      <c r="F3117" s="72">
        <f t="shared" si="588"/>
        <v>-1.3258758563824045E-2</v>
      </c>
      <c r="G3117" s="77">
        <f t="shared" si="589"/>
        <v>-1.6646275583731551E-4</v>
      </c>
      <c r="H3117" s="69">
        <f t="shared" si="590"/>
        <v>1.1219951530565615E-2</v>
      </c>
      <c r="I3117" s="66">
        <f t="shared" si="591"/>
        <v>-8.3181946116326024</v>
      </c>
      <c r="J3117" s="73">
        <f t="shared" si="592"/>
        <v>8.31820217861444</v>
      </c>
      <c r="K3117" s="66">
        <f t="shared" si="585"/>
        <v>1.1789197945627754</v>
      </c>
      <c r="L3117" s="69">
        <f t="shared" si="593"/>
        <v>10.801730562202669</v>
      </c>
      <c r="M3117" s="66">
        <f t="shared" si="594"/>
        <v>-39.379591094528749</v>
      </c>
      <c r="N3117" s="69">
        <f t="shared" si="595"/>
        <v>7.8210089326184349</v>
      </c>
      <c r="O3117" s="69">
        <f t="shared" si="596"/>
        <v>-1.0824349169400681E-2</v>
      </c>
    </row>
    <row r="3118" spans="4:15" x14ac:dyDescent="0.3">
      <c r="D3118" s="65">
        <f t="shared" si="586"/>
        <v>3116</v>
      </c>
      <c r="E3118" s="66">
        <f t="shared" si="587"/>
        <v>6.2319999999995357</v>
      </c>
      <c r="F3118" s="72">
        <f t="shared" si="588"/>
        <v>-1.3227422953418711E-2</v>
      </c>
      <c r="G3118" s="77">
        <f t="shared" si="589"/>
        <v>-1.6571732090575608E-4</v>
      </c>
      <c r="H3118" s="69">
        <f t="shared" si="590"/>
        <v>1.1193434013437966E-2</v>
      </c>
      <c r="I3118" s="66">
        <f t="shared" si="591"/>
        <v>-8.3181949445581136</v>
      </c>
      <c r="J3118" s="73">
        <f t="shared" si="592"/>
        <v>8.3182024758139406</v>
      </c>
      <c r="K3118" s="66">
        <f t="shared" si="585"/>
        <v>1.1789198365928888</v>
      </c>
      <c r="L3118" s="69">
        <f t="shared" si="593"/>
        <v>10.80175300210573</v>
      </c>
      <c r="M3118" s="66">
        <f t="shared" si="594"/>
        <v>-39.396227483752014</v>
      </c>
      <c r="N3118" s="69">
        <f t="shared" si="595"/>
        <v>7.8210089326184349</v>
      </c>
      <c r="O3118" s="69">
        <f t="shared" si="596"/>
        <v>-1.0824349169400681E-2</v>
      </c>
    </row>
    <row r="3119" spans="4:15" x14ac:dyDescent="0.3">
      <c r="D3119" s="65">
        <f t="shared" si="586"/>
        <v>3117</v>
      </c>
      <c r="E3119" s="66">
        <f t="shared" si="587"/>
        <v>6.2339999999995355</v>
      </c>
      <c r="F3119" s="72">
        <f t="shared" si="588"/>
        <v>-1.3196161398035571E-2</v>
      </c>
      <c r="G3119" s="77">
        <f t="shared" si="589"/>
        <v>-1.6497521375491431E-4</v>
      </c>
      <c r="H3119" s="69">
        <f t="shared" si="590"/>
        <v>1.1166979167531128E-2</v>
      </c>
      <c r="I3119" s="66">
        <f t="shared" si="591"/>
        <v>-8.3181952759927551</v>
      </c>
      <c r="J3119" s="73">
        <f t="shared" si="592"/>
        <v>8.3182027716912454</v>
      </c>
      <c r="K3119" s="66">
        <f t="shared" si="585"/>
        <v>1.1789198784360166</v>
      </c>
      <c r="L3119" s="69">
        <f t="shared" si="593"/>
        <v>10.801775388973757</v>
      </c>
      <c r="M3119" s="66">
        <f t="shared" si="594"/>
        <v>-39.412863873641129</v>
      </c>
      <c r="N3119" s="69">
        <f t="shared" si="595"/>
        <v>7.8210089326184349</v>
      </c>
      <c r="O3119" s="69">
        <f t="shared" si="596"/>
        <v>-1.0824349169400681E-2</v>
      </c>
    </row>
    <row r="3120" spans="4:15" x14ac:dyDescent="0.3">
      <c r="D3120" s="65">
        <f t="shared" si="586"/>
        <v>3118</v>
      </c>
      <c r="E3120" s="66">
        <f t="shared" si="587"/>
        <v>6.2359999999995352</v>
      </c>
      <c r="F3120" s="72">
        <f t="shared" si="588"/>
        <v>-1.3164973722683328E-2</v>
      </c>
      <c r="G3120" s="77">
        <f t="shared" si="589"/>
        <v>-1.6423641957352686E-4</v>
      </c>
      <c r="H3120" s="69">
        <f t="shared" si="590"/>
        <v>1.1140586844735057E-2</v>
      </c>
      <c r="I3120" s="66">
        <f t="shared" si="591"/>
        <v>-8.318195605943183</v>
      </c>
      <c r="J3120" s="73">
        <f t="shared" si="592"/>
        <v>8.3182030662522131</v>
      </c>
      <c r="K3120" s="66">
        <f t="shared" si="585"/>
        <v>1.1789199200929874</v>
      </c>
      <c r="L3120" s="69">
        <f t="shared" si="593"/>
        <v>10.801797722932092</v>
      </c>
      <c r="M3120" s="66">
        <f t="shared" si="594"/>
        <v>-39.429500264193116</v>
      </c>
      <c r="N3120" s="69">
        <f t="shared" si="595"/>
        <v>7.8210089326184349</v>
      </c>
      <c r="O3120" s="69">
        <f t="shared" si="596"/>
        <v>-1.0824349169400681E-2</v>
      </c>
    </row>
    <row r="3121" spans="4:15" x14ac:dyDescent="0.3">
      <c r="D3121" s="65">
        <f t="shared" si="586"/>
        <v>3119</v>
      </c>
      <c r="E3121" s="66">
        <f t="shared" si="587"/>
        <v>6.237999999999535</v>
      </c>
      <c r="F3121" s="72">
        <f t="shared" si="588"/>
        <v>-1.3133859752784039E-2</v>
      </c>
      <c r="G3121" s="77">
        <f t="shared" si="589"/>
        <v>-1.6350092362316104E-4</v>
      </c>
      <c r="H3121" s="69">
        <f t="shared" si="590"/>
        <v>1.111425689728969E-2</v>
      </c>
      <c r="I3121" s="66">
        <f t="shared" si="591"/>
        <v>-8.3181959344160212</v>
      </c>
      <c r="J3121" s="73">
        <f t="shared" si="592"/>
        <v>8.3182033595026752</v>
      </c>
      <c r="K3121" s="66">
        <f t="shared" si="585"/>
        <v>1.1789199615646258</v>
      </c>
      <c r="L3121" s="69">
        <f t="shared" si="593"/>
        <v>10.801820004105782</v>
      </c>
      <c r="M3121" s="66">
        <f t="shared" si="594"/>
        <v>-39.446136655405006</v>
      </c>
      <c r="N3121" s="69">
        <f t="shared" si="595"/>
        <v>7.8210089326184349</v>
      </c>
      <c r="O3121" s="69">
        <f t="shared" si="596"/>
        <v>-1.0824349169400681E-2</v>
      </c>
    </row>
    <row r="3122" spans="4:15" x14ac:dyDescent="0.3">
      <c r="D3122" s="65">
        <f t="shared" si="586"/>
        <v>3120</v>
      </c>
      <c r="E3122" s="66">
        <f t="shared" si="587"/>
        <v>6.2399999999995348</v>
      </c>
      <c r="F3122" s="72">
        <f t="shared" si="588"/>
        <v>-1.3102819314172138E-2</v>
      </c>
      <c r="G3122" s="77">
        <f t="shared" si="589"/>
        <v>-1.6276871123821479E-4</v>
      </c>
      <c r="H3122" s="69">
        <f t="shared" si="590"/>
        <v>1.1087989177784122E-2</v>
      </c>
      <c r="I3122" s="66">
        <f t="shared" si="591"/>
        <v>-8.3181962614178691</v>
      </c>
      <c r="J3122" s="73">
        <f t="shared" si="592"/>
        <v>8.3182036514484441</v>
      </c>
      <c r="K3122" s="66">
        <f t="shared" si="585"/>
        <v>1.1789200028517537</v>
      </c>
      <c r="L3122" s="69">
        <f t="shared" si="593"/>
        <v>10.801842232619576</v>
      </c>
      <c r="M3122" s="66">
        <f t="shared" si="594"/>
        <v>-39.462773047273835</v>
      </c>
      <c r="N3122" s="69">
        <f t="shared" si="595"/>
        <v>7.8210089326184349</v>
      </c>
      <c r="O3122" s="69">
        <f t="shared" si="596"/>
        <v>-1.0824349169400681E-2</v>
      </c>
    </row>
    <row r="3123" spans="4:15" x14ac:dyDescent="0.3">
      <c r="D3123" s="65">
        <f t="shared" si="586"/>
        <v>3121</v>
      </c>
      <c r="E3123" s="66">
        <f t="shared" si="587"/>
        <v>6.2419999999995346</v>
      </c>
      <c r="F3123" s="72">
        <f t="shared" si="588"/>
        <v>-1.3071852233093472E-2</v>
      </c>
      <c r="G3123" s="77">
        <f t="shared" si="589"/>
        <v>-1.6203976779749496E-4</v>
      </c>
      <c r="H3123" s="69">
        <f t="shared" si="590"/>
        <v>1.1061783539155778E-2</v>
      </c>
      <c r="I3123" s="66">
        <f t="shared" si="591"/>
        <v>-8.3181965869552918</v>
      </c>
      <c r="J3123" s="73">
        <f t="shared" si="592"/>
        <v>8.3182039420952965</v>
      </c>
      <c r="K3123" s="66">
        <f t="shared" si="585"/>
        <v>1.1789200439551881</v>
      </c>
      <c r="L3123" s="69">
        <f t="shared" si="593"/>
        <v>10.801864408597931</v>
      </c>
      <c r="M3123" s="66">
        <f t="shared" si="594"/>
        <v>-39.479409439796669</v>
      </c>
      <c r="N3123" s="69">
        <f t="shared" si="595"/>
        <v>7.8210089326184349</v>
      </c>
      <c r="O3123" s="69">
        <f t="shared" si="596"/>
        <v>-1.0824349169400681E-2</v>
      </c>
    </row>
    <row r="3124" spans="4:15" x14ac:dyDescent="0.3">
      <c r="D3124" s="65">
        <f t="shared" si="586"/>
        <v>3122</v>
      </c>
      <c r="E3124" s="66">
        <f t="shared" si="587"/>
        <v>6.2439999999995344</v>
      </c>
      <c r="F3124" s="72">
        <f t="shared" si="588"/>
        <v>-1.3040958336204306E-2</v>
      </c>
      <c r="G3124" s="77">
        <f t="shared" si="589"/>
        <v>-1.613140787704026E-4</v>
      </c>
      <c r="H3124" s="69">
        <f t="shared" si="590"/>
        <v>1.1035639834689592E-2</v>
      </c>
      <c r="I3124" s="66">
        <f t="shared" si="591"/>
        <v>-8.3181969110348266</v>
      </c>
      <c r="J3124" s="73">
        <f t="shared" si="592"/>
        <v>8.3182042314489912</v>
      </c>
      <c r="K3124" s="66">
        <f t="shared" si="585"/>
        <v>1.1789200848757433</v>
      </c>
      <c r="L3124" s="69">
        <f t="shared" si="593"/>
        <v>10.801886532165009</v>
      </c>
      <c r="M3124" s="66">
        <f t="shared" si="594"/>
        <v>-39.49604583297058</v>
      </c>
      <c r="N3124" s="69">
        <f t="shared" si="595"/>
        <v>7.8210089326184349</v>
      </c>
      <c r="O3124" s="69">
        <f t="shared" si="596"/>
        <v>-1.0824349169400681E-2</v>
      </c>
    </row>
    <row r="3125" spans="4:15" x14ac:dyDescent="0.3">
      <c r="D3125" s="65">
        <f t="shared" si="586"/>
        <v>3123</v>
      </c>
      <c r="E3125" s="66">
        <f t="shared" si="587"/>
        <v>6.2459999999995341</v>
      </c>
      <c r="F3125" s="72">
        <f t="shared" si="588"/>
        <v>-1.3010137450570386E-2</v>
      </c>
      <c r="G3125" s="77">
        <f t="shared" si="589"/>
        <v>-1.6059162967607676E-4</v>
      </c>
      <c r="H3125" s="69">
        <f t="shared" si="590"/>
        <v>1.1009557918017183E-2</v>
      </c>
      <c r="I3125" s="66">
        <f t="shared" si="591"/>
        <v>-8.3181972336629837</v>
      </c>
      <c r="J3125" s="73">
        <f t="shared" si="592"/>
        <v>8.3182045195152572</v>
      </c>
      <c r="K3125" s="66">
        <f t="shared" si="585"/>
        <v>1.1789201256142299</v>
      </c>
      <c r="L3125" s="69">
        <f t="shared" si="593"/>
        <v>10.801908603444678</v>
      </c>
      <c r="M3125" s="66">
        <f t="shared" si="594"/>
        <v>-39.512682226792649</v>
      </c>
      <c r="N3125" s="69">
        <f t="shared" si="595"/>
        <v>7.8210089326184349</v>
      </c>
      <c r="O3125" s="69">
        <f t="shared" si="596"/>
        <v>-1.0824349169400681E-2</v>
      </c>
    </row>
    <row r="3126" spans="4:15" x14ac:dyDescent="0.3">
      <c r="D3126" s="65">
        <f t="shared" si="586"/>
        <v>3124</v>
      </c>
      <c r="E3126" s="66">
        <f t="shared" si="587"/>
        <v>6.2479999999995339</v>
      </c>
      <c r="F3126" s="72">
        <f t="shared" si="588"/>
        <v>-1.2979389403665956E-2</v>
      </c>
      <c r="G3126" s="77">
        <f t="shared" si="589"/>
        <v>-1.5987240609582898E-4</v>
      </c>
      <c r="H3126" s="69">
        <f t="shared" si="590"/>
        <v>1.0983537643116043E-2</v>
      </c>
      <c r="I3126" s="66">
        <f t="shared" si="591"/>
        <v>-8.3181975548462432</v>
      </c>
      <c r="J3126" s="73">
        <f t="shared" si="592"/>
        <v>8.3182048062998053</v>
      </c>
      <c r="K3126" s="66">
        <f t="shared" si="585"/>
        <v>1.1789201661714552</v>
      </c>
      <c r="L3126" s="69">
        <f t="shared" si="593"/>
        <v>10.801930622560514</v>
      </c>
      <c r="M3126" s="66">
        <f t="shared" si="594"/>
        <v>-39.529318621259975</v>
      </c>
      <c r="N3126" s="69">
        <f t="shared" si="595"/>
        <v>7.8210089326184349</v>
      </c>
      <c r="O3126" s="69">
        <f t="shared" si="596"/>
        <v>-1.0824349169400681E-2</v>
      </c>
    </row>
    <row r="3127" spans="4:15" x14ac:dyDescent="0.3">
      <c r="D3127" s="65">
        <f t="shared" si="586"/>
        <v>3125</v>
      </c>
      <c r="E3127" s="66">
        <f t="shared" si="587"/>
        <v>6.2499999999995337</v>
      </c>
      <c r="F3127" s="72">
        <f t="shared" si="588"/>
        <v>-1.2948714023372799E-2</v>
      </c>
      <c r="G3127" s="77">
        <f t="shared" si="589"/>
        <v>-1.5915639367314327E-4</v>
      </c>
      <c r="H3127" s="69">
        <f t="shared" si="590"/>
        <v>1.095757886430871E-2</v>
      </c>
      <c r="I3127" s="66">
        <f t="shared" si="591"/>
        <v>-8.3181978745910552</v>
      </c>
      <c r="J3127" s="73">
        <f t="shared" si="592"/>
        <v>8.318205091808311</v>
      </c>
      <c r="K3127" s="66">
        <f t="shared" si="585"/>
        <v>1.1789202065482218</v>
      </c>
      <c r="L3127" s="69">
        <f t="shared" si="593"/>
        <v>10.8019525896358</v>
      </c>
      <c r="M3127" s="66">
        <f t="shared" si="594"/>
        <v>-39.545955016369668</v>
      </c>
      <c r="N3127" s="69">
        <f t="shared" si="595"/>
        <v>7.8210089326184349</v>
      </c>
      <c r="O3127" s="69">
        <f t="shared" si="596"/>
        <v>-1.0824349169400681E-2</v>
      </c>
    </row>
    <row r="3128" spans="4:15" x14ac:dyDescent="0.3">
      <c r="D3128" s="65">
        <f t="shared" si="586"/>
        <v>3126</v>
      </c>
      <c r="E3128" s="66">
        <f t="shared" si="587"/>
        <v>6.2519999999995335</v>
      </c>
      <c r="F3128" s="72">
        <f t="shared" si="588"/>
        <v>-1.2918111137979254E-2</v>
      </c>
      <c r="G3128" s="77">
        <f t="shared" si="589"/>
        <v>-1.5844357813321608E-4</v>
      </c>
      <c r="H3128" s="69">
        <f t="shared" si="590"/>
        <v>1.0931681436261964E-2</v>
      </c>
      <c r="I3128" s="66">
        <f t="shared" si="591"/>
        <v>-8.3181981929038429</v>
      </c>
      <c r="J3128" s="73">
        <f t="shared" si="592"/>
        <v>8.3182053760464338</v>
      </c>
      <c r="K3128" s="66">
        <f t="shared" si="585"/>
        <v>1.1789202467453301</v>
      </c>
      <c r="L3128" s="69">
        <f t="shared" si="593"/>
        <v>10.801974504793529</v>
      </c>
      <c r="M3128" s="66">
        <f t="shared" si="594"/>
        <v>-39.562591412118849</v>
      </c>
      <c r="N3128" s="69">
        <f t="shared" si="595"/>
        <v>7.8210089326184349</v>
      </c>
      <c r="O3128" s="69">
        <f t="shared" si="596"/>
        <v>-1.0824349169400681E-2</v>
      </c>
    </row>
    <row r="3129" spans="4:15" x14ac:dyDescent="0.3">
      <c r="D3129" s="65">
        <f t="shared" si="586"/>
        <v>3127</v>
      </c>
      <c r="E3129" s="66">
        <f t="shared" si="587"/>
        <v>6.2539999999995333</v>
      </c>
      <c r="F3129" s="72">
        <f t="shared" si="588"/>
        <v>-1.28875805761793E-2</v>
      </c>
      <c r="G3129" s="77">
        <f t="shared" si="589"/>
        <v>-1.5773394524210005E-4</v>
      </c>
      <c r="H3129" s="69">
        <f t="shared" si="590"/>
        <v>1.0905845213986005E-2</v>
      </c>
      <c r="I3129" s="66">
        <f t="shared" si="591"/>
        <v>-8.3181985097909994</v>
      </c>
      <c r="J3129" s="73">
        <f t="shared" si="592"/>
        <v>8.3182056590197995</v>
      </c>
      <c r="K3129" s="66">
        <f t="shared" si="585"/>
        <v>1.178920286763576</v>
      </c>
      <c r="L3129" s="69">
        <f t="shared" si="593"/>
        <v>10.801996368156402</v>
      </c>
      <c r="M3129" s="66">
        <f t="shared" si="594"/>
        <v>-39.579227808504655</v>
      </c>
      <c r="N3129" s="69">
        <f t="shared" si="595"/>
        <v>7.8210089326184349</v>
      </c>
      <c r="O3129" s="69">
        <f t="shared" si="596"/>
        <v>-1.0824349169400681E-2</v>
      </c>
    </row>
    <row r="3130" spans="4:15" x14ac:dyDescent="0.3">
      <c r="D3130" s="65">
        <f t="shared" si="586"/>
        <v>3128</v>
      </c>
      <c r="E3130" s="66">
        <f t="shared" si="587"/>
        <v>6.255999999999533</v>
      </c>
      <c r="F3130" s="72">
        <f t="shared" si="588"/>
        <v>-1.2857122167071553E-2</v>
      </c>
      <c r="G3130" s="77">
        <f t="shared" si="589"/>
        <v>-1.5702748084400753E-4</v>
      </c>
      <c r="H3130" s="69">
        <f t="shared" si="590"/>
        <v>1.0880070052833646E-2</v>
      </c>
      <c r="I3130" s="66">
        <f t="shared" si="591"/>
        <v>-8.3181988252588894</v>
      </c>
      <c r="J3130" s="73">
        <f t="shared" si="592"/>
        <v>8.3182059407340194</v>
      </c>
      <c r="K3130" s="66">
        <f t="shared" si="585"/>
        <v>1.1789203266037527</v>
      </c>
      <c r="L3130" s="69">
        <f t="shared" si="593"/>
        <v>10.802018179846829</v>
      </c>
      <c r="M3130" s="66">
        <f t="shared" si="594"/>
        <v>-39.595864205524236</v>
      </c>
      <c r="N3130" s="69">
        <f t="shared" si="595"/>
        <v>7.8210089326184349</v>
      </c>
      <c r="O3130" s="69">
        <f t="shared" si="596"/>
        <v>-1.0824349169400681E-2</v>
      </c>
    </row>
    <row r="3131" spans="4:15" x14ac:dyDescent="0.3">
      <c r="D3131" s="65">
        <f t="shared" si="586"/>
        <v>3129</v>
      </c>
      <c r="E3131" s="66">
        <f t="shared" si="587"/>
        <v>6.2579999999995328</v>
      </c>
      <c r="F3131" s="72">
        <f t="shared" si="588"/>
        <v>-1.282673574015835E-2</v>
      </c>
      <c r="G3131" s="77">
        <f t="shared" si="589"/>
        <v>-1.5632417083821792E-4</v>
      </c>
      <c r="H3131" s="69">
        <f t="shared" si="590"/>
        <v>1.0854355808499503E-2</v>
      </c>
      <c r="I3131" s="66">
        <f t="shared" si="591"/>
        <v>-8.318199139313851</v>
      </c>
      <c r="J3131" s="73">
        <f t="shared" si="592"/>
        <v>8.3182062211946697</v>
      </c>
      <c r="K3131" s="66">
        <f t="shared" si="585"/>
        <v>1.178920366266649</v>
      </c>
      <c r="L3131" s="69">
        <f t="shared" si="593"/>
        <v>10.802039939986935</v>
      </c>
      <c r="M3131" s="66">
        <f t="shared" si="594"/>
        <v>-39.612500603174752</v>
      </c>
      <c r="N3131" s="69">
        <f t="shared" si="595"/>
        <v>7.8210089326184349</v>
      </c>
      <c r="O3131" s="69">
        <f t="shared" si="596"/>
        <v>-1.0824349169400681E-2</v>
      </c>
    </row>
    <row r="3132" spans="4:15" x14ac:dyDescent="0.3">
      <c r="D3132" s="65">
        <f t="shared" si="586"/>
        <v>3130</v>
      </c>
      <c r="E3132" s="66">
        <f t="shared" si="587"/>
        <v>6.2599999999995326</v>
      </c>
      <c r="F3132" s="72">
        <f t="shared" si="588"/>
        <v>-1.2796421125344763E-2</v>
      </c>
      <c r="G3132" s="77">
        <f t="shared" si="589"/>
        <v>-1.5562400118973585E-4</v>
      </c>
      <c r="H3132" s="69">
        <f t="shared" si="590"/>
        <v>1.0828702337019186E-2</v>
      </c>
      <c r="I3132" s="66">
        <f t="shared" si="591"/>
        <v>-8.318199451962192</v>
      </c>
      <c r="J3132" s="73">
        <f t="shared" si="592"/>
        <v>8.3182065004073085</v>
      </c>
      <c r="K3132" s="66">
        <f t="shared" si="585"/>
        <v>1.1789204057530507</v>
      </c>
      <c r="L3132" s="69">
        <f t="shared" si="593"/>
        <v>10.802061648698553</v>
      </c>
      <c r="M3132" s="66">
        <f t="shared" si="594"/>
        <v>-39.62913700145338</v>
      </c>
      <c r="N3132" s="69">
        <f t="shared" si="595"/>
        <v>7.8210089326184349</v>
      </c>
      <c r="O3132" s="69">
        <f t="shared" si="596"/>
        <v>-1.0824349169400681E-2</v>
      </c>
    </row>
    <row r="3133" spans="4:15" x14ac:dyDescent="0.3">
      <c r="D3133" s="65">
        <f t="shared" si="586"/>
        <v>3131</v>
      </c>
      <c r="E3133" s="66">
        <f t="shared" si="587"/>
        <v>6.2619999999995324</v>
      </c>
      <c r="F3133" s="72">
        <f t="shared" si="588"/>
        <v>-1.2766178152937667E-2</v>
      </c>
      <c r="G3133" s="77">
        <f t="shared" si="589"/>
        <v>-1.5492695792751476E-4</v>
      </c>
      <c r="H3133" s="69">
        <f t="shared" si="590"/>
        <v>1.0803109494768497E-2</v>
      </c>
      <c r="I3133" s="66">
        <f t="shared" si="591"/>
        <v>-8.3181997632101936</v>
      </c>
      <c r="J3133" s="73">
        <f t="shared" si="592"/>
        <v>8.3182067783774691</v>
      </c>
      <c r="K3133" s="66">
        <f t="shared" si="585"/>
        <v>1.1789204450637405</v>
      </c>
      <c r="L3133" s="69">
        <f t="shared" si="593"/>
        <v>10.802083306103226</v>
      </c>
      <c r="M3133" s="66">
        <f t="shared" si="594"/>
        <v>-39.645773400357307</v>
      </c>
      <c r="N3133" s="69">
        <f t="shared" si="595"/>
        <v>7.8210089326184349</v>
      </c>
      <c r="O3133" s="69">
        <f t="shared" si="596"/>
        <v>-1.0824349169400681E-2</v>
      </c>
    </row>
    <row r="3134" spans="4:15" x14ac:dyDescent="0.3">
      <c r="D3134" s="65">
        <f t="shared" si="586"/>
        <v>3132</v>
      </c>
      <c r="E3134" s="66">
        <f t="shared" si="587"/>
        <v>6.2639999999995322</v>
      </c>
      <c r="F3134" s="72">
        <f t="shared" si="588"/>
        <v>-1.2736006653644797E-2</v>
      </c>
      <c r="G3134" s="77">
        <f t="shared" si="589"/>
        <v>-1.5423302713735154E-4</v>
      </c>
      <c r="H3134" s="69">
        <f t="shared" si="590"/>
        <v>1.0777577138462622E-2</v>
      </c>
      <c r="I3134" s="66">
        <f t="shared" si="591"/>
        <v>-8.3182000730641086</v>
      </c>
      <c r="J3134" s="73">
        <f t="shared" si="592"/>
        <v>8.3182070551106566</v>
      </c>
      <c r="K3134" s="66">
        <f t="shared" si="585"/>
        <v>1.1789204841994969</v>
      </c>
      <c r="L3134" s="69">
        <f t="shared" si="593"/>
        <v>10.802104912322216</v>
      </c>
      <c r="M3134" s="66">
        <f t="shared" si="594"/>
        <v>-39.662409799883726</v>
      </c>
      <c r="N3134" s="69">
        <f t="shared" si="595"/>
        <v>7.8210089326184349</v>
      </c>
      <c r="O3134" s="69">
        <f t="shared" si="596"/>
        <v>-1.0824349169400681E-2</v>
      </c>
    </row>
    <row r="3135" spans="4:15" x14ac:dyDescent="0.3">
      <c r="D3135" s="65">
        <f t="shared" si="586"/>
        <v>3133</v>
      </c>
      <c r="E3135" s="66">
        <f t="shared" si="587"/>
        <v>6.2659999999995319</v>
      </c>
      <c r="F3135" s="72">
        <f t="shared" si="588"/>
        <v>-1.2705906458573783E-2</v>
      </c>
      <c r="G3135" s="77">
        <f t="shared" si="589"/>
        <v>-1.5354219497076826E-4</v>
      </c>
      <c r="H3135" s="69">
        <f t="shared" si="590"/>
        <v>1.0752105125155332E-2</v>
      </c>
      <c r="I3135" s="66">
        <f t="shared" si="591"/>
        <v>-8.3182003815301631</v>
      </c>
      <c r="J3135" s="73">
        <f t="shared" si="592"/>
        <v>8.3182073306123581</v>
      </c>
      <c r="K3135" s="66">
        <f t="shared" si="585"/>
        <v>1.178920523161096</v>
      </c>
      <c r="L3135" s="69">
        <f t="shared" si="593"/>
        <v>10.802126467476493</v>
      </c>
      <c r="M3135" s="66">
        <f t="shared" si="594"/>
        <v>-39.679046200029852</v>
      </c>
      <c r="N3135" s="69">
        <f t="shared" si="595"/>
        <v>7.8210089326184349</v>
      </c>
      <c r="O3135" s="69">
        <f t="shared" si="596"/>
        <v>-1.0824349169400681E-2</v>
      </c>
    </row>
    <row r="3136" spans="4:15" x14ac:dyDescent="0.3">
      <c r="D3136" s="65">
        <f t="shared" si="586"/>
        <v>3134</v>
      </c>
      <c r="E3136" s="66">
        <f t="shared" si="587"/>
        <v>6.2679999999995317</v>
      </c>
      <c r="F3136" s="72">
        <f t="shared" si="588"/>
        <v>-1.2675877399231225E-2</v>
      </c>
      <c r="G3136" s="77">
        <f t="shared" si="589"/>
        <v>-1.5285444763080136E-4</v>
      </c>
      <c r="H3136" s="69">
        <f t="shared" si="590"/>
        <v>1.0726693312238184E-2</v>
      </c>
      <c r="I3136" s="66">
        <f t="shared" si="591"/>
        <v>-8.318200688614553</v>
      </c>
      <c r="J3136" s="73">
        <f t="shared" si="592"/>
        <v>8.3182076048880287</v>
      </c>
      <c r="K3136" s="66">
        <f t="shared" si="585"/>
        <v>1.1789205619493091</v>
      </c>
      <c r="L3136" s="69">
        <f t="shared" si="593"/>
        <v>10.802147971686743</v>
      </c>
      <c r="M3136" s="66">
        <f t="shared" si="594"/>
        <v>-39.695682600792914</v>
      </c>
      <c r="N3136" s="69">
        <f t="shared" si="595"/>
        <v>7.8210089326184349</v>
      </c>
      <c r="O3136" s="69">
        <f t="shared" si="596"/>
        <v>-1.0824349169400681E-2</v>
      </c>
    </row>
    <row r="3137" spans="4:15" x14ac:dyDescent="0.3">
      <c r="D3137" s="65">
        <f t="shared" si="586"/>
        <v>3135</v>
      </c>
      <c r="E3137" s="66">
        <f t="shared" si="587"/>
        <v>6.2699999999995315</v>
      </c>
      <c r="F3137" s="72">
        <f t="shared" si="588"/>
        <v>-1.2645919307521736E-2</v>
      </c>
      <c r="G3137" s="77">
        <f t="shared" si="589"/>
        <v>-1.5216977140042331E-4</v>
      </c>
      <c r="H3137" s="69">
        <f t="shared" si="590"/>
        <v>1.0701341557439721E-2</v>
      </c>
      <c r="I3137" s="66">
        <f t="shared" si="591"/>
        <v>-8.3182009943234476</v>
      </c>
      <c r="J3137" s="73">
        <f t="shared" si="592"/>
        <v>8.3182078779431041</v>
      </c>
      <c r="K3137" s="66">
        <f t="shared" si="585"/>
        <v>1.1789206005649049</v>
      </c>
      <c r="L3137" s="69">
        <f t="shared" si="593"/>
        <v>10.802169425073368</v>
      </c>
      <c r="M3137" s="66">
        <f t="shared" si="594"/>
        <v>-39.71231900217014</v>
      </c>
      <c r="N3137" s="69">
        <f t="shared" si="595"/>
        <v>7.8210089326184349</v>
      </c>
      <c r="O3137" s="69">
        <f t="shared" si="596"/>
        <v>-1.0824349169400681E-2</v>
      </c>
    </row>
    <row r="3138" spans="4:15" x14ac:dyDescent="0.3">
      <c r="D3138" s="65">
        <f t="shared" si="586"/>
        <v>3136</v>
      </c>
      <c r="E3138" s="66">
        <f t="shared" si="587"/>
        <v>6.2719999999995313</v>
      </c>
      <c r="F3138" s="72">
        <f t="shared" si="588"/>
        <v>-1.2616032015747011E-2</v>
      </c>
      <c r="G3138" s="77">
        <f t="shared" si="589"/>
        <v>-1.5148815261234461E-4</v>
      </c>
      <c r="H3138" s="69">
        <f t="shared" si="590"/>
        <v>1.0676049718824677E-2</v>
      </c>
      <c r="I3138" s="66">
        <f t="shared" si="591"/>
        <v>-8.3182012986629896</v>
      </c>
      <c r="J3138" s="73">
        <f t="shared" si="592"/>
        <v>8.3182081497829952</v>
      </c>
      <c r="K3138" s="66">
        <f t="shared" si="585"/>
        <v>1.1789206390086489</v>
      </c>
      <c r="L3138" s="69">
        <f t="shared" si="593"/>
        <v>10.802190827756483</v>
      </c>
      <c r="M3138" s="66">
        <f t="shared" si="594"/>
        <v>-39.728955404158789</v>
      </c>
      <c r="N3138" s="69">
        <f t="shared" si="595"/>
        <v>7.8210089326184349</v>
      </c>
      <c r="O3138" s="69">
        <f t="shared" si="596"/>
        <v>-1.0824349169400681E-2</v>
      </c>
    </row>
    <row r="3139" spans="4:15" x14ac:dyDescent="0.3">
      <c r="D3139" s="65">
        <f t="shared" si="586"/>
        <v>3137</v>
      </c>
      <c r="E3139" s="66">
        <f t="shared" si="587"/>
        <v>6.2739999999995311</v>
      </c>
      <c r="F3139" s="72">
        <f t="shared" si="588"/>
        <v>-1.2586215356604894E-2</v>
      </c>
      <c r="G3139" s="77">
        <f t="shared" si="589"/>
        <v>-1.5080957765434277E-4</v>
      </c>
      <c r="H3139" s="69">
        <f t="shared" si="590"/>
        <v>1.0650817654793183E-2</v>
      </c>
      <c r="I3139" s="66">
        <f t="shared" si="591"/>
        <v>-8.318201601639295</v>
      </c>
      <c r="J3139" s="73">
        <f t="shared" si="592"/>
        <v>8.3182084204130913</v>
      </c>
      <c r="K3139" s="66">
        <f t="shared" ref="K3139:K3202" si="597">$B$14+$B$15*J3139</f>
        <v>1.1789206772813028</v>
      </c>
      <c r="L3139" s="69">
        <f t="shared" si="593"/>
        <v>10.802212179855921</v>
      </c>
      <c r="M3139" s="66">
        <f t="shared" si="594"/>
        <v>-39.745591806756117</v>
      </c>
      <c r="N3139" s="69">
        <f t="shared" si="595"/>
        <v>7.8210089326184349</v>
      </c>
      <c r="O3139" s="69">
        <f t="shared" si="596"/>
        <v>-1.0824349169400681E-2</v>
      </c>
    </row>
    <row r="3140" spans="4:15" x14ac:dyDescent="0.3">
      <c r="D3140" s="65">
        <f t="shared" ref="D3140:D3203" si="598">D3139+1</f>
        <v>3138</v>
      </c>
      <c r="E3140" s="66">
        <f t="shared" ref="E3140:E3203" si="599">E3139+$B$4</f>
        <v>6.2759999999995308</v>
      </c>
      <c r="F3140" s="72">
        <f t="shared" si="588"/>
        <v>-1.2556469163188436E-2</v>
      </c>
      <c r="G3140" s="77">
        <f t="shared" si="589"/>
        <v>-1.5013403298347328E-4</v>
      </c>
      <c r="H3140" s="69">
        <f t="shared" si="590"/>
        <v>1.0625645224079973E-2</v>
      </c>
      <c r="I3140" s="66">
        <f t="shared" si="591"/>
        <v>-8.3182019032584495</v>
      </c>
      <c r="J3140" s="73">
        <f t="shared" si="592"/>
        <v>8.3182086898387517</v>
      </c>
      <c r="K3140" s="66">
        <f t="shared" si="597"/>
        <v>1.1789207153836248</v>
      </c>
      <c r="L3140" s="69">
        <f t="shared" si="593"/>
        <v>10.80223348149123</v>
      </c>
      <c r="M3140" s="66">
        <f t="shared" si="594"/>
        <v>-39.762228209959396</v>
      </c>
      <c r="N3140" s="69">
        <f t="shared" si="595"/>
        <v>7.8210089326184349</v>
      </c>
      <c r="O3140" s="69">
        <f t="shared" si="596"/>
        <v>-1.0824349169400681E-2</v>
      </c>
    </row>
    <row r="3141" spans="4:15" x14ac:dyDescent="0.3">
      <c r="D3141" s="65">
        <f t="shared" si="598"/>
        <v>3139</v>
      </c>
      <c r="E3141" s="66">
        <f t="shared" si="599"/>
        <v>6.2779999999995306</v>
      </c>
      <c r="F3141" s="72">
        <f t="shared" si="588"/>
        <v>-1.2526793268984957E-2</v>
      </c>
      <c r="G3141" s="77">
        <f t="shared" si="589"/>
        <v>-1.4946150511896406E-4</v>
      </c>
      <c r="H3141" s="69">
        <f t="shared" si="590"/>
        <v>1.0600532285753595E-2</v>
      </c>
      <c r="I3141" s="66">
        <f t="shared" si="591"/>
        <v>-8.318202203526516</v>
      </c>
      <c r="J3141" s="73">
        <f t="shared" si="592"/>
        <v>8.3182089580653198</v>
      </c>
      <c r="K3141" s="66">
        <f t="shared" si="597"/>
        <v>1.1789207533163704</v>
      </c>
      <c r="L3141" s="69">
        <f t="shared" si="593"/>
        <v>10.802254732781678</v>
      </c>
      <c r="M3141" s="66">
        <f t="shared" si="594"/>
        <v>-39.778864613765911</v>
      </c>
      <c r="N3141" s="69">
        <f t="shared" si="595"/>
        <v>7.8210089326184349</v>
      </c>
      <c r="O3141" s="69">
        <f t="shared" si="596"/>
        <v>-1.0824349169400681E-2</v>
      </c>
    </row>
    <row r="3142" spans="4:15" x14ac:dyDescent="0.3">
      <c r="D3142" s="65">
        <f t="shared" si="598"/>
        <v>3140</v>
      </c>
      <c r="E3142" s="66">
        <f t="shared" si="599"/>
        <v>6.2799999999995304</v>
      </c>
      <c r="F3142" s="72">
        <f t="shared" si="588"/>
        <v>-1.2497187507875134E-2</v>
      </c>
      <c r="G3142" s="77">
        <f t="shared" si="589"/>
        <v>-1.4879198062800469E-4</v>
      </c>
      <c r="H3142" s="69">
        <f t="shared" si="590"/>
        <v>1.0575478699215626E-2</v>
      </c>
      <c r="I3142" s="66">
        <f t="shared" si="591"/>
        <v>-8.3182025024495267</v>
      </c>
      <c r="J3142" s="73">
        <f t="shared" si="592"/>
        <v>8.3182092250981086</v>
      </c>
      <c r="K3142" s="66">
        <f t="shared" si="597"/>
        <v>1.1789207910802912</v>
      </c>
      <c r="L3142" s="69">
        <f t="shared" si="593"/>
        <v>10.80227593384625</v>
      </c>
      <c r="M3142" s="66">
        <f t="shared" si="594"/>
        <v>-39.795501018172963</v>
      </c>
      <c r="N3142" s="69">
        <f t="shared" si="595"/>
        <v>7.8210089326184349</v>
      </c>
      <c r="O3142" s="69">
        <f t="shared" si="596"/>
        <v>-1.0824349169400681E-2</v>
      </c>
    </row>
    <row r="3143" spans="4:15" x14ac:dyDescent="0.3">
      <c r="D3143" s="65">
        <f t="shared" si="598"/>
        <v>3141</v>
      </c>
      <c r="E3143" s="66">
        <f t="shared" si="599"/>
        <v>6.2819999999995302</v>
      </c>
      <c r="F3143" s="72">
        <f t="shared" si="588"/>
        <v>-1.2467651714132055E-2</v>
      </c>
      <c r="G3143" s="77">
        <f t="shared" si="589"/>
        <v>-1.4812544614528633E-4</v>
      </c>
      <c r="H3143" s="69">
        <f t="shared" si="590"/>
        <v>1.0550484324199876E-2</v>
      </c>
      <c r="I3143" s="66">
        <f t="shared" si="591"/>
        <v>-8.3182028000334878</v>
      </c>
      <c r="J3143" s="73">
        <f t="shared" si="592"/>
        <v>8.3182094909424116</v>
      </c>
      <c r="K3143" s="66">
        <f t="shared" si="597"/>
        <v>1.1789208286761359</v>
      </c>
      <c r="L3143" s="69">
        <f t="shared" si="593"/>
        <v>10.802297084803648</v>
      </c>
      <c r="M3143" s="66">
        <f t="shared" si="594"/>
        <v>-39.812137423177866</v>
      </c>
      <c r="N3143" s="69">
        <f t="shared" si="595"/>
        <v>7.8210089326184349</v>
      </c>
      <c r="O3143" s="69">
        <f t="shared" si="596"/>
        <v>-1.0824349169400681E-2</v>
      </c>
    </row>
    <row r="3144" spans="4:15" x14ac:dyDescent="0.3">
      <c r="D3144" s="65">
        <f t="shared" si="598"/>
        <v>3142</v>
      </c>
      <c r="E3144" s="66">
        <f t="shared" si="599"/>
        <v>6.28399999999953</v>
      </c>
      <c r="F3144" s="72">
        <f t="shared" si="588"/>
        <v>-1.24381857224203E-2</v>
      </c>
      <c r="G3144" s="77">
        <f t="shared" si="589"/>
        <v>-1.4746188836589624E-4</v>
      </c>
      <c r="H3144" s="69">
        <f t="shared" si="590"/>
        <v>1.0525549020771612E-2</v>
      </c>
      <c r="I3144" s="66">
        <f t="shared" si="591"/>
        <v>-8.31820309628438</v>
      </c>
      <c r="J3144" s="73">
        <f t="shared" si="592"/>
        <v>8.3182097556035011</v>
      </c>
      <c r="K3144" s="66">
        <f t="shared" si="597"/>
        <v>1.1789208661046497</v>
      </c>
      <c r="L3144" s="69">
        <f t="shared" si="593"/>
        <v>10.802318185772297</v>
      </c>
      <c r="M3144" s="66">
        <f t="shared" si="594"/>
        <v>-39.828773828777933</v>
      </c>
      <c r="N3144" s="69">
        <f t="shared" si="595"/>
        <v>7.8210089326184349</v>
      </c>
      <c r="O3144" s="69">
        <f t="shared" si="596"/>
        <v>-1.0824349169400681E-2</v>
      </c>
    </row>
    <row r="3145" spans="4:15" x14ac:dyDescent="0.3">
      <c r="D3145" s="65">
        <f t="shared" si="598"/>
        <v>3143</v>
      </c>
      <c r="E3145" s="66">
        <f t="shared" si="599"/>
        <v>6.2859999999995297</v>
      </c>
      <c r="F3145" s="72">
        <f t="shared" si="588"/>
        <v>-1.2408789367795017E-2</v>
      </c>
      <c r="G3145" s="77">
        <f t="shared" si="589"/>
        <v>-1.468012940382124E-4</v>
      </c>
      <c r="H3145" s="69">
        <f t="shared" si="590"/>
        <v>1.0500672649326772E-2</v>
      </c>
      <c r="I3145" s="66">
        <f t="shared" si="591"/>
        <v>-8.3182033912081561</v>
      </c>
      <c r="J3145" s="73">
        <f t="shared" si="592"/>
        <v>8.3182100190866155</v>
      </c>
      <c r="K3145" s="66">
        <f t="shared" si="597"/>
        <v>1.1789209033665735</v>
      </c>
      <c r="L3145" s="69">
        <f t="shared" si="593"/>
        <v>10.802339236870338</v>
      </c>
      <c r="M3145" s="66">
        <f t="shared" si="594"/>
        <v>-39.845410234970501</v>
      </c>
      <c r="N3145" s="69">
        <f t="shared" si="595"/>
        <v>7.8210089326184349</v>
      </c>
      <c r="O3145" s="69">
        <f t="shared" si="596"/>
        <v>-1.0824349169400681E-2</v>
      </c>
    </row>
    <row r="3146" spans="4:15" x14ac:dyDescent="0.3">
      <c r="D3146" s="65">
        <f t="shared" si="598"/>
        <v>3144</v>
      </c>
      <c r="E3146" s="66">
        <f t="shared" si="599"/>
        <v>6.2879999999995295</v>
      </c>
      <c r="F3146" s="72">
        <f t="shared" si="588"/>
        <v>-1.2379462485700989E-2</v>
      </c>
      <c r="G3146" s="77">
        <f t="shared" si="589"/>
        <v>-1.4614364998521978E-4</v>
      </c>
      <c r="H3146" s="69">
        <f t="shared" si="590"/>
        <v>1.0475855070591181E-2</v>
      </c>
      <c r="I3146" s="66">
        <f t="shared" si="591"/>
        <v>-8.3182036848107437</v>
      </c>
      <c r="J3146" s="73">
        <f t="shared" si="592"/>
        <v>8.3182102813969845</v>
      </c>
      <c r="K3146" s="66">
        <f t="shared" si="597"/>
        <v>1.1789209404626473</v>
      </c>
      <c r="L3146" s="69">
        <f t="shared" si="593"/>
        <v>10.802360238215638</v>
      </c>
      <c r="M3146" s="66">
        <f t="shared" si="594"/>
        <v>-39.862046641752919</v>
      </c>
      <c r="N3146" s="69">
        <f t="shared" si="595"/>
        <v>7.8210089326184349</v>
      </c>
      <c r="O3146" s="69">
        <f t="shared" si="596"/>
        <v>-1.0824349169400681E-2</v>
      </c>
    </row>
    <row r="3147" spans="4:15" x14ac:dyDescent="0.3">
      <c r="D3147" s="65">
        <f t="shared" si="598"/>
        <v>3145</v>
      </c>
      <c r="E3147" s="66">
        <f t="shared" si="599"/>
        <v>6.2899999999995293</v>
      </c>
      <c r="F3147" s="72">
        <f t="shared" ref="F3147:F3210" si="600">-K3146*H3146</f>
        <v>-1.2350204911971748E-2</v>
      </c>
      <c r="G3147" s="77">
        <f t="shared" ref="G3147:G3210" si="601">-$B$5-K3146*I3146</f>
        <v>-1.4548894306010141E-4</v>
      </c>
      <c r="H3147" s="69">
        <f t="shared" ref="H3147:H3210" si="602">H3146+$B$4*F3146</f>
        <v>1.045109614561978E-2</v>
      </c>
      <c r="I3147" s="66">
        <f t="shared" ref="I3147:I3210" si="603">I3146+$B$4*G3146</f>
        <v>-8.3182039770980438</v>
      </c>
      <c r="J3147" s="73">
        <f t="shared" ref="J3147:J3210" si="604">SQRT(H3147^2+I3147^2)</f>
        <v>8.3182105425398056</v>
      </c>
      <c r="K3147" s="66">
        <f t="shared" si="597"/>
        <v>1.1789209773936058</v>
      </c>
      <c r="L3147" s="69">
        <f t="shared" ref="L3147:L3210" si="605">L3146+$B$4*H3146</f>
        <v>10.802381189925779</v>
      </c>
      <c r="M3147" s="66">
        <f t="shared" ref="M3147:M3210" si="606">M3146+$B$4*I3146</f>
        <v>-39.878683049122543</v>
      </c>
      <c r="N3147" s="69">
        <f t="shared" ref="N3147:N3210" si="607">IF(M3146&gt;=0,L3147,N3146)</f>
        <v>7.8210089326184349</v>
      </c>
      <c r="O3147" s="69">
        <f t="shared" ref="O3147:O3210" si="608">IF(M3146&gt;=0,M3147,O3146)</f>
        <v>-1.0824349169400681E-2</v>
      </c>
    </row>
    <row r="3148" spans="4:15" x14ac:dyDescent="0.3">
      <c r="D3148" s="65">
        <f t="shared" si="598"/>
        <v>3146</v>
      </c>
      <c r="E3148" s="66">
        <f t="shared" si="599"/>
        <v>6.2919999999995291</v>
      </c>
      <c r="F3148" s="72">
        <f t="shared" si="600"/>
        <v>-1.2321016482828618E-2</v>
      </c>
      <c r="G3148" s="77">
        <f t="shared" si="601"/>
        <v>-1.4483716019420001E-4</v>
      </c>
      <c r="H3148" s="69">
        <f t="shared" si="602"/>
        <v>1.0426395735795837E-2</v>
      </c>
      <c r="I3148" s="66">
        <f t="shared" si="603"/>
        <v>-8.3182042680759292</v>
      </c>
      <c r="J3148" s="73">
        <f t="shared" si="604"/>
        <v>8.3182108025202535</v>
      </c>
      <c r="K3148" s="66">
        <f t="shared" si="597"/>
        <v>1.1789210141601807</v>
      </c>
      <c r="L3148" s="69">
        <f t="shared" si="605"/>
        <v>10.80240209211807</v>
      </c>
      <c r="M3148" s="66">
        <f t="shared" si="606"/>
        <v>-39.895319457076738</v>
      </c>
      <c r="N3148" s="69">
        <f t="shared" si="607"/>
        <v>7.8210089326184349</v>
      </c>
      <c r="O3148" s="69">
        <f t="shared" si="608"/>
        <v>-1.0824349169400681E-2</v>
      </c>
    </row>
    <row r="3149" spans="4:15" x14ac:dyDescent="0.3">
      <c r="D3149" s="65">
        <f t="shared" si="598"/>
        <v>3147</v>
      </c>
      <c r="E3149" s="66">
        <f t="shared" si="599"/>
        <v>6.2939999999995289</v>
      </c>
      <c r="F3149" s="72">
        <f t="shared" si="600"/>
        <v>-1.2291897034879812E-2</v>
      </c>
      <c r="G3149" s="77">
        <f t="shared" si="601"/>
        <v>-1.4418828838103082E-4</v>
      </c>
      <c r="H3149" s="69">
        <f t="shared" si="602"/>
        <v>1.0401753702830179E-2</v>
      </c>
      <c r="I3149" s="66">
        <f t="shared" si="603"/>
        <v>-8.3182045577502493</v>
      </c>
      <c r="J3149" s="73">
        <f t="shared" si="604"/>
        <v>8.3182110613434865</v>
      </c>
      <c r="K3149" s="66">
        <f t="shared" si="597"/>
        <v>1.1789210507631016</v>
      </c>
      <c r="L3149" s="69">
        <f t="shared" si="605"/>
        <v>10.802422944909543</v>
      </c>
      <c r="M3149" s="66">
        <f t="shared" si="606"/>
        <v>-39.911955865612889</v>
      </c>
      <c r="N3149" s="69">
        <f t="shared" si="607"/>
        <v>7.8210089326184349</v>
      </c>
      <c r="O3149" s="69">
        <f t="shared" si="608"/>
        <v>-1.0824349169400681E-2</v>
      </c>
    </row>
    <row r="3150" spans="4:15" x14ac:dyDescent="0.3">
      <c r="D3150" s="65">
        <f t="shared" si="598"/>
        <v>3148</v>
      </c>
      <c r="E3150" s="66">
        <f t="shared" si="599"/>
        <v>6.2959999999995286</v>
      </c>
      <c r="F3150" s="72">
        <f t="shared" si="600"/>
        <v>-1.2262846405119538E-2</v>
      </c>
      <c r="G3150" s="77">
        <f t="shared" si="601"/>
        <v>-1.4354231465496525E-4</v>
      </c>
      <c r="H3150" s="69">
        <f t="shared" si="602"/>
        <v>1.037716990876042E-2</v>
      </c>
      <c r="I3150" s="66">
        <f t="shared" si="603"/>
        <v>-8.3182048461268252</v>
      </c>
      <c r="J3150" s="73">
        <f t="shared" si="604"/>
        <v>8.3182113190146296</v>
      </c>
      <c r="K3150" s="66">
        <f t="shared" si="597"/>
        <v>1.1789210872030935</v>
      </c>
      <c r="L3150" s="69">
        <f t="shared" si="605"/>
        <v>10.802443748416948</v>
      </c>
      <c r="M3150" s="66">
        <f t="shared" si="606"/>
        <v>-39.928592274728388</v>
      </c>
      <c r="N3150" s="69">
        <f t="shared" si="607"/>
        <v>7.8210089326184349</v>
      </c>
      <c r="O3150" s="69">
        <f t="shared" si="608"/>
        <v>-1.0824349169400681E-2</v>
      </c>
    </row>
    <row r="3151" spans="4:15" x14ac:dyDescent="0.3">
      <c r="D3151" s="65">
        <f t="shared" si="598"/>
        <v>3149</v>
      </c>
      <c r="E3151" s="66">
        <f t="shared" si="599"/>
        <v>6.2979999999995284</v>
      </c>
      <c r="F3151" s="72">
        <f t="shared" si="600"/>
        <v>-1.223386443092706E-2</v>
      </c>
      <c r="G3151" s="77">
        <f t="shared" si="601"/>
        <v>-1.4289922612142902E-4</v>
      </c>
      <c r="H3151" s="69">
        <f t="shared" si="602"/>
        <v>1.0352644215950181E-2</v>
      </c>
      <c r="I3151" s="66">
        <f t="shared" si="603"/>
        <v>-8.318205133211455</v>
      </c>
      <c r="J3151" s="73">
        <f t="shared" si="604"/>
        <v>8.3182115755387986</v>
      </c>
      <c r="K3151" s="66">
        <f t="shared" si="597"/>
        <v>1.1789211234808796</v>
      </c>
      <c r="L3151" s="69">
        <f t="shared" si="605"/>
        <v>10.802464502756767</v>
      </c>
      <c r="M3151" s="66">
        <f t="shared" si="606"/>
        <v>-39.945228684420641</v>
      </c>
      <c r="N3151" s="69">
        <f t="shared" si="607"/>
        <v>7.8210089326184349</v>
      </c>
      <c r="O3151" s="69">
        <f t="shared" si="608"/>
        <v>-1.0824349169400681E-2</v>
      </c>
    </row>
    <row r="3152" spans="4:15" x14ac:dyDescent="0.3">
      <c r="D3152" s="65">
        <f t="shared" si="598"/>
        <v>3150</v>
      </c>
      <c r="E3152" s="66">
        <f t="shared" si="599"/>
        <v>6.2999999999995282</v>
      </c>
      <c r="F3152" s="72">
        <f t="shared" si="600"/>
        <v>-1.2204950950065817E-2</v>
      </c>
      <c r="G3152" s="77">
        <f t="shared" si="601"/>
        <v>-1.4225900993025675E-4</v>
      </c>
      <c r="H3152" s="69">
        <f t="shared" si="602"/>
        <v>1.0328176487088326E-2</v>
      </c>
      <c r="I3152" s="66">
        <f t="shared" si="603"/>
        <v>-8.3182054190099066</v>
      </c>
      <c r="J3152" s="73">
        <f t="shared" si="604"/>
        <v>8.318211830921074</v>
      </c>
      <c r="K3152" s="66">
        <f t="shared" si="597"/>
        <v>1.1789211595971787</v>
      </c>
      <c r="L3152" s="69">
        <f t="shared" si="605"/>
        <v>10.802485208045198</v>
      </c>
      <c r="M3152" s="66">
        <f t="shared" si="606"/>
        <v>-39.961865094687063</v>
      </c>
      <c r="N3152" s="69">
        <f t="shared" si="607"/>
        <v>7.8210089326184349</v>
      </c>
      <c r="O3152" s="69">
        <f t="shared" si="608"/>
        <v>-1.0824349169400681E-2</v>
      </c>
    </row>
    <row r="3153" spans="4:15" x14ac:dyDescent="0.3">
      <c r="D3153" s="65">
        <f t="shared" si="598"/>
        <v>3151</v>
      </c>
      <c r="E3153" s="66">
        <f t="shared" si="599"/>
        <v>6.301999999999528</v>
      </c>
      <c r="F3153" s="72">
        <f t="shared" si="600"/>
        <v>-1.2176105800682485E-2</v>
      </c>
      <c r="G3153" s="77">
        <f t="shared" si="601"/>
        <v>-1.4162165330411369E-4</v>
      </c>
      <c r="H3153" s="69">
        <f t="shared" si="602"/>
        <v>1.0303766585188194E-2</v>
      </c>
      <c r="I3153" s="66">
        <f t="shared" si="603"/>
        <v>-8.3182057035279264</v>
      </c>
      <c r="J3153" s="73">
        <f t="shared" si="604"/>
        <v>8.31821208516652</v>
      </c>
      <c r="K3153" s="66">
        <f t="shared" si="597"/>
        <v>1.1789211955527066</v>
      </c>
      <c r="L3153" s="69">
        <f t="shared" si="605"/>
        <v>10.802505864398173</v>
      </c>
      <c r="M3153" s="66">
        <f t="shared" si="606"/>
        <v>-39.978501505525081</v>
      </c>
      <c r="N3153" s="69">
        <f t="shared" si="607"/>
        <v>7.8210089326184349</v>
      </c>
      <c r="O3153" s="69">
        <f t="shared" si="608"/>
        <v>-1.0824349169400681E-2</v>
      </c>
    </row>
    <row r="3154" spans="4:15" x14ac:dyDescent="0.3">
      <c r="D3154" s="65">
        <f t="shared" si="598"/>
        <v>3152</v>
      </c>
      <c r="E3154" s="66">
        <f t="shared" si="599"/>
        <v>6.3039999999995278</v>
      </c>
      <c r="F3154" s="72">
        <f t="shared" si="600"/>
        <v>-1.2147328821306095E-2</v>
      </c>
      <c r="G3154" s="77">
        <f t="shared" si="601"/>
        <v>-1.4098714351362673E-4</v>
      </c>
      <c r="H3154" s="69">
        <f t="shared" si="602"/>
        <v>1.0279414373586829E-2</v>
      </c>
      <c r="I3154" s="66">
        <f t="shared" si="603"/>
        <v>-8.3182059867712326</v>
      </c>
      <c r="J3154" s="73">
        <f t="shared" si="604"/>
        <v>8.3182123382801816</v>
      </c>
      <c r="K3154" s="66">
        <f t="shared" si="597"/>
        <v>1.1789212313481769</v>
      </c>
      <c r="L3154" s="69">
        <f t="shared" si="605"/>
        <v>10.802526471931342</v>
      </c>
      <c r="M3154" s="66">
        <f t="shared" si="606"/>
        <v>-39.995137916932137</v>
      </c>
      <c r="N3154" s="69">
        <f t="shared" si="607"/>
        <v>7.8210089326184349</v>
      </c>
      <c r="O3154" s="69">
        <f t="shared" si="608"/>
        <v>-1.0824349169400681E-2</v>
      </c>
    </row>
    <row r="3155" spans="4:15" x14ac:dyDescent="0.3">
      <c r="D3155" s="65">
        <f t="shared" si="598"/>
        <v>3153</v>
      </c>
      <c r="E3155" s="66">
        <f t="shared" si="599"/>
        <v>6.3059999999995275</v>
      </c>
      <c r="F3155" s="72">
        <f t="shared" si="600"/>
        <v>-1.2118619850847133E-2</v>
      </c>
      <c r="G3155" s="77">
        <f t="shared" si="601"/>
        <v>-1.4035546788093711E-4</v>
      </c>
      <c r="H3155" s="69">
        <f t="shared" si="602"/>
        <v>1.0255119715944217E-2</v>
      </c>
      <c r="I3155" s="66">
        <f t="shared" si="603"/>
        <v>-8.31820626874552</v>
      </c>
      <c r="J3155" s="73">
        <f t="shared" si="604"/>
        <v>8.3182125902670734</v>
      </c>
      <c r="K3155" s="66">
        <f t="shared" si="597"/>
        <v>1.1789212669842988</v>
      </c>
      <c r="L3155" s="69">
        <f t="shared" si="605"/>
        <v>10.80254703076009</v>
      </c>
      <c r="M3155" s="66">
        <f t="shared" si="606"/>
        <v>-40.01177432890568</v>
      </c>
      <c r="N3155" s="69">
        <f t="shared" si="607"/>
        <v>7.8210089326184349</v>
      </c>
      <c r="O3155" s="69">
        <f t="shared" si="608"/>
        <v>-1.0824349169400681E-2</v>
      </c>
    </row>
    <row r="3156" spans="4:15" x14ac:dyDescent="0.3">
      <c r="D3156" s="65">
        <f t="shared" si="598"/>
        <v>3154</v>
      </c>
      <c r="E3156" s="66">
        <f t="shared" si="599"/>
        <v>6.3079999999995273</v>
      </c>
      <c r="F3156" s="72">
        <f t="shared" si="600"/>
        <v>-1.2089978728596618E-2</v>
      </c>
      <c r="G3156" s="77">
        <f t="shared" si="601"/>
        <v>-1.3972661379391127E-4</v>
      </c>
      <c r="H3156" s="69">
        <f t="shared" si="602"/>
        <v>1.0230882476242523E-2</v>
      </c>
      <c r="I3156" s="66">
        <f t="shared" si="603"/>
        <v>-8.3182065494564554</v>
      </c>
      <c r="J3156" s="73">
        <f t="shared" si="604"/>
        <v>8.3182128411321941</v>
      </c>
      <c r="K3156" s="66">
        <f t="shared" si="597"/>
        <v>1.1789213024617793</v>
      </c>
      <c r="L3156" s="69">
        <f t="shared" si="605"/>
        <v>10.802567540999522</v>
      </c>
      <c r="M3156" s="66">
        <f t="shared" si="606"/>
        <v>-40.028410741443174</v>
      </c>
      <c r="N3156" s="69">
        <f t="shared" si="607"/>
        <v>7.8210089326184349</v>
      </c>
      <c r="O3156" s="69">
        <f t="shared" si="608"/>
        <v>-1.0824349169400681E-2</v>
      </c>
    </row>
    <row r="3157" spans="4:15" x14ac:dyDescent="0.3">
      <c r="D3157" s="65">
        <f t="shared" si="598"/>
        <v>3155</v>
      </c>
      <c r="E3157" s="66">
        <f t="shared" si="599"/>
        <v>6.3099999999995271</v>
      </c>
      <c r="F3157" s="72">
        <f t="shared" si="600"/>
        <v>-1.2061405294225228E-2</v>
      </c>
      <c r="G3157" s="77">
        <f t="shared" si="601"/>
        <v>-1.3910056869192999E-4</v>
      </c>
      <c r="H3157" s="69">
        <f t="shared" si="602"/>
        <v>1.020670251878533E-2</v>
      </c>
      <c r="I3157" s="66">
        <f t="shared" si="603"/>
        <v>-8.3182068289096822</v>
      </c>
      <c r="J3157" s="73">
        <f t="shared" si="604"/>
        <v>8.3182130908805156</v>
      </c>
      <c r="K3157" s="66">
        <f t="shared" si="597"/>
        <v>1.1789213377813215</v>
      </c>
      <c r="L3157" s="69">
        <f t="shared" si="605"/>
        <v>10.802588002764475</v>
      </c>
      <c r="M3157" s="66">
        <f t="shared" si="606"/>
        <v>-40.04504715454209</v>
      </c>
      <c r="N3157" s="69">
        <f t="shared" si="607"/>
        <v>7.8210089326184349</v>
      </c>
      <c r="O3157" s="69">
        <f t="shared" si="608"/>
        <v>-1.0824349169400681E-2</v>
      </c>
    </row>
    <row r="3158" spans="4:15" x14ac:dyDescent="0.3">
      <c r="D3158" s="65">
        <f t="shared" si="598"/>
        <v>3156</v>
      </c>
      <c r="E3158" s="66">
        <f t="shared" si="599"/>
        <v>6.3119999999995269</v>
      </c>
      <c r="F3158" s="72">
        <f t="shared" si="600"/>
        <v>-1.2032899387782386E-2</v>
      </c>
      <c r="G3158" s="77">
        <f t="shared" si="601"/>
        <v>-1.3847732007299385E-4</v>
      </c>
      <c r="H3158" s="69">
        <f t="shared" si="602"/>
        <v>1.018257970819688E-2</v>
      </c>
      <c r="I3158" s="66">
        <f t="shared" si="603"/>
        <v>-8.318207107110819</v>
      </c>
      <c r="J3158" s="73">
        <f t="shared" si="604"/>
        <v>8.3182133395169942</v>
      </c>
      <c r="K3158" s="66">
        <f t="shared" si="597"/>
        <v>1.1789213729436263</v>
      </c>
      <c r="L3158" s="69">
        <f t="shared" si="605"/>
        <v>10.802608416169512</v>
      </c>
      <c r="M3158" s="66">
        <f t="shared" si="606"/>
        <v>-40.061683568199911</v>
      </c>
      <c r="N3158" s="69">
        <f t="shared" si="607"/>
        <v>7.8210089326184349</v>
      </c>
      <c r="O3158" s="69">
        <f t="shared" si="608"/>
        <v>-1.0824349169400681E-2</v>
      </c>
    </row>
    <row r="3159" spans="4:15" x14ac:dyDescent="0.3">
      <c r="D3159" s="65">
        <f t="shared" si="598"/>
        <v>3157</v>
      </c>
      <c r="E3159" s="66">
        <f t="shared" si="599"/>
        <v>6.3139999999995267</v>
      </c>
      <c r="F3159" s="72">
        <f t="shared" si="600"/>
        <v>-1.2004460849695376E-2</v>
      </c>
      <c r="G3159" s="77">
        <f t="shared" si="601"/>
        <v>-1.3785685548306503E-4</v>
      </c>
      <c r="H3159" s="69">
        <f t="shared" si="602"/>
        <v>1.0158513909421315E-2</v>
      </c>
      <c r="I3159" s="66">
        <f t="shared" si="603"/>
        <v>-8.3182073840654596</v>
      </c>
      <c r="J3159" s="73">
        <f t="shared" si="604"/>
        <v>8.318213587046559</v>
      </c>
      <c r="K3159" s="66">
        <f t="shared" si="597"/>
        <v>1.1789214079493906</v>
      </c>
      <c r="L3159" s="69">
        <f t="shared" si="605"/>
        <v>10.802628781328929</v>
      </c>
      <c r="M3159" s="66">
        <f t="shared" si="606"/>
        <v>-40.078319982414129</v>
      </c>
      <c r="N3159" s="69">
        <f t="shared" si="607"/>
        <v>7.8210089326184349</v>
      </c>
      <c r="O3159" s="69">
        <f t="shared" si="608"/>
        <v>-1.0824349169400681E-2</v>
      </c>
    </row>
    <row r="3160" spans="4:15" x14ac:dyDescent="0.3">
      <c r="D3160" s="65">
        <f t="shared" si="598"/>
        <v>3158</v>
      </c>
      <c r="E3160" s="66">
        <f t="shared" si="599"/>
        <v>6.3159999999995264</v>
      </c>
      <c r="F3160" s="72">
        <f t="shared" si="600"/>
        <v>-1.1976089520768445E-2</v>
      </c>
      <c r="G3160" s="77">
        <f t="shared" si="601"/>
        <v>-1.3723916253027824E-4</v>
      </c>
      <c r="H3160" s="69">
        <f t="shared" si="602"/>
        <v>1.0134504987721924E-2</v>
      </c>
      <c r="I3160" s="66">
        <f t="shared" si="603"/>
        <v>-8.318207659779171</v>
      </c>
      <c r="J3160" s="73">
        <f t="shared" si="604"/>
        <v>8.31821383347412</v>
      </c>
      <c r="K3160" s="66">
        <f t="shared" si="597"/>
        <v>1.1789214427993091</v>
      </c>
      <c r="L3160" s="69">
        <f t="shared" si="605"/>
        <v>10.802649098356747</v>
      </c>
      <c r="M3160" s="66">
        <f t="shared" si="606"/>
        <v>-40.094956397182258</v>
      </c>
      <c r="N3160" s="69">
        <f t="shared" si="607"/>
        <v>7.8210089326184349</v>
      </c>
      <c r="O3160" s="69">
        <f t="shared" si="608"/>
        <v>-1.0824349169400681E-2</v>
      </c>
    </row>
    <row r="3161" spans="4:15" x14ac:dyDescent="0.3">
      <c r="D3161" s="65">
        <f t="shared" si="598"/>
        <v>3159</v>
      </c>
      <c r="E3161" s="66">
        <f t="shared" si="599"/>
        <v>6.3179999999995262</v>
      </c>
      <c r="F3161" s="72">
        <f t="shared" si="600"/>
        <v>-1.1947785242181925E-2</v>
      </c>
      <c r="G3161" s="77">
        <f t="shared" si="601"/>
        <v>-1.3662422887428249E-4</v>
      </c>
      <c r="H3161" s="69">
        <f t="shared" si="602"/>
        <v>1.0110552808680387E-2</v>
      </c>
      <c r="I3161" s="66">
        <f t="shared" si="603"/>
        <v>-8.3182079342574955</v>
      </c>
      <c r="J3161" s="73">
        <f t="shared" si="604"/>
        <v>8.3182140788045622</v>
      </c>
      <c r="K3161" s="66">
        <f t="shared" si="597"/>
        <v>1.1789214774940724</v>
      </c>
      <c r="L3161" s="69">
        <f t="shared" si="605"/>
        <v>10.802669367366724</v>
      </c>
      <c r="M3161" s="66">
        <f t="shared" si="606"/>
        <v>-40.111592812501819</v>
      </c>
      <c r="N3161" s="69">
        <f t="shared" si="607"/>
        <v>7.8210089326184349</v>
      </c>
      <c r="O3161" s="69">
        <f t="shared" si="608"/>
        <v>-1.0824349169400681E-2</v>
      </c>
    </row>
    <row r="3162" spans="4:15" x14ac:dyDescent="0.3">
      <c r="D3162" s="65">
        <f t="shared" si="598"/>
        <v>3160</v>
      </c>
      <c r="E3162" s="66">
        <f t="shared" si="599"/>
        <v>6.319999999999526</v>
      </c>
      <c r="F3162" s="72">
        <f t="shared" si="600"/>
        <v>-1.1919547855491324E-2</v>
      </c>
      <c r="G3162" s="77">
        <f t="shared" si="601"/>
        <v>-1.3601204223689933E-4</v>
      </c>
      <c r="H3162" s="69">
        <f t="shared" si="602"/>
        <v>1.0086657238196023E-2</v>
      </c>
      <c r="I3162" s="66">
        <f t="shared" si="603"/>
        <v>-8.318208207505954</v>
      </c>
      <c r="J3162" s="73">
        <f t="shared" si="604"/>
        <v>8.3182143230427563</v>
      </c>
      <c r="K3162" s="66">
        <f t="shared" si="597"/>
        <v>1.1789215120343692</v>
      </c>
      <c r="L3162" s="69">
        <f t="shared" si="605"/>
        <v>10.80268958847234</v>
      </c>
      <c r="M3162" s="66">
        <f t="shared" si="606"/>
        <v>-40.128229228370337</v>
      </c>
      <c r="N3162" s="69">
        <f t="shared" si="607"/>
        <v>7.8210089326184349</v>
      </c>
      <c r="O3162" s="69">
        <f t="shared" si="608"/>
        <v>-1.0824349169400681E-2</v>
      </c>
    </row>
    <row r="3163" spans="4:15" x14ac:dyDescent="0.3">
      <c r="D3163" s="65">
        <f t="shared" si="598"/>
        <v>3161</v>
      </c>
      <c r="E3163" s="66">
        <f t="shared" si="599"/>
        <v>6.3219999999995258</v>
      </c>
      <c r="F3163" s="72">
        <f t="shared" si="600"/>
        <v>-1.1891377202626469E-2</v>
      </c>
      <c r="G3163" s="77">
        <f t="shared" si="601"/>
        <v>-1.3540259037903013E-4</v>
      </c>
      <c r="H3163" s="69">
        <f t="shared" si="602"/>
        <v>1.0062818142485041E-2</v>
      </c>
      <c r="I3163" s="66">
        <f t="shared" si="603"/>
        <v>-8.3182084795300391</v>
      </c>
      <c r="J3163" s="73">
        <f t="shared" si="604"/>
        <v>8.3182145661935412</v>
      </c>
      <c r="K3163" s="66">
        <f t="shared" si="597"/>
        <v>1.1789215464208842</v>
      </c>
      <c r="L3163" s="69">
        <f t="shared" si="605"/>
        <v>10.802709761786817</v>
      </c>
      <c r="M3163" s="66">
        <f t="shared" si="606"/>
        <v>-40.144865644785348</v>
      </c>
      <c r="N3163" s="69">
        <f t="shared" si="607"/>
        <v>7.8210089326184349</v>
      </c>
      <c r="O3163" s="69">
        <f t="shared" si="608"/>
        <v>-1.0824349169400681E-2</v>
      </c>
    </row>
    <row r="3164" spans="4:15" x14ac:dyDescent="0.3">
      <c r="D3164" s="65">
        <f t="shared" si="598"/>
        <v>3162</v>
      </c>
      <c r="E3164" s="66">
        <f t="shared" si="599"/>
        <v>6.3239999999995256</v>
      </c>
      <c r="F3164" s="72">
        <f t="shared" si="600"/>
        <v>-1.1863273125890594E-2</v>
      </c>
      <c r="G3164" s="77">
        <f t="shared" si="601"/>
        <v>-1.3479586113440689E-4</v>
      </c>
      <c r="H3164" s="69">
        <f t="shared" si="602"/>
        <v>1.0039035388079787E-2</v>
      </c>
      <c r="I3164" s="66">
        <f t="shared" si="603"/>
        <v>-8.31820875033522</v>
      </c>
      <c r="J3164" s="73">
        <f t="shared" si="604"/>
        <v>8.3182148082617431</v>
      </c>
      <c r="K3164" s="66">
        <f t="shared" si="597"/>
        <v>1.1789215806542996</v>
      </c>
      <c r="L3164" s="69">
        <f t="shared" si="605"/>
        <v>10.802729887423101</v>
      </c>
      <c r="M3164" s="66">
        <f t="shared" si="606"/>
        <v>-40.161502061744407</v>
      </c>
      <c r="N3164" s="69">
        <f t="shared" si="607"/>
        <v>7.8210089326184349</v>
      </c>
      <c r="O3164" s="69">
        <f t="shared" si="608"/>
        <v>-1.0824349169400681E-2</v>
      </c>
    </row>
    <row r="3165" spans="4:15" x14ac:dyDescent="0.3">
      <c r="D3165" s="65">
        <f t="shared" si="598"/>
        <v>3163</v>
      </c>
      <c r="E3165" s="66">
        <f t="shared" si="599"/>
        <v>6.3259999999995253</v>
      </c>
      <c r="F3165" s="72">
        <f t="shared" si="600"/>
        <v>-1.1835235467959473E-2</v>
      </c>
      <c r="G3165" s="77">
        <f t="shared" si="601"/>
        <v>-1.3419184237584147E-4</v>
      </c>
      <c r="H3165" s="69">
        <f t="shared" si="602"/>
        <v>1.0015308841828005E-2</v>
      </c>
      <c r="I3165" s="66">
        <f t="shared" si="603"/>
        <v>-8.3182090199269414</v>
      </c>
      <c r="J3165" s="73">
        <f t="shared" si="604"/>
        <v>8.31821504925216</v>
      </c>
      <c r="K3165" s="66">
        <f t="shared" si="597"/>
        <v>1.1789216147352943</v>
      </c>
      <c r="L3165" s="69">
        <f t="shared" si="605"/>
        <v>10.802749965493877</v>
      </c>
      <c r="M3165" s="66">
        <f t="shared" si="606"/>
        <v>-40.178138479245078</v>
      </c>
      <c r="N3165" s="69">
        <f t="shared" si="607"/>
        <v>7.8210089326184349</v>
      </c>
      <c r="O3165" s="69">
        <f t="shared" si="608"/>
        <v>-1.0824349169400681E-2</v>
      </c>
    </row>
    <row r="3166" spans="4:15" x14ac:dyDescent="0.3">
      <c r="D3166" s="65">
        <f t="shared" si="598"/>
        <v>3164</v>
      </c>
      <c r="E3166" s="66">
        <f t="shared" si="599"/>
        <v>6.3279999999995251</v>
      </c>
      <c r="F3166" s="72">
        <f t="shared" si="600"/>
        <v>-1.1807264071880543E-2</v>
      </c>
      <c r="G3166" s="77">
        <f t="shared" si="601"/>
        <v>-1.3359052204009458E-4</v>
      </c>
      <c r="H3166" s="69">
        <f t="shared" si="602"/>
        <v>9.9916383708920867E-3</v>
      </c>
      <c r="I3166" s="66">
        <f t="shared" si="603"/>
        <v>-8.3182092883106264</v>
      </c>
      <c r="J3166" s="73">
        <f t="shared" si="604"/>
        <v>8.3182152891695775</v>
      </c>
      <c r="K3166" s="66">
        <f t="shared" si="597"/>
        <v>1.1789216486645446</v>
      </c>
      <c r="L3166" s="69">
        <f t="shared" si="605"/>
        <v>10.802769996111561</v>
      </c>
      <c r="M3166" s="66">
        <f t="shared" si="606"/>
        <v>-40.19477489728493</v>
      </c>
      <c r="N3166" s="69">
        <f t="shared" si="607"/>
        <v>7.8210089326184349</v>
      </c>
      <c r="O3166" s="69">
        <f t="shared" si="608"/>
        <v>-1.0824349169400681E-2</v>
      </c>
    </row>
    <row r="3167" spans="4:15" x14ac:dyDescent="0.3">
      <c r="D3167" s="65">
        <f t="shared" si="598"/>
        <v>3165</v>
      </c>
      <c r="E3167" s="66">
        <f t="shared" si="599"/>
        <v>6.3299999999995249</v>
      </c>
      <c r="F3167" s="72">
        <f t="shared" si="600"/>
        <v>-1.1779358781072023E-2</v>
      </c>
      <c r="G3167" s="77">
        <f t="shared" si="601"/>
        <v>-1.3299188810655949E-4</v>
      </c>
      <c r="H3167" s="69">
        <f t="shared" si="602"/>
        <v>9.9680238427483255E-3</v>
      </c>
      <c r="I3167" s="66">
        <f t="shared" si="603"/>
        <v>-8.31820955549167</v>
      </c>
      <c r="J3167" s="73">
        <f t="shared" si="604"/>
        <v>8.3182155280187491</v>
      </c>
      <c r="K3167" s="66">
        <f t="shared" si="597"/>
        <v>1.1789216824427233</v>
      </c>
      <c r="L3167" s="69">
        <f t="shared" si="605"/>
        <v>10.802789979388303</v>
      </c>
      <c r="M3167" s="66">
        <f t="shared" si="606"/>
        <v>-40.211411315861554</v>
      </c>
      <c r="N3167" s="69">
        <f t="shared" si="607"/>
        <v>7.8210089326184349</v>
      </c>
      <c r="O3167" s="69">
        <f t="shared" si="608"/>
        <v>-1.0824349169400681E-2</v>
      </c>
    </row>
    <row r="3168" spans="4:15" x14ac:dyDescent="0.3">
      <c r="D3168" s="65">
        <f t="shared" si="598"/>
        <v>3166</v>
      </c>
      <c r="E3168" s="66">
        <f t="shared" si="599"/>
        <v>6.3319999999995247</v>
      </c>
      <c r="F3168" s="72">
        <f t="shared" si="600"/>
        <v>-1.1751519439322036E-2</v>
      </c>
      <c r="G3168" s="77">
        <f t="shared" si="601"/>
        <v>-1.3239592862213101E-4</v>
      </c>
      <c r="H3168" s="69">
        <f t="shared" si="602"/>
        <v>9.9444651251861822E-3</v>
      </c>
      <c r="I3168" s="66">
        <f t="shared" si="603"/>
        <v>-8.3182098214754454</v>
      </c>
      <c r="J3168" s="73">
        <f t="shared" si="604"/>
        <v>8.3182157658044193</v>
      </c>
      <c r="K3168" s="66">
        <f t="shared" si="597"/>
        <v>1.1789217160705008</v>
      </c>
      <c r="L3168" s="69">
        <f t="shared" si="605"/>
        <v>10.802809915435988</v>
      </c>
      <c r="M3168" s="66">
        <f t="shared" si="606"/>
        <v>-40.228047734972534</v>
      </c>
      <c r="N3168" s="69">
        <f t="shared" si="607"/>
        <v>7.8210089326184349</v>
      </c>
      <c r="O3168" s="69">
        <f t="shared" si="608"/>
        <v>-1.0824349169400681E-2</v>
      </c>
    </row>
    <row r="3169" spans="4:15" x14ac:dyDescent="0.3">
      <c r="D3169" s="65">
        <f t="shared" si="598"/>
        <v>3167</v>
      </c>
      <c r="E3169" s="66">
        <f t="shared" si="599"/>
        <v>6.3339999999995245</v>
      </c>
      <c r="F3169" s="72">
        <f t="shared" si="600"/>
        <v>-1.1723745890787741E-2</v>
      </c>
      <c r="G3169" s="77">
        <f t="shared" si="601"/>
        <v>-1.3180263167278383E-4</v>
      </c>
      <c r="H3169" s="69">
        <f t="shared" si="602"/>
        <v>9.9209620863075377E-3</v>
      </c>
      <c r="I3169" s="66">
        <f t="shared" si="603"/>
        <v>-8.3182100862673032</v>
      </c>
      <c r="J3169" s="73">
        <f t="shared" si="604"/>
        <v>8.318216002531301</v>
      </c>
      <c r="K3169" s="66">
        <f t="shared" si="597"/>
        <v>1.178921749548544</v>
      </c>
      <c r="L3169" s="69">
        <f t="shared" si="605"/>
        <v>10.802829804366239</v>
      </c>
      <c r="M3169" s="66">
        <f t="shared" si="606"/>
        <v>-40.244684154615484</v>
      </c>
      <c r="N3169" s="69">
        <f t="shared" si="607"/>
        <v>7.8210089326184349</v>
      </c>
      <c r="O3169" s="69">
        <f t="shared" si="608"/>
        <v>-1.0824349169400681E-2</v>
      </c>
    </row>
    <row r="3170" spans="4:15" x14ac:dyDescent="0.3">
      <c r="D3170" s="65">
        <f t="shared" si="598"/>
        <v>3168</v>
      </c>
      <c r="E3170" s="66">
        <f t="shared" si="599"/>
        <v>6.3359999999995242</v>
      </c>
      <c r="F3170" s="72">
        <f t="shared" si="600"/>
        <v>-1.1696037979994455E-2</v>
      </c>
      <c r="G3170" s="77">
        <f t="shared" si="601"/>
        <v>-1.3121198540488876E-4</v>
      </c>
      <c r="H3170" s="69">
        <f t="shared" si="602"/>
        <v>9.8975145945259628E-3</v>
      </c>
      <c r="I3170" s="66">
        <f t="shared" si="603"/>
        <v>-8.318210349872567</v>
      </c>
      <c r="J3170" s="73">
        <f t="shared" si="604"/>
        <v>8.3182162382040925</v>
      </c>
      <c r="K3170" s="66">
        <f t="shared" si="597"/>
        <v>1.1789217828775169</v>
      </c>
      <c r="L3170" s="69">
        <f t="shared" si="605"/>
        <v>10.802849646290412</v>
      </c>
      <c r="M3170" s="66">
        <f t="shared" si="606"/>
        <v>-40.261320574788016</v>
      </c>
      <c r="N3170" s="69">
        <f t="shared" si="607"/>
        <v>7.8210089326184349</v>
      </c>
      <c r="O3170" s="69">
        <f t="shared" si="608"/>
        <v>-1.0824349169400681E-2</v>
      </c>
    </row>
    <row r="3171" spans="4:15" x14ac:dyDescent="0.3">
      <c r="D3171" s="65">
        <f t="shared" si="598"/>
        <v>3169</v>
      </c>
      <c r="E3171" s="66">
        <f t="shared" si="599"/>
        <v>6.337999999999524</v>
      </c>
      <c r="F3171" s="72">
        <f t="shared" si="600"/>
        <v>-1.1668395551834791E-2</v>
      </c>
      <c r="G3171" s="77">
        <f t="shared" si="601"/>
        <v>-1.3062397801810732E-4</v>
      </c>
      <c r="H3171" s="69">
        <f t="shared" si="602"/>
        <v>9.8741225185659739E-3</v>
      </c>
      <c r="I3171" s="66">
        <f t="shared" si="603"/>
        <v>-8.3182106122965376</v>
      </c>
      <c r="J3171" s="73">
        <f t="shared" si="604"/>
        <v>8.3182164728274692</v>
      </c>
      <c r="K3171" s="66">
        <f t="shared" si="597"/>
        <v>1.1789218160580812</v>
      </c>
      <c r="L3171" s="69">
        <f t="shared" si="605"/>
        <v>10.802869441319601</v>
      </c>
      <c r="M3171" s="66">
        <f t="shared" si="606"/>
        <v>-40.277956995487763</v>
      </c>
      <c r="N3171" s="69">
        <f t="shared" si="607"/>
        <v>7.8210089326184349</v>
      </c>
      <c r="O3171" s="69">
        <f t="shared" si="608"/>
        <v>-1.0824349169400681E-2</v>
      </c>
    </row>
    <row r="3172" spans="4:15" x14ac:dyDescent="0.3">
      <c r="D3172" s="65">
        <f t="shared" si="598"/>
        <v>3170</v>
      </c>
      <c r="E3172" s="66">
        <f t="shared" si="599"/>
        <v>6.3399999999995238</v>
      </c>
      <c r="F3172" s="72">
        <f t="shared" si="600"/>
        <v>-1.1640818451567793E-2</v>
      </c>
      <c r="G3172" s="77">
        <f t="shared" si="601"/>
        <v>-1.3003859776183901E-4</v>
      </c>
      <c r="H3172" s="69">
        <f t="shared" si="602"/>
        <v>9.8507857274623047E-3</v>
      </c>
      <c r="I3172" s="66">
        <f t="shared" si="603"/>
        <v>-8.3182108735444942</v>
      </c>
      <c r="J3172" s="73">
        <f t="shared" si="604"/>
        <v>8.3182167064060852</v>
      </c>
      <c r="K3172" s="66">
        <f t="shared" si="597"/>
        <v>1.178921849090895</v>
      </c>
      <c r="L3172" s="69">
        <f t="shared" si="605"/>
        <v>10.802889189564638</v>
      </c>
      <c r="M3172" s="66">
        <f t="shared" si="606"/>
        <v>-40.294593416712353</v>
      </c>
      <c r="N3172" s="69">
        <f t="shared" si="607"/>
        <v>7.8210089326184349</v>
      </c>
      <c r="O3172" s="69">
        <f t="shared" si="608"/>
        <v>-1.0824349169400681E-2</v>
      </c>
    </row>
    <row r="3173" spans="4:15" x14ac:dyDescent="0.3">
      <c r="D3173" s="65">
        <f t="shared" si="598"/>
        <v>3171</v>
      </c>
      <c r="E3173" s="66">
        <f t="shared" si="599"/>
        <v>6.3419999999995236</v>
      </c>
      <c r="F3173" s="72">
        <f t="shared" si="600"/>
        <v>-1.1613306524818057E-2</v>
      </c>
      <c r="G3173" s="77">
        <f t="shared" si="601"/>
        <v>-1.2945583293522134E-4</v>
      </c>
      <c r="H3173" s="69">
        <f t="shared" si="602"/>
        <v>9.8275040905591686E-3</v>
      </c>
      <c r="I3173" s="66">
        <f t="shared" si="603"/>
        <v>-8.3182111336216895</v>
      </c>
      <c r="J3173" s="73">
        <f t="shared" si="604"/>
        <v>8.3182169389445768</v>
      </c>
      <c r="K3173" s="66">
        <f t="shared" si="597"/>
        <v>1.1789218819766139</v>
      </c>
      <c r="L3173" s="69">
        <f t="shared" si="605"/>
        <v>10.802908891136093</v>
      </c>
      <c r="M3173" s="66">
        <f t="shared" si="606"/>
        <v>-40.31122983845944</v>
      </c>
      <c r="N3173" s="69">
        <f t="shared" si="607"/>
        <v>7.8210089326184349</v>
      </c>
      <c r="O3173" s="69">
        <f t="shared" si="608"/>
        <v>-1.0824349169400681E-2</v>
      </c>
    </row>
    <row r="3174" spans="4:15" x14ac:dyDescent="0.3">
      <c r="D3174" s="65">
        <f t="shared" si="598"/>
        <v>3172</v>
      </c>
      <c r="E3174" s="66">
        <f t="shared" si="599"/>
        <v>6.3439999999995234</v>
      </c>
      <c r="F3174" s="72">
        <f t="shared" si="600"/>
        <v>-1.1585859617574886E-2</v>
      </c>
      <c r="G3174" s="77">
        <f t="shared" si="601"/>
        <v>-1.2887567189423521E-4</v>
      </c>
      <c r="H3174" s="69">
        <f t="shared" si="602"/>
        <v>9.804277477509532E-3</v>
      </c>
      <c r="I3174" s="66">
        <f t="shared" si="603"/>
        <v>-8.318211392533355</v>
      </c>
      <c r="J3174" s="73">
        <f t="shared" si="604"/>
        <v>8.3182171704475554</v>
      </c>
      <c r="K3174" s="66">
        <f t="shared" si="597"/>
        <v>1.1789219147158896</v>
      </c>
      <c r="L3174" s="69">
        <f t="shared" si="605"/>
        <v>10.802928546144274</v>
      </c>
      <c r="M3174" s="66">
        <f t="shared" si="606"/>
        <v>-40.32786626072668</v>
      </c>
      <c r="N3174" s="69">
        <f t="shared" si="607"/>
        <v>7.8210089326184349</v>
      </c>
      <c r="O3174" s="69">
        <f t="shared" si="608"/>
        <v>-1.0824349169400681E-2</v>
      </c>
    </row>
    <row r="3175" spans="4:15" x14ac:dyDescent="0.3">
      <c r="D3175" s="65">
        <f t="shared" si="598"/>
        <v>3173</v>
      </c>
      <c r="E3175" s="66">
        <f t="shared" si="599"/>
        <v>6.3459999999995231</v>
      </c>
      <c r="F3175" s="72">
        <f t="shared" si="600"/>
        <v>-1.155847757619141E-2</v>
      </c>
      <c r="G3175" s="77">
        <f t="shared" si="601"/>
        <v>-1.2829810304992861E-4</v>
      </c>
      <c r="H3175" s="69">
        <f t="shared" si="602"/>
        <v>9.7811057582743825E-3</v>
      </c>
      <c r="I3175" s="66">
        <f t="shared" si="603"/>
        <v>-8.3182116502846988</v>
      </c>
      <c r="J3175" s="73">
        <f t="shared" si="604"/>
        <v>8.3182174009196181</v>
      </c>
      <c r="K3175" s="66">
        <f t="shared" si="597"/>
        <v>1.1789219473093728</v>
      </c>
      <c r="L3175" s="69">
        <f t="shared" si="605"/>
        <v>10.80294815469923</v>
      </c>
      <c r="M3175" s="66">
        <f t="shared" si="606"/>
        <v>-40.344502683511749</v>
      </c>
      <c r="N3175" s="69">
        <f t="shared" si="607"/>
        <v>7.8210089326184349</v>
      </c>
      <c r="O3175" s="69">
        <f t="shared" si="608"/>
        <v>-1.0824349169400681E-2</v>
      </c>
    </row>
    <row r="3176" spans="4:15" x14ac:dyDescent="0.3">
      <c r="D3176" s="65">
        <f t="shared" si="598"/>
        <v>3174</v>
      </c>
      <c r="E3176" s="66">
        <f t="shared" si="599"/>
        <v>6.3479999999995229</v>
      </c>
      <c r="F3176" s="72">
        <f t="shared" si="600"/>
        <v>-1.1531160247383754E-2</v>
      </c>
      <c r="G3176" s="77">
        <f t="shared" si="601"/>
        <v>-1.2772311485065302E-4</v>
      </c>
      <c r="H3176" s="69">
        <f t="shared" si="602"/>
        <v>9.7579888031219999E-3</v>
      </c>
      <c r="I3176" s="66">
        <f t="shared" si="603"/>
        <v>-8.3182119068809044</v>
      </c>
      <c r="J3176" s="73">
        <f t="shared" si="604"/>
        <v>8.3182176303653375</v>
      </c>
      <c r="K3176" s="66">
        <f t="shared" si="597"/>
        <v>1.1789219797577102</v>
      </c>
      <c r="L3176" s="69">
        <f t="shared" si="605"/>
        <v>10.802967716910747</v>
      </c>
      <c r="M3176" s="66">
        <f t="shared" si="606"/>
        <v>-40.361139106812317</v>
      </c>
      <c r="N3176" s="69">
        <f t="shared" si="607"/>
        <v>7.8210089326184349</v>
      </c>
      <c r="O3176" s="69">
        <f t="shared" si="608"/>
        <v>-1.0824349169400681E-2</v>
      </c>
    </row>
    <row r="3177" spans="4:15" x14ac:dyDescent="0.3">
      <c r="D3177" s="65">
        <f t="shared" si="598"/>
        <v>3175</v>
      </c>
      <c r="E3177" s="66">
        <f t="shared" si="599"/>
        <v>6.3499999999995227</v>
      </c>
      <c r="F3177" s="72">
        <f t="shared" si="600"/>
        <v>-1.1503907478230158E-2</v>
      </c>
      <c r="G3177" s="77">
        <f t="shared" si="601"/>
        <v>-1.2715069580693239E-4</v>
      </c>
      <c r="H3177" s="69">
        <f t="shared" si="602"/>
        <v>9.734926482627233E-3</v>
      </c>
      <c r="I3177" s="66">
        <f t="shared" si="603"/>
        <v>-8.3182121623271339</v>
      </c>
      <c r="J3177" s="73">
        <f t="shared" si="604"/>
        <v>8.3182178587892643</v>
      </c>
      <c r="K3177" s="66">
        <f t="shared" si="597"/>
        <v>1.1789220120615449</v>
      </c>
      <c r="L3177" s="69">
        <f t="shared" si="605"/>
        <v>10.802987232888352</v>
      </c>
      <c r="M3177" s="66">
        <f t="shared" si="606"/>
        <v>-40.377775530626081</v>
      </c>
      <c r="N3177" s="69">
        <f t="shared" si="607"/>
        <v>7.8210089326184349</v>
      </c>
      <c r="O3177" s="69">
        <f t="shared" si="608"/>
        <v>-1.0824349169400681E-2</v>
      </c>
    </row>
    <row r="3178" spans="4:15" x14ac:dyDescent="0.3">
      <c r="D3178" s="65">
        <f t="shared" si="598"/>
        <v>3176</v>
      </c>
      <c r="E3178" s="66">
        <f t="shared" si="599"/>
        <v>6.3519999999995225</v>
      </c>
      <c r="F3178" s="72">
        <f t="shared" si="600"/>
        <v>-1.1476719116170115E-2</v>
      </c>
      <c r="G3178" s="77">
        <f t="shared" si="601"/>
        <v>-1.2658083448080504E-4</v>
      </c>
      <c r="H3178" s="69">
        <f t="shared" si="602"/>
        <v>9.7119186676707728E-3</v>
      </c>
      <c r="I3178" s="66">
        <f t="shared" si="603"/>
        <v>-8.3182124166285263</v>
      </c>
      <c r="J3178" s="73">
        <f t="shared" si="604"/>
        <v>8.3182180861959374</v>
      </c>
      <c r="K3178" s="66">
        <f t="shared" si="597"/>
        <v>1.1789220442215191</v>
      </c>
      <c r="L3178" s="69">
        <f t="shared" si="605"/>
        <v>10.803006702741317</v>
      </c>
      <c r="M3178" s="66">
        <f t="shared" si="606"/>
        <v>-40.394411954950733</v>
      </c>
      <c r="N3178" s="69">
        <f t="shared" si="607"/>
        <v>7.8210089326184349</v>
      </c>
      <c r="O3178" s="69">
        <f t="shared" si="608"/>
        <v>-1.0824349169400681E-2</v>
      </c>
    </row>
    <row r="3179" spans="4:15" x14ac:dyDescent="0.3">
      <c r="D3179" s="65">
        <f t="shared" si="598"/>
        <v>3177</v>
      </c>
      <c r="E3179" s="66">
        <f t="shared" si="599"/>
        <v>6.3539999999995223</v>
      </c>
      <c r="F3179" s="72">
        <f t="shared" si="600"/>
        <v>-1.144959500900356E-2</v>
      </c>
      <c r="G3179" s="77">
        <f t="shared" si="601"/>
        <v>-1.2601351947516548E-4</v>
      </c>
      <c r="H3179" s="69">
        <f t="shared" si="602"/>
        <v>9.6889652294384326E-3</v>
      </c>
      <c r="I3179" s="66">
        <f t="shared" si="603"/>
        <v>-8.3182126697901957</v>
      </c>
      <c r="J3179" s="73">
        <f t="shared" si="604"/>
        <v>8.3182183125898632</v>
      </c>
      <c r="K3179" s="66">
        <f t="shared" si="597"/>
        <v>1.1789220762382699</v>
      </c>
      <c r="L3179" s="69">
        <f t="shared" si="605"/>
        <v>10.803026126578652</v>
      </c>
      <c r="M3179" s="66">
        <f t="shared" si="606"/>
        <v>-40.411048379783992</v>
      </c>
      <c r="N3179" s="69">
        <f t="shared" si="607"/>
        <v>7.8210089326184349</v>
      </c>
      <c r="O3179" s="69">
        <f t="shared" si="608"/>
        <v>-1.0824349169400681E-2</v>
      </c>
    </row>
    <row r="3180" spans="4:15" x14ac:dyDescent="0.3">
      <c r="D3180" s="65">
        <f t="shared" si="598"/>
        <v>3178</v>
      </c>
      <c r="E3180" s="66">
        <f t="shared" si="599"/>
        <v>6.355999999999522</v>
      </c>
      <c r="F3180" s="72">
        <f t="shared" si="600"/>
        <v>-1.1422535004889963E-2</v>
      </c>
      <c r="G3180" s="77">
        <f t="shared" si="601"/>
        <v>-1.2544873945863344E-4</v>
      </c>
      <c r="H3180" s="69">
        <f t="shared" si="602"/>
        <v>9.6660660394204262E-3</v>
      </c>
      <c r="I3180" s="66">
        <f t="shared" si="603"/>
        <v>-8.3182129218172349</v>
      </c>
      <c r="J3180" s="73">
        <f t="shared" si="604"/>
        <v>8.3182185379755378</v>
      </c>
      <c r="K3180" s="66">
        <f t="shared" si="597"/>
        <v>1.1789221081124335</v>
      </c>
      <c r="L3180" s="69">
        <f t="shared" si="605"/>
        <v>10.803045504509111</v>
      </c>
      <c r="M3180" s="66">
        <f t="shared" si="606"/>
        <v>-40.427684805123569</v>
      </c>
      <c r="N3180" s="69">
        <f t="shared" si="607"/>
        <v>7.8210089326184349</v>
      </c>
      <c r="O3180" s="69">
        <f t="shared" si="608"/>
        <v>-1.0824349169400681E-2</v>
      </c>
    </row>
    <row r="3181" spans="4:15" x14ac:dyDescent="0.3">
      <c r="D3181" s="65">
        <f t="shared" si="598"/>
        <v>3179</v>
      </c>
      <c r="E3181" s="66">
        <f t="shared" si="599"/>
        <v>6.3579999999995218</v>
      </c>
      <c r="F3181" s="72">
        <f t="shared" si="600"/>
        <v>-1.1395538952347529E-2</v>
      </c>
      <c r="G3181" s="77">
        <f t="shared" si="601"/>
        <v>-1.2488648314068485E-4</v>
      </c>
      <c r="H3181" s="69">
        <f t="shared" si="602"/>
        <v>9.6432209694106465E-3</v>
      </c>
      <c r="I3181" s="66">
        <f t="shared" si="603"/>
        <v>-8.3182131727147137</v>
      </c>
      <c r="J3181" s="73">
        <f t="shared" si="604"/>
        <v>8.318218762357434</v>
      </c>
      <c r="K3181" s="66">
        <f t="shared" si="597"/>
        <v>1.1789221398446421</v>
      </c>
      <c r="L3181" s="69">
        <f t="shared" si="605"/>
        <v>10.803064836641189</v>
      </c>
      <c r="M3181" s="66">
        <f t="shared" si="606"/>
        <v>-40.444321230967205</v>
      </c>
      <c r="N3181" s="69">
        <f t="shared" si="607"/>
        <v>7.8210089326184349</v>
      </c>
      <c r="O3181" s="69">
        <f t="shared" si="608"/>
        <v>-1.0824349169400681E-2</v>
      </c>
    </row>
    <row r="3182" spans="4:15" x14ac:dyDescent="0.3">
      <c r="D3182" s="65">
        <f t="shared" si="598"/>
        <v>3180</v>
      </c>
      <c r="E3182" s="66">
        <f t="shared" si="599"/>
        <v>6.3599999999995216</v>
      </c>
      <c r="F3182" s="72">
        <f t="shared" si="600"/>
        <v>-1.1368606700252323E-2</v>
      </c>
      <c r="G3182" s="77">
        <f t="shared" si="601"/>
        <v>-1.2432673927875726E-4</v>
      </c>
      <c r="H3182" s="69">
        <f t="shared" si="602"/>
        <v>9.6204298915059522E-3</v>
      </c>
      <c r="I3182" s="66">
        <f t="shared" si="603"/>
        <v>-8.3182134224876805</v>
      </c>
      <c r="J3182" s="73">
        <f t="shared" si="604"/>
        <v>8.3182189857400068</v>
      </c>
      <c r="K3182" s="66">
        <f t="shared" si="597"/>
        <v>1.178922171435526</v>
      </c>
      <c r="L3182" s="69">
        <f t="shared" si="605"/>
        <v>10.803084123083128</v>
      </c>
      <c r="M3182" s="66">
        <f t="shared" si="606"/>
        <v>-40.460957657312633</v>
      </c>
      <c r="N3182" s="69">
        <f t="shared" si="607"/>
        <v>7.8210089326184349</v>
      </c>
      <c r="O3182" s="69">
        <f t="shared" si="608"/>
        <v>-1.0824349169400681E-2</v>
      </c>
    </row>
    <row r="3183" spans="4:15" x14ac:dyDescent="0.3">
      <c r="D3183" s="65">
        <f t="shared" si="598"/>
        <v>3181</v>
      </c>
      <c r="E3183" s="66">
        <f t="shared" si="599"/>
        <v>6.3619999999995214</v>
      </c>
      <c r="F3183" s="72">
        <f t="shared" si="600"/>
        <v>-1.1341738097837438E-2</v>
      </c>
      <c r="G3183" s="77">
        <f t="shared" si="601"/>
        <v>-1.2376949668535531E-4</v>
      </c>
      <c r="H3183" s="69">
        <f t="shared" si="602"/>
        <v>9.5976926781054482E-3</v>
      </c>
      <c r="I3183" s="66">
        <f t="shared" si="603"/>
        <v>-8.3182136711411587</v>
      </c>
      <c r="J3183" s="73">
        <f t="shared" si="604"/>
        <v>8.3182192081276884</v>
      </c>
      <c r="K3183" s="66">
        <f t="shared" si="597"/>
        <v>1.1789222028857116</v>
      </c>
      <c r="L3183" s="69">
        <f t="shared" si="605"/>
        <v>10.803103363942911</v>
      </c>
      <c r="M3183" s="66">
        <f t="shared" si="606"/>
        <v>-40.477594084157609</v>
      </c>
      <c r="N3183" s="69">
        <f t="shared" si="607"/>
        <v>7.8210089326184349</v>
      </c>
      <c r="O3183" s="69">
        <f t="shared" si="608"/>
        <v>-1.0824349169400681E-2</v>
      </c>
    </row>
    <row r="3184" spans="4:15" x14ac:dyDescent="0.3">
      <c r="D3184" s="65">
        <f t="shared" si="598"/>
        <v>3182</v>
      </c>
      <c r="E3184" s="66">
        <f t="shared" si="599"/>
        <v>6.3639999999995212</v>
      </c>
      <c r="F3184" s="72">
        <f t="shared" si="600"/>
        <v>-1.1314932994692139E-2</v>
      </c>
      <c r="G3184" s="77">
        <f t="shared" si="601"/>
        <v>-1.2321474422272161E-4</v>
      </c>
      <c r="H3184" s="69">
        <f t="shared" si="602"/>
        <v>9.5750092019097725E-3</v>
      </c>
      <c r="I3184" s="66">
        <f t="shared" si="603"/>
        <v>-8.3182139186801525</v>
      </c>
      <c r="J3184" s="73">
        <f t="shared" si="604"/>
        <v>8.318219429524893</v>
      </c>
      <c r="K3184" s="66">
        <f t="shared" si="597"/>
        <v>1.1789222341958236</v>
      </c>
      <c r="L3184" s="69">
        <f t="shared" si="605"/>
        <v>10.803122559328267</v>
      </c>
      <c r="M3184" s="66">
        <f t="shared" si="606"/>
        <v>-40.494230511499893</v>
      </c>
      <c r="N3184" s="69">
        <f t="shared" si="607"/>
        <v>7.8210089326184349</v>
      </c>
      <c r="O3184" s="69">
        <f t="shared" si="608"/>
        <v>-1.0824349169400681E-2</v>
      </c>
    </row>
    <row r="3185" spans="4:15" x14ac:dyDescent="0.3">
      <c r="D3185" s="65">
        <f t="shared" si="598"/>
        <v>3183</v>
      </c>
      <c r="E3185" s="66">
        <f t="shared" si="599"/>
        <v>6.3659999999995209</v>
      </c>
      <c r="F3185" s="72">
        <f t="shared" si="600"/>
        <v>-1.1288191240761039E-2</v>
      </c>
      <c r="G3185" s="77">
        <f t="shared" si="601"/>
        <v>-1.2266247079750769E-4</v>
      </c>
      <c r="H3185" s="69">
        <f t="shared" si="602"/>
        <v>9.5523793359203885E-3</v>
      </c>
      <c r="I3185" s="66">
        <f t="shared" si="603"/>
        <v>-8.3182141651096408</v>
      </c>
      <c r="J3185" s="73">
        <f t="shared" si="604"/>
        <v>8.3182196499360153</v>
      </c>
      <c r="K3185" s="66">
        <f t="shared" si="597"/>
        <v>1.1789222653664833</v>
      </c>
      <c r="L3185" s="69">
        <f t="shared" si="605"/>
        <v>10.80314170934667</v>
      </c>
      <c r="M3185" s="66">
        <f t="shared" si="606"/>
        <v>-40.510866939337255</v>
      </c>
      <c r="N3185" s="69">
        <f t="shared" si="607"/>
        <v>7.8210089326184349</v>
      </c>
      <c r="O3185" s="69">
        <f t="shared" si="608"/>
        <v>-1.0824349169400681E-2</v>
      </c>
    </row>
    <row r="3186" spans="4:15" x14ac:dyDescent="0.3">
      <c r="D3186" s="65">
        <f t="shared" si="598"/>
        <v>3184</v>
      </c>
      <c r="E3186" s="66">
        <f t="shared" si="599"/>
        <v>6.3679999999995207</v>
      </c>
      <c r="F3186" s="72">
        <f t="shared" si="600"/>
        <v>-1.1261512686343247E-2</v>
      </c>
      <c r="G3186" s="77">
        <f t="shared" si="601"/>
        <v>-1.2211266537143217E-4</v>
      </c>
      <c r="H3186" s="69">
        <f t="shared" si="602"/>
        <v>9.5298029534388665E-3</v>
      </c>
      <c r="I3186" s="66">
        <f t="shared" si="603"/>
        <v>-8.3182144104345817</v>
      </c>
      <c r="J3186" s="73">
        <f t="shared" si="604"/>
        <v>8.3182198693654321</v>
      </c>
      <c r="K3186" s="66">
        <f t="shared" si="597"/>
        <v>1.1789222963983095</v>
      </c>
      <c r="L3186" s="69">
        <f t="shared" si="605"/>
        <v>10.803160814105341</v>
      </c>
      <c r="M3186" s="66">
        <f t="shared" si="606"/>
        <v>-40.527503367667471</v>
      </c>
      <c r="N3186" s="69">
        <f t="shared" si="607"/>
        <v>7.8210089326184349</v>
      </c>
      <c r="O3186" s="69">
        <f t="shared" si="608"/>
        <v>-1.0824349169400681E-2</v>
      </c>
    </row>
    <row r="3187" spans="4:15" x14ac:dyDescent="0.3">
      <c r="D3187" s="65">
        <f t="shared" si="598"/>
        <v>3185</v>
      </c>
      <c r="E3187" s="66">
        <f t="shared" si="599"/>
        <v>6.3699999999995205</v>
      </c>
      <c r="F3187" s="72">
        <f t="shared" si="600"/>
        <v>-1.123489718209154E-2</v>
      </c>
      <c r="G3187" s="77">
        <f t="shared" si="601"/>
        <v>-1.2156531695239892E-4</v>
      </c>
      <c r="H3187" s="69">
        <f t="shared" si="602"/>
        <v>9.5072799280661799E-3</v>
      </c>
      <c r="I3187" s="66">
        <f t="shared" si="603"/>
        <v>-8.3182146546599132</v>
      </c>
      <c r="J3187" s="73">
        <f t="shared" si="604"/>
        <v>8.3182200878174992</v>
      </c>
      <c r="K3187" s="66">
        <f t="shared" si="597"/>
        <v>1.1789223272919185</v>
      </c>
      <c r="L3187" s="69">
        <f t="shared" si="605"/>
        <v>10.803179873711249</v>
      </c>
      <c r="M3187" s="66">
        <f t="shared" si="606"/>
        <v>-40.544139796488338</v>
      </c>
      <c r="N3187" s="69">
        <f t="shared" si="607"/>
        <v>7.8210089326184349</v>
      </c>
      <c r="O3187" s="69">
        <f t="shared" si="608"/>
        <v>-1.0824349169400681E-2</v>
      </c>
    </row>
    <row r="3188" spans="4:15" x14ac:dyDescent="0.3">
      <c r="D3188" s="65">
        <f t="shared" si="598"/>
        <v>3186</v>
      </c>
      <c r="E3188" s="66">
        <f t="shared" si="599"/>
        <v>6.3719999999995203</v>
      </c>
      <c r="F3188" s="72">
        <f t="shared" si="600"/>
        <v>-1.1208344579011525E-2</v>
      </c>
      <c r="G3188" s="77">
        <f t="shared" si="601"/>
        <v>-1.2102041459272073E-4</v>
      </c>
      <c r="H3188" s="69">
        <f t="shared" si="602"/>
        <v>9.4848101337019972E-3</v>
      </c>
      <c r="I3188" s="66">
        <f t="shared" si="603"/>
        <v>-8.318214897790547</v>
      </c>
      <c r="J3188" s="73">
        <f t="shared" si="604"/>
        <v>8.3182203052965527</v>
      </c>
      <c r="K3188" s="66">
        <f t="shared" si="597"/>
        <v>1.1789223580479233</v>
      </c>
      <c r="L3188" s="69">
        <f t="shared" si="605"/>
        <v>10.803198888271105</v>
      </c>
      <c r="M3188" s="66">
        <f t="shared" si="606"/>
        <v>-40.56077622579766</v>
      </c>
      <c r="N3188" s="69">
        <f t="shared" si="607"/>
        <v>7.8210089326184349</v>
      </c>
      <c r="O3188" s="69">
        <f t="shared" si="608"/>
        <v>-1.0824349169400681E-2</v>
      </c>
    </row>
    <row r="3189" spans="4:15" x14ac:dyDescent="0.3">
      <c r="D3189" s="65">
        <f t="shared" si="598"/>
        <v>3187</v>
      </c>
      <c r="E3189" s="66">
        <f t="shared" si="599"/>
        <v>6.37399999999952</v>
      </c>
      <c r="F3189" s="72">
        <f t="shared" si="600"/>
        <v>-1.1181854728460797E-2</v>
      </c>
      <c r="G3189" s="77">
        <f t="shared" si="601"/>
        <v>-1.2047794740155382E-4</v>
      </c>
      <c r="H3189" s="69">
        <f t="shared" si="602"/>
        <v>9.462393444543974E-3</v>
      </c>
      <c r="I3189" s="66">
        <f t="shared" si="603"/>
        <v>-8.3182151398313771</v>
      </c>
      <c r="J3189" s="73">
        <f t="shared" si="604"/>
        <v>8.3182205218069107</v>
      </c>
      <c r="K3189" s="66">
        <f t="shared" si="597"/>
        <v>1.1789223886669349</v>
      </c>
      <c r="L3189" s="69">
        <f t="shared" si="605"/>
        <v>10.803217857891372</v>
      </c>
      <c r="M3189" s="66">
        <f t="shared" si="606"/>
        <v>-40.577412655593243</v>
      </c>
      <c r="N3189" s="69">
        <f t="shared" si="607"/>
        <v>7.8210089326184349</v>
      </c>
      <c r="O3189" s="69">
        <f t="shared" si="608"/>
        <v>-1.0824349169400681E-2</v>
      </c>
    </row>
    <row r="3190" spans="4:15" x14ac:dyDescent="0.3">
      <c r="D3190" s="65">
        <f t="shared" si="598"/>
        <v>3188</v>
      </c>
      <c r="E3190" s="66">
        <f t="shared" si="599"/>
        <v>6.3759999999995198</v>
      </c>
      <c r="F3190" s="72">
        <f t="shared" si="600"/>
        <v>-1.1155427482148128E-2</v>
      </c>
      <c r="G3190" s="77">
        <f t="shared" si="601"/>
        <v>-1.1993790453068698E-4</v>
      </c>
      <c r="H3190" s="69">
        <f t="shared" si="602"/>
        <v>9.4400297350870528E-3</v>
      </c>
      <c r="I3190" s="66">
        <f t="shared" si="603"/>
        <v>-8.3182153807872723</v>
      </c>
      <c r="J3190" s="73">
        <f t="shared" si="604"/>
        <v>8.3182207373528723</v>
      </c>
      <c r="K3190" s="66">
        <f t="shared" si="597"/>
        <v>1.1789224191495609</v>
      </c>
      <c r="L3190" s="69">
        <f t="shared" si="605"/>
        <v>10.803236782678262</v>
      </c>
      <c r="M3190" s="66">
        <f t="shared" si="606"/>
        <v>-40.594049085872904</v>
      </c>
      <c r="N3190" s="69">
        <f t="shared" si="607"/>
        <v>7.8210089326184349</v>
      </c>
      <c r="O3190" s="69">
        <f t="shared" si="608"/>
        <v>-1.0824349169400681E-2</v>
      </c>
    </row>
    <row r="3191" spans="4:15" x14ac:dyDescent="0.3">
      <c r="D3191" s="65">
        <f t="shared" si="598"/>
        <v>3189</v>
      </c>
      <c r="E3191" s="66">
        <f t="shared" si="599"/>
        <v>6.3779999999995196</v>
      </c>
      <c r="F3191" s="72">
        <f t="shared" si="600"/>
        <v>-1.1129062692132617E-2</v>
      </c>
      <c r="G3191" s="77">
        <f t="shared" si="601"/>
        <v>-1.1940027518342333E-4</v>
      </c>
      <c r="H3191" s="69">
        <f t="shared" si="602"/>
        <v>9.4177188801227562E-3</v>
      </c>
      <c r="I3191" s="66">
        <f t="shared" si="603"/>
        <v>-8.3182156206630822</v>
      </c>
      <c r="J3191" s="73">
        <f t="shared" si="604"/>
        <v>8.3182209519387147</v>
      </c>
      <c r="K3191" s="66">
        <f t="shared" si="597"/>
        <v>1.1789224494964063</v>
      </c>
      <c r="L3191" s="69">
        <f t="shared" si="605"/>
        <v>10.803255662737731</v>
      </c>
      <c r="M3191" s="66">
        <f t="shared" si="606"/>
        <v>-40.610685516634476</v>
      </c>
      <c r="N3191" s="69">
        <f t="shared" si="607"/>
        <v>7.8210089326184349</v>
      </c>
      <c r="O3191" s="69">
        <f t="shared" si="608"/>
        <v>-1.0824349169400681E-2</v>
      </c>
    </row>
    <row r="3192" spans="4:15" x14ac:dyDescent="0.3">
      <c r="D3192" s="65">
        <f t="shared" si="598"/>
        <v>3190</v>
      </c>
      <c r="E3192" s="66">
        <f t="shared" si="599"/>
        <v>6.3799999999995194</v>
      </c>
      <c r="F3192" s="72">
        <f t="shared" si="600"/>
        <v>-1.1102760210822873E-2</v>
      </c>
      <c r="G3192" s="77">
        <f t="shared" si="601"/>
        <v>-1.1886504860925129E-4</v>
      </c>
      <c r="H3192" s="69">
        <f t="shared" si="602"/>
        <v>9.3954607547384918E-3</v>
      </c>
      <c r="I3192" s="66">
        <f t="shared" si="603"/>
        <v>-8.3182158594636331</v>
      </c>
      <c r="J3192" s="73">
        <f t="shared" si="604"/>
        <v>8.3182211655686995</v>
      </c>
      <c r="K3192" s="66">
        <f t="shared" si="597"/>
        <v>1.1789224797080737</v>
      </c>
      <c r="L3192" s="69">
        <f t="shared" si="605"/>
        <v>10.803274498175492</v>
      </c>
      <c r="M3192" s="66">
        <f t="shared" si="606"/>
        <v>-40.627321947875799</v>
      </c>
      <c r="N3192" s="69">
        <f t="shared" si="607"/>
        <v>7.8210089326184349</v>
      </c>
      <c r="O3192" s="69">
        <f t="shared" si="608"/>
        <v>-1.0824349169400681E-2</v>
      </c>
    </row>
    <row r="3193" spans="4:15" x14ac:dyDescent="0.3">
      <c r="D3193" s="65">
        <f t="shared" si="598"/>
        <v>3191</v>
      </c>
      <c r="E3193" s="66">
        <f t="shared" si="599"/>
        <v>6.3819999999995192</v>
      </c>
      <c r="F3193" s="72">
        <f t="shared" si="600"/>
        <v>-1.1076519890976192E-2</v>
      </c>
      <c r="G3193" s="77">
        <f t="shared" si="601"/>
        <v>-1.1833221410739725E-4</v>
      </c>
      <c r="H3193" s="69">
        <f t="shared" si="602"/>
        <v>9.3732552343168459E-3</v>
      </c>
      <c r="I3193" s="66">
        <f t="shared" si="603"/>
        <v>-8.31821609719373</v>
      </c>
      <c r="J3193" s="73">
        <f t="shared" si="604"/>
        <v>8.3182213782470704</v>
      </c>
      <c r="K3193" s="66">
        <f t="shared" si="597"/>
        <v>1.1789225097851634</v>
      </c>
      <c r="L3193" s="69">
        <f t="shared" si="605"/>
        <v>10.803293289097002</v>
      </c>
      <c r="M3193" s="66">
        <f t="shared" si="606"/>
        <v>-40.643958379594729</v>
      </c>
      <c r="N3193" s="69">
        <f t="shared" si="607"/>
        <v>7.8210089326184349</v>
      </c>
      <c r="O3193" s="69">
        <f t="shared" si="608"/>
        <v>-1.0824349169400681E-2</v>
      </c>
    </row>
    <row r="3194" spans="4:15" x14ac:dyDescent="0.3">
      <c r="D3194" s="65">
        <f t="shared" si="598"/>
        <v>3192</v>
      </c>
      <c r="E3194" s="66">
        <f t="shared" si="599"/>
        <v>6.3839999999995189</v>
      </c>
      <c r="F3194" s="72">
        <f t="shared" si="600"/>
        <v>-1.1050341585697737E-2</v>
      </c>
      <c r="G3194" s="77">
        <f t="shared" si="601"/>
        <v>-1.1780176101972017E-4</v>
      </c>
      <c r="H3194" s="69">
        <f t="shared" si="602"/>
        <v>9.3511021945348934E-3</v>
      </c>
      <c r="I3194" s="66">
        <f t="shared" si="603"/>
        <v>-8.3182163338581585</v>
      </c>
      <c r="J3194" s="73">
        <f t="shared" si="604"/>
        <v>8.3182215899780463</v>
      </c>
      <c r="K3194" s="66">
        <f t="shared" si="597"/>
        <v>1.1789225397282721</v>
      </c>
      <c r="L3194" s="69">
        <f t="shared" si="605"/>
        <v>10.803312035607471</v>
      </c>
      <c r="M3194" s="66">
        <f t="shared" si="606"/>
        <v>-40.660594811789117</v>
      </c>
      <c r="N3194" s="69">
        <f t="shared" si="607"/>
        <v>7.8210089326184349</v>
      </c>
      <c r="O3194" s="69">
        <f t="shared" si="608"/>
        <v>-1.0824349169400681E-2</v>
      </c>
    </row>
    <row r="3195" spans="4:15" x14ac:dyDescent="0.3">
      <c r="D3195" s="65">
        <f t="shared" si="598"/>
        <v>3193</v>
      </c>
      <c r="E3195" s="66">
        <f t="shared" si="599"/>
        <v>6.3859999999995187</v>
      </c>
      <c r="F3195" s="72">
        <f t="shared" si="600"/>
        <v>-1.1024225148439695E-2</v>
      </c>
      <c r="G3195" s="77">
        <f t="shared" si="601"/>
        <v>-1.1727367874314609E-4</v>
      </c>
      <c r="H3195" s="69">
        <f t="shared" si="602"/>
        <v>9.3290015113634984E-3</v>
      </c>
      <c r="I3195" s="66">
        <f t="shared" si="603"/>
        <v>-8.318216569461681</v>
      </c>
      <c r="J3195" s="73">
        <f t="shared" si="604"/>
        <v>8.3182218007658371</v>
      </c>
      <c r="K3195" s="66">
        <f t="shared" si="597"/>
        <v>1.178922569537995</v>
      </c>
      <c r="L3195" s="69">
        <f t="shared" si="605"/>
        <v>10.80333073781186</v>
      </c>
      <c r="M3195" s="66">
        <f t="shared" si="606"/>
        <v>-40.677231244456834</v>
      </c>
      <c r="N3195" s="69">
        <f t="shared" si="607"/>
        <v>7.8210089326184349</v>
      </c>
      <c r="O3195" s="69">
        <f t="shared" si="608"/>
        <v>-1.0824349169400681E-2</v>
      </c>
    </row>
    <row r="3196" spans="4:15" x14ac:dyDescent="0.3">
      <c r="D3196" s="65">
        <f t="shared" si="598"/>
        <v>3194</v>
      </c>
      <c r="E3196" s="66">
        <f t="shared" si="599"/>
        <v>6.3879999999995185</v>
      </c>
      <c r="F3196" s="72">
        <f t="shared" si="600"/>
        <v>-1.0998170433000495E-2</v>
      </c>
      <c r="G3196" s="77">
        <f t="shared" si="601"/>
        <v>-1.1674795670835181E-4</v>
      </c>
      <c r="H3196" s="69">
        <f t="shared" si="602"/>
        <v>9.3069530610666185E-3</v>
      </c>
      <c r="I3196" s="66">
        <f t="shared" si="603"/>
        <v>-8.3182168040090385</v>
      </c>
      <c r="J3196" s="73">
        <f t="shared" si="604"/>
        <v>8.3182220106146261</v>
      </c>
      <c r="K3196" s="66">
        <f t="shared" si="597"/>
        <v>1.1789225992149239</v>
      </c>
      <c r="L3196" s="69">
        <f t="shared" si="605"/>
        <v>10.803349395814884</v>
      </c>
      <c r="M3196" s="66">
        <f t="shared" si="606"/>
        <v>-40.693867677595755</v>
      </c>
      <c r="N3196" s="69">
        <f t="shared" si="607"/>
        <v>7.8210089326184349</v>
      </c>
      <c r="O3196" s="69">
        <f t="shared" si="608"/>
        <v>-1.0824349169400681E-2</v>
      </c>
    </row>
    <row r="3197" spans="4:15" x14ac:dyDescent="0.3">
      <c r="D3197" s="65">
        <f t="shared" si="598"/>
        <v>3195</v>
      </c>
      <c r="E3197" s="66">
        <f t="shared" si="599"/>
        <v>6.3899999999995183</v>
      </c>
      <c r="F3197" s="72">
        <f t="shared" si="600"/>
        <v>-1.0972177293523951E-2</v>
      </c>
      <c r="G3197" s="77">
        <f t="shared" si="601"/>
        <v>-1.1622458440641026E-4</v>
      </c>
      <c r="H3197" s="69">
        <f t="shared" si="602"/>
        <v>9.2849567202006184E-3</v>
      </c>
      <c r="I3197" s="66">
        <f t="shared" si="603"/>
        <v>-8.3182170375049527</v>
      </c>
      <c r="J3197" s="73">
        <f t="shared" si="604"/>
        <v>8.3182222195285807</v>
      </c>
      <c r="K3197" s="66">
        <f t="shared" si="597"/>
        <v>1.1789226287596479</v>
      </c>
      <c r="L3197" s="69">
        <f t="shared" si="605"/>
        <v>10.803368009721005</v>
      </c>
      <c r="M3197" s="66">
        <f t="shared" si="606"/>
        <v>-40.710504111203775</v>
      </c>
      <c r="N3197" s="69">
        <f t="shared" si="607"/>
        <v>7.8210089326184349</v>
      </c>
      <c r="O3197" s="69">
        <f t="shared" si="608"/>
        <v>-1.0824349169400681E-2</v>
      </c>
    </row>
    <row r="3198" spans="4:15" x14ac:dyDescent="0.3">
      <c r="D3198" s="65">
        <f t="shared" si="598"/>
        <v>3196</v>
      </c>
      <c r="E3198" s="66">
        <f t="shared" si="599"/>
        <v>6.3919999999995181</v>
      </c>
      <c r="F3198" s="72">
        <f t="shared" si="600"/>
        <v>-1.0946245584498472E-2</v>
      </c>
      <c r="G3198" s="77">
        <f t="shared" si="601"/>
        <v>-1.1570355136925059E-4</v>
      </c>
      <c r="H3198" s="69">
        <f t="shared" si="602"/>
        <v>9.26301236561357E-3</v>
      </c>
      <c r="I3198" s="66">
        <f t="shared" si="603"/>
        <v>-8.3182172699541219</v>
      </c>
      <c r="J3198" s="73">
        <f t="shared" si="604"/>
        <v>8.3182224275118468</v>
      </c>
      <c r="K3198" s="66">
        <f t="shared" si="597"/>
        <v>1.1789226581727534</v>
      </c>
      <c r="L3198" s="69">
        <f t="shared" si="605"/>
        <v>10.803386579634445</v>
      </c>
      <c r="M3198" s="66">
        <f t="shared" si="606"/>
        <v>-40.727140545278786</v>
      </c>
      <c r="N3198" s="69">
        <f t="shared" si="607"/>
        <v>7.8210089326184349</v>
      </c>
      <c r="O3198" s="69">
        <f t="shared" si="608"/>
        <v>-1.0824349169400681E-2</v>
      </c>
    </row>
    <row r="3199" spans="4:15" x14ac:dyDescent="0.3">
      <c r="D3199" s="65">
        <f t="shared" si="598"/>
        <v>3197</v>
      </c>
      <c r="E3199" s="66">
        <f t="shared" si="599"/>
        <v>6.3939999999995178</v>
      </c>
      <c r="F3199" s="72">
        <f t="shared" si="600"/>
        <v>-1.0920375160756234E-2</v>
      </c>
      <c r="G3199" s="77">
        <f t="shared" si="601"/>
        <v>-1.1518484718209265E-4</v>
      </c>
      <c r="H3199" s="69">
        <f t="shared" si="602"/>
        <v>9.2411198744445731E-3</v>
      </c>
      <c r="I3199" s="66">
        <f t="shared" si="603"/>
        <v>-8.3182175013612252</v>
      </c>
      <c r="J3199" s="73">
        <f t="shared" si="604"/>
        <v>8.3182226345685599</v>
      </c>
      <c r="K3199" s="66">
        <f t="shared" si="597"/>
        <v>1.1789226874548253</v>
      </c>
      <c r="L3199" s="69">
        <f t="shared" si="605"/>
        <v>10.803405105659177</v>
      </c>
      <c r="M3199" s="66">
        <f t="shared" si="606"/>
        <v>-40.743776979818698</v>
      </c>
      <c r="N3199" s="69">
        <f t="shared" si="607"/>
        <v>7.8210089326184349</v>
      </c>
      <c r="O3199" s="69">
        <f t="shared" si="608"/>
        <v>-1.0824349169400681E-2</v>
      </c>
    </row>
    <row r="3200" spans="4:15" x14ac:dyDescent="0.3">
      <c r="D3200" s="65">
        <f t="shared" si="598"/>
        <v>3198</v>
      </c>
      <c r="E3200" s="66">
        <f t="shared" si="599"/>
        <v>6.3959999999995176</v>
      </c>
      <c r="F3200" s="72">
        <f t="shared" si="600"/>
        <v>-1.0894565877472394E-2</v>
      </c>
      <c r="G3200" s="77">
        <f t="shared" si="601"/>
        <v>-1.1466846146213072E-4</v>
      </c>
      <c r="H3200" s="69">
        <f t="shared" si="602"/>
        <v>9.2192791241230612E-3</v>
      </c>
      <c r="I3200" s="66">
        <f t="shared" si="603"/>
        <v>-8.3182177317309201</v>
      </c>
      <c r="J3200" s="73">
        <f t="shared" si="604"/>
        <v>8.3182228407028305</v>
      </c>
      <c r="K3200" s="66">
        <f t="shared" si="597"/>
        <v>1.1789227166064449</v>
      </c>
      <c r="L3200" s="69">
        <f t="shared" si="605"/>
        <v>10.803423587898926</v>
      </c>
      <c r="M3200" s="66">
        <f t="shared" si="606"/>
        <v>-40.760413414821421</v>
      </c>
      <c r="N3200" s="69">
        <f t="shared" si="607"/>
        <v>7.8210089326184349</v>
      </c>
      <c r="O3200" s="69">
        <f t="shared" si="608"/>
        <v>-1.0824349169400681E-2</v>
      </c>
    </row>
    <row r="3201" spans="4:15" x14ac:dyDescent="0.3">
      <c r="D3201" s="65">
        <f t="shared" si="598"/>
        <v>3199</v>
      </c>
      <c r="E3201" s="66">
        <f t="shared" si="599"/>
        <v>6.3979999999995174</v>
      </c>
      <c r="F3201" s="72">
        <f t="shared" si="600"/>
        <v>-1.0868817590164245E-2</v>
      </c>
      <c r="G3201" s="77">
        <f t="shared" si="601"/>
        <v>-1.1415438388340249E-4</v>
      </c>
      <c r="H3201" s="69">
        <f t="shared" si="602"/>
        <v>9.1974899923681162E-3</v>
      </c>
      <c r="I3201" s="66">
        <f t="shared" si="603"/>
        <v>-8.3182179610678428</v>
      </c>
      <c r="J3201" s="73">
        <f t="shared" si="604"/>
        <v>8.3182230459187512</v>
      </c>
      <c r="K3201" s="66">
        <f t="shared" si="597"/>
        <v>1.178922745628191</v>
      </c>
      <c r="L3201" s="69">
        <f t="shared" si="605"/>
        <v>10.803442026457175</v>
      </c>
      <c r="M3201" s="66">
        <f t="shared" si="606"/>
        <v>-40.777049850284882</v>
      </c>
      <c r="N3201" s="69">
        <f t="shared" si="607"/>
        <v>7.8210089326184349</v>
      </c>
      <c r="O3201" s="69">
        <f t="shared" si="608"/>
        <v>-1.0824349169400681E-2</v>
      </c>
    </row>
    <row r="3202" spans="4:15" x14ac:dyDescent="0.3">
      <c r="D3202" s="65">
        <f t="shared" si="598"/>
        <v>3200</v>
      </c>
      <c r="E3202" s="66">
        <f t="shared" si="599"/>
        <v>6.3999999999995172</v>
      </c>
      <c r="F3202" s="72">
        <f t="shared" si="600"/>
        <v>-1.0843130154690428E-2</v>
      </c>
      <c r="G3202" s="77">
        <f t="shared" si="601"/>
        <v>-1.1364260416613092E-4</v>
      </c>
      <c r="H3202" s="69">
        <f t="shared" si="602"/>
        <v>9.1757523571877869E-3</v>
      </c>
      <c r="I3202" s="66">
        <f t="shared" si="603"/>
        <v>-8.3182181893766103</v>
      </c>
      <c r="J3202" s="73">
        <f t="shared" si="604"/>
        <v>8.3182232502203988</v>
      </c>
      <c r="K3202" s="66">
        <f t="shared" si="597"/>
        <v>1.1789227745206399</v>
      </c>
      <c r="L3202" s="69">
        <f t="shared" si="605"/>
        <v>10.80346042143716</v>
      </c>
      <c r="M3202" s="66">
        <f t="shared" si="606"/>
        <v>-40.79368628620702</v>
      </c>
      <c r="N3202" s="69">
        <f t="shared" si="607"/>
        <v>7.8210089326184349</v>
      </c>
      <c r="O3202" s="69">
        <f t="shared" si="608"/>
        <v>-1.0824349169400681E-2</v>
      </c>
    </row>
    <row r="3203" spans="4:15" x14ac:dyDescent="0.3">
      <c r="D3203" s="65">
        <f t="shared" si="598"/>
        <v>3201</v>
      </c>
      <c r="E3203" s="66">
        <f t="shared" si="599"/>
        <v>6.401999999999517</v>
      </c>
      <c r="F3203" s="72">
        <f t="shared" si="600"/>
        <v>-1.0817503427250127E-2</v>
      </c>
      <c r="G3203" s="77">
        <f t="shared" si="601"/>
        <v>-1.1313311207317156E-4</v>
      </c>
      <c r="H3203" s="69">
        <f t="shared" si="602"/>
        <v>9.1540660968784052E-3</v>
      </c>
      <c r="I3203" s="66">
        <f t="shared" si="603"/>
        <v>-8.3182184166618178</v>
      </c>
      <c r="J3203" s="73">
        <f t="shared" si="604"/>
        <v>8.3182234536118322</v>
      </c>
      <c r="K3203" s="66">
        <f t="shared" ref="K3203:K3266" si="609">$B$14+$B$15*J3203</f>
        <v>1.1789228032843659</v>
      </c>
      <c r="L3203" s="69">
        <f t="shared" si="605"/>
        <v>10.803478772941874</v>
      </c>
      <c r="M3203" s="66">
        <f t="shared" si="606"/>
        <v>-40.810322722585774</v>
      </c>
      <c r="N3203" s="69">
        <f t="shared" si="607"/>
        <v>7.8210089326184349</v>
      </c>
      <c r="O3203" s="69">
        <f t="shared" si="608"/>
        <v>-1.0824349169400681E-2</v>
      </c>
    </row>
    <row r="3204" spans="4:15" x14ac:dyDescent="0.3">
      <c r="D3204" s="65">
        <f t="shared" ref="D3204:D3267" si="610">D3203+1</f>
        <v>3202</v>
      </c>
      <c r="E3204" s="66">
        <f t="shared" ref="E3204:E3267" si="611">E3203+$B$4</f>
        <v>6.4039999999995167</v>
      </c>
      <c r="F3204" s="72">
        <f t="shared" si="600"/>
        <v>-1.0791937264382264E-2</v>
      </c>
      <c r="G3204" s="77">
        <f t="shared" si="601"/>
        <v>-1.126258974100125E-4</v>
      </c>
      <c r="H3204" s="69">
        <f t="shared" si="602"/>
        <v>9.1324310900239049E-3</v>
      </c>
      <c r="I3204" s="66">
        <f t="shared" si="603"/>
        <v>-8.3182186429280414</v>
      </c>
      <c r="J3204" s="73">
        <f t="shared" si="604"/>
        <v>8.3182236560970892</v>
      </c>
      <c r="K3204" s="66">
        <f t="shared" si="609"/>
        <v>1.1789228319199401</v>
      </c>
      <c r="L3204" s="69">
        <f t="shared" si="605"/>
        <v>10.803497081074068</v>
      </c>
      <c r="M3204" s="66">
        <f t="shared" si="606"/>
        <v>-40.826959159419097</v>
      </c>
      <c r="N3204" s="69">
        <f t="shared" si="607"/>
        <v>7.8210089326184349</v>
      </c>
      <c r="O3204" s="69">
        <f t="shared" si="608"/>
        <v>-1.0824349169400681E-2</v>
      </c>
    </row>
    <row r="3205" spans="4:15" x14ac:dyDescent="0.3">
      <c r="D3205" s="65">
        <f t="shared" si="610"/>
        <v>3203</v>
      </c>
      <c r="E3205" s="66">
        <f t="shared" si="611"/>
        <v>6.4059999999995165</v>
      </c>
      <c r="F3205" s="72">
        <f t="shared" si="600"/>
        <v>-1.0766431522964687E-2</v>
      </c>
      <c r="G3205" s="77">
        <f t="shared" si="601"/>
        <v>-1.1212095003187983E-4</v>
      </c>
      <c r="H3205" s="69">
        <f t="shared" si="602"/>
        <v>9.1108472154951409E-3</v>
      </c>
      <c r="I3205" s="66">
        <f t="shared" si="603"/>
        <v>-8.3182188681798355</v>
      </c>
      <c r="J3205" s="73">
        <f t="shared" si="604"/>
        <v>8.3182238576801968</v>
      </c>
      <c r="K3205" s="66">
        <f t="shared" si="609"/>
        <v>1.1789228604279318</v>
      </c>
      <c r="L3205" s="69">
        <f t="shared" si="605"/>
        <v>10.803515345936249</v>
      </c>
      <c r="M3205" s="66">
        <f t="shared" si="606"/>
        <v>-40.843595596704951</v>
      </c>
      <c r="N3205" s="69">
        <f t="shared" si="607"/>
        <v>7.8210089326184349</v>
      </c>
      <c r="O3205" s="69">
        <f t="shared" si="608"/>
        <v>-1.0824349169400681E-2</v>
      </c>
    </row>
    <row r="3206" spans="4:15" x14ac:dyDescent="0.3">
      <c r="D3206" s="65">
        <f t="shared" si="610"/>
        <v>3204</v>
      </c>
      <c r="E3206" s="66">
        <f t="shared" si="611"/>
        <v>6.4079999999995163</v>
      </c>
      <c r="F3206" s="72">
        <f t="shared" si="600"/>
        <v>-1.0740986060213389E-2</v>
      </c>
      <c r="G3206" s="77">
        <f t="shared" si="601"/>
        <v>-1.1161825983485585E-4</v>
      </c>
      <c r="H3206" s="69">
        <f t="shared" si="602"/>
        <v>9.0893143524492116E-3</v>
      </c>
      <c r="I3206" s="66">
        <f t="shared" si="603"/>
        <v>-8.3182190924217352</v>
      </c>
      <c r="J3206" s="73">
        <f t="shared" si="604"/>
        <v>8.3182240583651552</v>
      </c>
      <c r="K3206" s="66">
        <f t="shared" si="609"/>
        <v>1.1789228888089067</v>
      </c>
      <c r="L3206" s="69">
        <f t="shared" si="605"/>
        <v>10.80353356763068</v>
      </c>
      <c r="M3206" s="66">
        <f t="shared" si="606"/>
        <v>-40.86023203444131</v>
      </c>
      <c r="N3206" s="69">
        <f t="shared" si="607"/>
        <v>7.8210089326184349</v>
      </c>
      <c r="O3206" s="69">
        <f t="shared" si="608"/>
        <v>-1.0824349169400681E-2</v>
      </c>
    </row>
    <row r="3207" spans="4:15" x14ac:dyDescent="0.3">
      <c r="D3207" s="65">
        <f t="shared" si="610"/>
        <v>3205</v>
      </c>
      <c r="E3207" s="66">
        <f t="shared" si="611"/>
        <v>6.4099999999995161</v>
      </c>
      <c r="F3207" s="72">
        <f t="shared" si="600"/>
        <v>-1.0715600733681682E-2</v>
      </c>
      <c r="G3207" s="77">
        <f t="shared" si="601"/>
        <v>-1.1111781676476085E-4</v>
      </c>
      <c r="H3207" s="69">
        <f t="shared" si="602"/>
        <v>9.0678323803287855E-3</v>
      </c>
      <c r="I3207" s="66">
        <f t="shared" si="603"/>
        <v>-8.3182193156582542</v>
      </c>
      <c r="J3207" s="73">
        <f t="shared" si="604"/>
        <v>8.3182242581559542</v>
      </c>
      <c r="K3207" s="66">
        <f t="shared" si="609"/>
        <v>1.178922917063429</v>
      </c>
      <c r="L3207" s="69">
        <f t="shared" si="605"/>
        <v>10.803551746259386</v>
      </c>
      <c r="M3207" s="66">
        <f t="shared" si="606"/>
        <v>-40.876868472626157</v>
      </c>
      <c r="N3207" s="69">
        <f t="shared" si="607"/>
        <v>7.8210089326184349</v>
      </c>
      <c r="O3207" s="69">
        <f t="shared" si="608"/>
        <v>-1.0824349169400681E-2</v>
      </c>
    </row>
    <row r="3208" spans="4:15" x14ac:dyDescent="0.3">
      <c r="D3208" s="65">
        <f t="shared" si="610"/>
        <v>3206</v>
      </c>
      <c r="E3208" s="66">
        <f t="shared" si="611"/>
        <v>6.4119999999995159</v>
      </c>
      <c r="F3208" s="72">
        <f t="shared" si="600"/>
        <v>-1.0690275401259429E-2</v>
      </c>
      <c r="G3208" s="77">
        <f t="shared" si="601"/>
        <v>-1.1061961081004767E-4</v>
      </c>
      <c r="H3208" s="69">
        <f t="shared" si="602"/>
        <v>9.0464011788614213E-3</v>
      </c>
      <c r="I3208" s="66">
        <f t="shared" si="603"/>
        <v>-8.3182195378938886</v>
      </c>
      <c r="J3208" s="73">
        <f t="shared" si="604"/>
        <v>8.3182244570565604</v>
      </c>
      <c r="K3208" s="66">
        <f t="shared" si="609"/>
        <v>1.17892294519206</v>
      </c>
      <c r="L3208" s="69">
        <f t="shared" si="605"/>
        <v>10.803569881924146</v>
      </c>
      <c r="M3208" s="66">
        <f t="shared" si="606"/>
        <v>-40.893504911257473</v>
      </c>
      <c r="N3208" s="69">
        <f t="shared" si="607"/>
        <v>7.8210089326184349</v>
      </c>
      <c r="O3208" s="69">
        <f t="shared" si="608"/>
        <v>-1.0824349169400681E-2</v>
      </c>
    </row>
    <row r="3209" spans="4:15" x14ac:dyDescent="0.3">
      <c r="D3209" s="65">
        <f t="shared" si="610"/>
        <v>3207</v>
      </c>
      <c r="E3209" s="66">
        <f t="shared" si="611"/>
        <v>6.4139999999995156</v>
      </c>
      <c r="F3209" s="72">
        <f t="shared" si="600"/>
        <v>-1.066500992117223E-2</v>
      </c>
      <c r="G3209" s="77">
        <f t="shared" si="601"/>
        <v>-1.101236320000254E-4</v>
      </c>
      <c r="H3209" s="69">
        <f t="shared" si="602"/>
        <v>9.0250206280589017E-3</v>
      </c>
      <c r="I3209" s="66">
        <f t="shared" si="603"/>
        <v>-8.3182197591331111</v>
      </c>
      <c r="J3209" s="73">
        <f t="shared" si="604"/>
        <v>8.318224655070928</v>
      </c>
      <c r="K3209" s="66">
        <f t="shared" si="609"/>
        <v>1.1789229731953585</v>
      </c>
      <c r="L3209" s="69">
        <f t="shared" si="605"/>
        <v>10.803587974726504</v>
      </c>
      <c r="M3209" s="66">
        <f t="shared" si="606"/>
        <v>-40.910141350333262</v>
      </c>
      <c r="N3209" s="69">
        <f t="shared" si="607"/>
        <v>7.8210089326184349</v>
      </c>
      <c r="O3209" s="69">
        <f t="shared" si="608"/>
        <v>-1.0824349169400681E-2</v>
      </c>
    </row>
    <row r="3210" spans="4:15" x14ac:dyDescent="0.3">
      <c r="D3210" s="65">
        <f t="shared" si="610"/>
        <v>3208</v>
      </c>
      <c r="E3210" s="66">
        <f t="shared" si="611"/>
        <v>6.4159999999995154</v>
      </c>
      <c r="F3210" s="72">
        <f t="shared" si="600"/>
        <v>-1.0639804151980643E-2</v>
      </c>
      <c r="G3210" s="77">
        <f t="shared" si="601"/>
        <v>-1.0962987041374106E-4</v>
      </c>
      <c r="H3210" s="69">
        <f t="shared" si="602"/>
        <v>9.0036906082165569E-3</v>
      </c>
      <c r="I3210" s="66">
        <f t="shared" si="603"/>
        <v>-8.3182199793803751</v>
      </c>
      <c r="J3210" s="73">
        <f t="shared" si="604"/>
        <v>8.318224852202988</v>
      </c>
      <c r="K3210" s="66">
        <f t="shared" si="609"/>
        <v>1.1789230010738805</v>
      </c>
      <c r="L3210" s="69">
        <f t="shared" si="605"/>
        <v>10.80360602476776</v>
      </c>
      <c r="M3210" s="66">
        <f t="shared" si="606"/>
        <v>-40.926777789851528</v>
      </c>
      <c r="N3210" s="69">
        <f t="shared" si="607"/>
        <v>7.8210089326184349</v>
      </c>
      <c r="O3210" s="69">
        <f t="shared" si="608"/>
        <v>-1.0824349169400681E-2</v>
      </c>
    </row>
    <row r="3211" spans="4:15" x14ac:dyDescent="0.3">
      <c r="D3211" s="65">
        <f t="shared" si="610"/>
        <v>3209</v>
      </c>
      <c r="E3211" s="66">
        <f t="shared" si="611"/>
        <v>6.4179999999995152</v>
      </c>
      <c r="F3211" s="72">
        <f t="shared" ref="F3211:F3274" si="612">-K3210*H3210</f>
        <v>-1.0614657952579376E-2</v>
      </c>
      <c r="G3211" s="77">
        <f t="shared" ref="G3211:G3274" si="613">-$B$5-K3210*I3210</f>
        <v>-1.0913831617465064E-4</v>
      </c>
      <c r="H3211" s="69">
        <f t="shared" ref="H3211:H3274" si="614">H3210+$B$4*F3210</f>
        <v>8.9824109999125951E-3</v>
      </c>
      <c r="I3211" s="66">
        <f t="shared" ref="I3211:I3274" si="615">I3210+$B$4*G3210</f>
        <v>-8.3182201986401161</v>
      </c>
      <c r="J3211" s="73">
        <f t="shared" ref="J3211:J3274" si="616">SQRT(H3211^2+I3211^2)</f>
        <v>8.3182250484566591</v>
      </c>
      <c r="K3211" s="66">
        <f t="shared" si="609"/>
        <v>1.1789230288281805</v>
      </c>
      <c r="L3211" s="69">
        <f t="shared" ref="L3211:L3274" si="617">L3210+$B$4*H3210</f>
        <v>10.803624032148976</v>
      </c>
      <c r="M3211" s="66">
        <f t="shared" ref="M3211:M3274" si="618">M3210+$B$4*I3210</f>
        <v>-40.943414229810287</v>
      </c>
      <c r="N3211" s="69">
        <f t="shared" ref="N3211:N3274" si="619">IF(M3210&gt;=0,L3211,N3210)</f>
        <v>7.8210089326184349</v>
      </c>
      <c r="O3211" s="69">
        <f t="shared" ref="O3211:O3274" si="620">IF(M3210&gt;=0,M3211,O3210)</f>
        <v>-1.0824349169400681E-2</v>
      </c>
    </row>
    <row r="3212" spans="4:15" x14ac:dyDescent="0.3">
      <c r="D3212" s="65">
        <f t="shared" si="610"/>
        <v>3210</v>
      </c>
      <c r="E3212" s="66">
        <f t="shared" si="611"/>
        <v>6.419999999999515</v>
      </c>
      <c r="F3212" s="72">
        <f t="shared" si="612"/>
        <v>-1.0589571182196521E-2</v>
      </c>
      <c r="G3212" s="77">
        <f t="shared" si="613"/>
        <v>-1.0864895944528996E-4</v>
      </c>
      <c r="H3212" s="69">
        <f t="shared" si="614"/>
        <v>8.9611816840074361E-3</v>
      </c>
      <c r="I3212" s="66">
        <f t="shared" si="615"/>
        <v>-8.3182204169167484</v>
      </c>
      <c r="J3212" s="73">
        <f t="shared" si="616"/>
        <v>8.3182252438358404</v>
      </c>
      <c r="K3212" s="66">
        <f t="shared" si="609"/>
        <v>1.1789230564588096</v>
      </c>
      <c r="L3212" s="69">
        <f t="shared" si="617"/>
        <v>10.803641996970976</v>
      </c>
      <c r="M3212" s="66">
        <f t="shared" si="618"/>
        <v>-40.960050670207565</v>
      </c>
      <c r="N3212" s="69">
        <f t="shared" si="619"/>
        <v>7.8210089326184349</v>
      </c>
      <c r="O3212" s="69">
        <f t="shared" si="620"/>
        <v>-1.0824349169400681E-2</v>
      </c>
    </row>
    <row r="3213" spans="4:15" x14ac:dyDescent="0.3">
      <c r="D3213" s="65">
        <f t="shared" si="610"/>
        <v>3211</v>
      </c>
      <c r="E3213" s="66">
        <f t="shared" si="611"/>
        <v>6.4219999999995148</v>
      </c>
      <c r="F3213" s="72">
        <f t="shared" si="612"/>
        <v>-1.0564543700392748E-2</v>
      </c>
      <c r="G3213" s="77">
        <f t="shared" si="613"/>
        <v>-1.0816179043260377E-4</v>
      </c>
      <c r="H3213" s="69">
        <f t="shared" si="614"/>
        <v>8.9400025416430436E-3</v>
      </c>
      <c r="I3213" s="66">
        <f t="shared" si="615"/>
        <v>-8.3182206342146667</v>
      </c>
      <c r="J3213" s="73">
        <f t="shared" si="616"/>
        <v>8.3182254383444114</v>
      </c>
      <c r="K3213" s="66">
        <f t="shared" si="609"/>
        <v>1.1789230839663163</v>
      </c>
      <c r="L3213" s="69">
        <f t="shared" si="617"/>
        <v>10.803659919334343</v>
      </c>
      <c r="M3213" s="66">
        <f t="shared" si="618"/>
        <v>-40.9766871110414</v>
      </c>
      <c r="N3213" s="69">
        <f t="shared" si="619"/>
        <v>7.8210089326184349</v>
      </c>
      <c r="O3213" s="69">
        <f t="shared" si="620"/>
        <v>-1.0824349169400681E-2</v>
      </c>
    </row>
    <row r="3214" spans="4:15" x14ac:dyDescent="0.3">
      <c r="D3214" s="65">
        <f t="shared" si="610"/>
        <v>3212</v>
      </c>
      <c r="E3214" s="66">
        <f t="shared" si="611"/>
        <v>6.4239999999995145</v>
      </c>
      <c r="F3214" s="72">
        <f t="shared" si="612"/>
        <v>-1.0539575367060523E-2</v>
      </c>
      <c r="G3214" s="77">
        <f t="shared" si="613"/>
        <v>-1.0767679939682751E-4</v>
      </c>
      <c r="H3214" s="69">
        <f t="shared" si="614"/>
        <v>8.9188734542422574E-3</v>
      </c>
      <c r="I3214" s="66">
        <f t="shared" si="615"/>
        <v>-8.318220850538248</v>
      </c>
      <c r="J3214" s="73">
        <f t="shared" si="616"/>
        <v>8.3182256319862447</v>
      </c>
      <c r="K3214" s="66">
        <f t="shared" si="609"/>
        <v>1.1789231113512488</v>
      </c>
      <c r="L3214" s="69">
        <f t="shared" si="617"/>
        <v>10.803677799339427</v>
      </c>
      <c r="M3214" s="66">
        <f t="shared" si="618"/>
        <v>-40.993323552309832</v>
      </c>
      <c r="N3214" s="69">
        <f t="shared" si="619"/>
        <v>7.8210089326184349</v>
      </c>
      <c r="O3214" s="69">
        <f t="shared" si="620"/>
        <v>-1.0824349169400681E-2</v>
      </c>
    </row>
    <row r="3215" spans="4:15" x14ac:dyDescent="0.3">
      <c r="D3215" s="65">
        <f t="shared" si="610"/>
        <v>3213</v>
      </c>
      <c r="E3215" s="66">
        <f t="shared" si="611"/>
        <v>6.4259999999995143</v>
      </c>
      <c r="F3215" s="72">
        <f t="shared" si="612"/>
        <v>-1.0514666042423342E-2</v>
      </c>
      <c r="G3215" s="77">
        <f t="shared" si="613"/>
        <v>-1.071939766159602E-4</v>
      </c>
      <c r="H3215" s="69">
        <f t="shared" si="614"/>
        <v>8.8977943035081358E-3</v>
      </c>
      <c r="I3215" s="66">
        <f t="shared" si="615"/>
        <v>-8.3182210658918461</v>
      </c>
      <c r="J3215" s="73">
        <f t="shared" si="616"/>
        <v>8.3182258247651788</v>
      </c>
      <c r="K3215" s="66">
        <f t="shared" si="609"/>
        <v>1.1789231386141494</v>
      </c>
      <c r="L3215" s="69">
        <f t="shared" si="617"/>
        <v>10.803695637086335</v>
      </c>
      <c r="M3215" s="66">
        <f t="shared" si="618"/>
        <v>-41.009959994010906</v>
      </c>
      <c r="N3215" s="69">
        <f t="shared" si="619"/>
        <v>7.8210089326184349</v>
      </c>
      <c r="O3215" s="69">
        <f t="shared" si="620"/>
        <v>-1.0824349169400681E-2</v>
      </c>
    </row>
    <row r="3216" spans="4:15" x14ac:dyDescent="0.3">
      <c r="D3216" s="65">
        <f t="shared" si="610"/>
        <v>3214</v>
      </c>
      <c r="E3216" s="66">
        <f t="shared" si="611"/>
        <v>6.4279999999995141</v>
      </c>
      <c r="F3216" s="72">
        <f t="shared" si="612"/>
        <v>-1.0489815587034912E-2</v>
      </c>
      <c r="G3216" s="77">
        <f t="shared" si="613"/>
        <v>-1.0671331244793691E-4</v>
      </c>
      <c r="H3216" s="69">
        <f t="shared" si="614"/>
        <v>8.8767649714232896E-3</v>
      </c>
      <c r="I3216" s="66">
        <f t="shared" si="615"/>
        <v>-8.3182212802797988</v>
      </c>
      <c r="J3216" s="73">
        <f t="shared" si="616"/>
        <v>8.3182260166850508</v>
      </c>
      <c r="K3216" s="66">
        <f t="shared" si="609"/>
        <v>1.1789231657555612</v>
      </c>
      <c r="L3216" s="69">
        <f t="shared" si="617"/>
        <v>10.803713432674941</v>
      </c>
      <c r="M3216" s="66">
        <f t="shared" si="618"/>
        <v>-41.02659643614269</v>
      </c>
      <c r="N3216" s="69">
        <f t="shared" si="619"/>
        <v>7.8210089326184349</v>
      </c>
      <c r="O3216" s="69">
        <f t="shared" si="620"/>
        <v>-1.0824349169400681E-2</v>
      </c>
    </row>
    <row r="3217" spans="4:15" x14ac:dyDescent="0.3">
      <c r="D3217" s="65">
        <f t="shared" si="610"/>
        <v>3215</v>
      </c>
      <c r="E3217" s="66">
        <f t="shared" si="611"/>
        <v>6.4299999999995139</v>
      </c>
      <c r="F3217" s="72">
        <f t="shared" si="612"/>
        <v>-1.0465023861778418E-2</v>
      </c>
      <c r="G3217" s="77">
        <f t="shared" si="613"/>
        <v>-1.0623479726135088E-4</v>
      </c>
      <c r="H3217" s="69">
        <f t="shared" si="614"/>
        <v>8.8557853402492191E-3</v>
      </c>
      <c r="I3217" s="66">
        <f t="shared" si="615"/>
        <v>-8.3182214937064245</v>
      </c>
      <c r="J3217" s="73">
        <f t="shared" si="616"/>
        <v>8.3182262077496745</v>
      </c>
      <c r="K3217" s="66">
        <f t="shared" si="609"/>
        <v>1.1789231927760231</v>
      </c>
      <c r="L3217" s="69">
        <f t="shared" si="617"/>
        <v>10.803731186204883</v>
      </c>
      <c r="M3217" s="66">
        <f t="shared" si="618"/>
        <v>-41.04323287870325</v>
      </c>
      <c r="N3217" s="69">
        <f t="shared" si="619"/>
        <v>7.8210089326184349</v>
      </c>
      <c r="O3217" s="69">
        <f t="shared" si="620"/>
        <v>-1.0824349169400681E-2</v>
      </c>
    </row>
    <row r="3218" spans="4:15" x14ac:dyDescent="0.3">
      <c r="D3218" s="65">
        <f t="shared" si="610"/>
        <v>3216</v>
      </c>
      <c r="E3218" s="66">
        <f t="shared" si="611"/>
        <v>6.4319999999995137</v>
      </c>
      <c r="F3218" s="72">
        <f t="shared" si="612"/>
        <v>-1.044029072786571E-2</v>
      </c>
      <c r="G3218" s="77">
        <f t="shared" si="613"/>
        <v>-1.0575842148163872E-4</v>
      </c>
      <c r="H3218" s="69">
        <f t="shared" si="614"/>
        <v>8.8348552925256625E-3</v>
      </c>
      <c r="I3218" s="66">
        <f t="shared" si="615"/>
        <v>-8.3182217061760184</v>
      </c>
      <c r="J3218" s="73">
        <f t="shared" si="616"/>
        <v>8.3182263979628441</v>
      </c>
      <c r="K3218" s="66">
        <f t="shared" si="609"/>
        <v>1.1789232196760719</v>
      </c>
      <c r="L3218" s="69">
        <f t="shared" si="617"/>
        <v>10.803748897775565</v>
      </c>
      <c r="M3218" s="66">
        <f t="shared" si="618"/>
        <v>-41.059869321690663</v>
      </c>
      <c r="N3218" s="69">
        <f t="shared" si="619"/>
        <v>7.8210089326184349</v>
      </c>
      <c r="O3218" s="69">
        <f t="shared" si="620"/>
        <v>-1.0824349169400681E-2</v>
      </c>
    </row>
    <row r="3219" spans="4:15" x14ac:dyDescent="0.3">
      <c r="D3219" s="65">
        <f t="shared" si="610"/>
        <v>3217</v>
      </c>
      <c r="E3219" s="66">
        <f t="shared" si="611"/>
        <v>6.4339999999995134</v>
      </c>
      <c r="F3219" s="72">
        <f t="shared" si="612"/>
        <v>-1.0415616046836539E-2</v>
      </c>
      <c r="G3219" s="77">
        <f t="shared" si="613"/>
        <v>-1.05284175578646E-4</v>
      </c>
      <c r="H3219" s="69">
        <f t="shared" si="614"/>
        <v>8.8139747110699308E-3</v>
      </c>
      <c r="I3219" s="66">
        <f t="shared" si="615"/>
        <v>-8.3182219176928616</v>
      </c>
      <c r="J3219" s="73">
        <f t="shared" si="616"/>
        <v>8.3182265873283416</v>
      </c>
      <c r="K3219" s="66">
        <f t="shared" si="609"/>
        <v>1.1789232464562427</v>
      </c>
      <c r="L3219" s="69">
        <f t="shared" si="617"/>
        <v>10.80376656748615</v>
      </c>
      <c r="M3219" s="66">
        <f t="shared" si="618"/>
        <v>-41.076505765103015</v>
      </c>
      <c r="N3219" s="69">
        <f t="shared" si="619"/>
        <v>7.8210089326184349</v>
      </c>
      <c r="O3219" s="69">
        <f t="shared" si="620"/>
        <v>-1.0824349169400681E-2</v>
      </c>
    </row>
    <row r="3220" spans="4:15" x14ac:dyDescent="0.3">
      <c r="D3220" s="65">
        <f t="shared" si="610"/>
        <v>3218</v>
      </c>
      <c r="E3220" s="66">
        <f t="shared" si="611"/>
        <v>6.4359999999995132</v>
      </c>
      <c r="F3220" s="72">
        <f t="shared" si="612"/>
        <v>-1.0390999680557787E-2</v>
      </c>
      <c r="G3220" s="77">
        <f t="shared" si="613"/>
        <v>-1.0481205005774541E-4</v>
      </c>
      <c r="H3220" s="69">
        <f t="shared" si="614"/>
        <v>8.7931434789762578E-3</v>
      </c>
      <c r="I3220" s="66">
        <f t="shared" si="615"/>
        <v>-8.3182221282612119</v>
      </c>
      <c r="J3220" s="73">
        <f t="shared" si="616"/>
        <v>8.3182267758499311</v>
      </c>
      <c r="K3220" s="66">
        <f t="shared" si="609"/>
        <v>1.1789232731170673</v>
      </c>
      <c r="L3220" s="69">
        <f t="shared" si="617"/>
        <v>10.803784195435572</v>
      </c>
      <c r="M3220" s="66">
        <f t="shared" si="618"/>
        <v>-41.093142208938403</v>
      </c>
      <c r="N3220" s="69">
        <f t="shared" si="619"/>
        <v>7.8210089326184349</v>
      </c>
      <c r="O3220" s="69">
        <f t="shared" si="620"/>
        <v>-1.0824349169400681E-2</v>
      </c>
    </row>
    <row r="3221" spans="4:15" x14ac:dyDescent="0.3">
      <c r="D3221" s="65">
        <f t="shared" si="610"/>
        <v>3219</v>
      </c>
      <c r="E3221" s="66">
        <f t="shared" si="611"/>
        <v>6.437999999999513</v>
      </c>
      <c r="F3221" s="72">
        <f t="shared" si="612"/>
        <v>-1.0366441491222686E-2</v>
      </c>
      <c r="G3221" s="77">
        <f t="shared" si="613"/>
        <v>-1.0434203547404763E-4</v>
      </c>
      <c r="H3221" s="69">
        <f t="shared" si="614"/>
        <v>8.7723614796151421E-3</v>
      </c>
      <c r="I3221" s="66">
        <f t="shared" si="615"/>
        <v>-8.3182223378853113</v>
      </c>
      <c r="J3221" s="73">
        <f t="shared" si="616"/>
        <v>8.318226963531357</v>
      </c>
      <c r="K3221" s="66">
        <f t="shared" si="609"/>
        <v>1.1789232996590757</v>
      </c>
      <c r="L3221" s="69">
        <f t="shared" si="617"/>
        <v>10.80380178172253</v>
      </c>
      <c r="M3221" s="66">
        <f t="shared" si="618"/>
        <v>-41.109778653194923</v>
      </c>
      <c r="N3221" s="69">
        <f t="shared" si="619"/>
        <v>7.8210089326184349</v>
      </c>
      <c r="O3221" s="69">
        <f t="shared" si="620"/>
        <v>-1.0824349169400681E-2</v>
      </c>
    </row>
    <row r="3222" spans="4:15" x14ac:dyDescent="0.3">
      <c r="D3222" s="65">
        <f t="shared" si="610"/>
        <v>3220</v>
      </c>
      <c r="E3222" s="66">
        <f t="shared" si="611"/>
        <v>6.4399999999995128</v>
      </c>
      <c r="F3222" s="72">
        <f t="shared" si="612"/>
        <v>-1.0341941341350054E-2</v>
      </c>
      <c r="G3222" s="77">
        <f t="shared" si="613"/>
        <v>-1.0387412241641414E-4</v>
      </c>
      <c r="H3222" s="69">
        <f t="shared" si="614"/>
        <v>8.7516285966326973E-3</v>
      </c>
      <c r="I3222" s="66">
        <f t="shared" si="615"/>
        <v>-8.3182225465693822</v>
      </c>
      <c r="J3222" s="73">
        <f t="shared" si="616"/>
        <v>8.3182271503763534</v>
      </c>
      <c r="K3222" s="66">
        <f t="shared" si="609"/>
        <v>1.1789233260827958</v>
      </c>
      <c r="L3222" s="69">
        <f t="shared" si="617"/>
        <v>10.80381932644549</v>
      </c>
      <c r="M3222" s="66">
        <f t="shared" si="618"/>
        <v>-41.126415097870691</v>
      </c>
      <c r="N3222" s="69">
        <f t="shared" si="619"/>
        <v>7.8210089326184349</v>
      </c>
      <c r="O3222" s="69">
        <f t="shared" si="620"/>
        <v>-1.0824349169400681E-2</v>
      </c>
    </row>
    <row r="3223" spans="4:15" x14ac:dyDescent="0.3">
      <c r="D3223" s="65">
        <f t="shared" si="610"/>
        <v>3221</v>
      </c>
      <c r="E3223" s="66">
        <f t="shared" si="611"/>
        <v>6.4419999999995126</v>
      </c>
      <c r="F3223" s="72">
        <f t="shared" si="612"/>
        <v>-1.031749909378353E-2</v>
      </c>
      <c r="G3223" s="77">
        <f t="shared" si="613"/>
        <v>-1.0340830151989167E-4</v>
      </c>
      <c r="H3223" s="69">
        <f t="shared" si="614"/>
        <v>8.7309447139499972E-3</v>
      </c>
      <c r="I3223" s="66">
        <f t="shared" si="615"/>
        <v>-8.3182227543176275</v>
      </c>
      <c r="J3223" s="73">
        <f t="shared" si="616"/>
        <v>8.3182273363886328</v>
      </c>
      <c r="K3223" s="66">
        <f t="shared" si="609"/>
        <v>1.1789233523887526</v>
      </c>
      <c r="L3223" s="69">
        <f t="shared" si="617"/>
        <v>10.803836829702684</v>
      </c>
      <c r="M3223" s="66">
        <f t="shared" si="618"/>
        <v>-41.143051542963832</v>
      </c>
      <c r="N3223" s="69">
        <f t="shared" si="619"/>
        <v>7.8210089326184349</v>
      </c>
      <c r="O3223" s="69">
        <f t="shared" si="620"/>
        <v>-1.0824349169400681E-2</v>
      </c>
    </row>
    <row r="3224" spans="4:15" x14ac:dyDescent="0.3">
      <c r="D3224" s="65">
        <f t="shared" si="610"/>
        <v>3222</v>
      </c>
      <c r="E3224" s="66">
        <f t="shared" si="611"/>
        <v>6.4439999999995123</v>
      </c>
      <c r="F3224" s="72">
        <f t="shared" si="612"/>
        <v>-1.0293114611690789E-2</v>
      </c>
      <c r="G3224" s="77">
        <f t="shared" si="613"/>
        <v>-1.0294456345860681E-4</v>
      </c>
      <c r="H3224" s="69">
        <f t="shared" si="614"/>
        <v>8.7103097157624296E-3</v>
      </c>
      <c r="I3224" s="66">
        <f t="shared" si="615"/>
        <v>-8.3182229611342304</v>
      </c>
      <c r="J3224" s="73">
        <f t="shared" si="616"/>
        <v>8.3182275215718935</v>
      </c>
      <c r="K3224" s="66">
        <f t="shared" si="609"/>
        <v>1.1789233785774691</v>
      </c>
      <c r="L3224" s="69">
        <f t="shared" si="617"/>
        <v>10.803854291592112</v>
      </c>
      <c r="M3224" s="66">
        <f t="shared" si="618"/>
        <v>-41.15968798847247</v>
      </c>
      <c r="N3224" s="69">
        <f t="shared" si="619"/>
        <v>7.8210089326184349</v>
      </c>
      <c r="O3224" s="69">
        <f t="shared" si="620"/>
        <v>-1.0824349169400681E-2</v>
      </c>
    </row>
    <row r="3225" spans="4:15" x14ac:dyDescent="0.3">
      <c r="D3225" s="65">
        <f t="shared" si="610"/>
        <v>3223</v>
      </c>
      <c r="E3225" s="66">
        <f t="shared" si="611"/>
        <v>6.4459999999995121</v>
      </c>
      <c r="F3225" s="72">
        <f t="shared" si="612"/>
        <v>-1.0268787758562797E-2</v>
      </c>
      <c r="G3225" s="77">
        <f t="shared" si="613"/>
        <v>-1.0248289895287144E-4</v>
      </c>
      <c r="H3225" s="69">
        <f t="shared" si="614"/>
        <v>8.6897234865390485E-3</v>
      </c>
      <c r="I3225" s="66">
        <f t="shared" si="615"/>
        <v>-8.3182231670233566</v>
      </c>
      <c r="J3225" s="73">
        <f t="shared" si="616"/>
        <v>8.3182277059298126</v>
      </c>
      <c r="K3225" s="66">
        <f t="shared" si="609"/>
        <v>1.1789234046494652</v>
      </c>
      <c r="L3225" s="69">
        <f t="shared" si="617"/>
        <v>10.803871712211544</v>
      </c>
      <c r="M3225" s="66">
        <f t="shared" si="618"/>
        <v>-41.176324434394736</v>
      </c>
      <c r="N3225" s="69">
        <f t="shared" si="619"/>
        <v>7.8210089326184349</v>
      </c>
      <c r="O3225" s="69">
        <f t="shared" si="620"/>
        <v>-1.0824349169400681E-2</v>
      </c>
    </row>
    <row r="3226" spans="4:15" x14ac:dyDescent="0.3">
      <c r="D3226" s="65">
        <f t="shared" si="610"/>
        <v>3224</v>
      </c>
      <c r="E3226" s="66">
        <f t="shared" si="611"/>
        <v>6.4479999999995119</v>
      </c>
      <c r="F3226" s="72">
        <f t="shared" si="612"/>
        <v>-1.0244518398213037E-2</v>
      </c>
      <c r="G3226" s="77">
        <f t="shared" si="613"/>
        <v>-1.0202329876740635E-4</v>
      </c>
      <c r="H3226" s="69">
        <f t="shared" si="614"/>
        <v>8.6691859110219222E-3</v>
      </c>
      <c r="I3226" s="66">
        <f t="shared" si="615"/>
        <v>-8.3182233719891538</v>
      </c>
      <c r="J3226" s="73">
        <f t="shared" si="616"/>
        <v>8.3182278894660584</v>
      </c>
      <c r="K3226" s="66">
        <f t="shared" si="609"/>
        <v>1.1789234306052601</v>
      </c>
      <c r="L3226" s="69">
        <f t="shared" si="617"/>
        <v>10.803889091658517</v>
      </c>
      <c r="M3226" s="66">
        <f t="shared" si="618"/>
        <v>-41.192960880728783</v>
      </c>
      <c r="N3226" s="69">
        <f t="shared" si="619"/>
        <v>7.8210089326184349</v>
      </c>
      <c r="O3226" s="69">
        <f t="shared" si="620"/>
        <v>-1.0824349169400681E-2</v>
      </c>
    </row>
    <row r="3227" spans="4:15" x14ac:dyDescent="0.3">
      <c r="D3227" s="65">
        <f t="shared" si="610"/>
        <v>3225</v>
      </c>
      <c r="E3227" s="66">
        <f t="shared" si="611"/>
        <v>6.4499999999995117</v>
      </c>
      <c r="F3227" s="72">
        <f t="shared" si="612"/>
        <v>-1.0220306394776751E-2</v>
      </c>
      <c r="G3227" s="77">
        <f t="shared" si="613"/>
        <v>-1.0156575369180132E-4</v>
      </c>
      <c r="H3227" s="69">
        <f t="shared" si="614"/>
        <v>8.6486968742254967E-3</v>
      </c>
      <c r="I3227" s="66">
        <f t="shared" si="615"/>
        <v>-8.3182235760357521</v>
      </c>
      <c r="J3227" s="73">
        <f t="shared" si="616"/>
        <v>8.3182280721842812</v>
      </c>
      <c r="K3227" s="66">
        <f t="shared" si="609"/>
        <v>1.1789234564453694</v>
      </c>
      <c r="L3227" s="69">
        <f t="shared" si="617"/>
        <v>10.80390643003034</v>
      </c>
      <c r="M3227" s="66">
        <f t="shared" si="618"/>
        <v>-41.209597327472764</v>
      </c>
      <c r="N3227" s="69">
        <f t="shared" si="619"/>
        <v>7.8210089326184349</v>
      </c>
      <c r="O3227" s="69">
        <f t="shared" si="620"/>
        <v>-1.0824349169400681E-2</v>
      </c>
    </row>
    <row r="3228" spans="4:15" x14ac:dyDescent="0.3">
      <c r="D3228" s="65">
        <f t="shared" si="610"/>
        <v>3226</v>
      </c>
      <c r="E3228" s="66">
        <f t="shared" si="611"/>
        <v>6.4519999999995115</v>
      </c>
      <c r="F3228" s="72">
        <f t="shared" si="612"/>
        <v>-1.0196151612710185E-2</v>
      </c>
      <c r="G3228" s="77">
        <f t="shared" si="613"/>
        <v>-1.0111025456893685E-4</v>
      </c>
      <c r="H3228" s="69">
        <f t="shared" si="614"/>
        <v>8.6282562614359432E-3</v>
      </c>
      <c r="I3228" s="66">
        <f t="shared" si="615"/>
        <v>-8.3182237791672602</v>
      </c>
      <c r="J3228" s="73">
        <f t="shared" si="616"/>
        <v>8.3182282540881118</v>
      </c>
      <c r="K3228" s="66">
        <f t="shared" si="609"/>
        <v>1.1789234821703072</v>
      </c>
      <c r="L3228" s="69">
        <f t="shared" si="617"/>
        <v>10.803923727424088</v>
      </c>
      <c r="M3228" s="66">
        <f t="shared" si="618"/>
        <v>-41.226233774624838</v>
      </c>
      <c r="N3228" s="69">
        <f t="shared" si="619"/>
        <v>7.8210089326184349</v>
      </c>
      <c r="O3228" s="69">
        <f t="shared" si="620"/>
        <v>-1.0824349169400681E-2</v>
      </c>
    </row>
    <row r="3229" spans="4:15" x14ac:dyDescent="0.3">
      <c r="D3229" s="65">
        <f t="shared" si="610"/>
        <v>3227</v>
      </c>
      <c r="E3229" s="66">
        <f t="shared" si="611"/>
        <v>6.4539999999995112</v>
      </c>
      <c r="F3229" s="72">
        <f t="shared" si="612"/>
        <v>-1.0172053916789818E-2</v>
      </c>
      <c r="G3229" s="77">
        <f t="shared" si="613"/>
        <v>-1.0065679228077329E-4</v>
      </c>
      <c r="H3229" s="69">
        <f t="shared" si="614"/>
        <v>8.6078639582105234E-3</v>
      </c>
      <c r="I3229" s="66">
        <f t="shared" si="615"/>
        <v>-8.318223981387769</v>
      </c>
      <c r="J3229" s="73">
        <f t="shared" si="616"/>
        <v>8.3182284351811671</v>
      </c>
      <c r="K3229" s="66">
        <f t="shared" si="609"/>
        <v>1.1789235077805846</v>
      </c>
      <c r="L3229" s="69">
        <f t="shared" si="617"/>
        <v>10.803940983936611</v>
      </c>
      <c r="M3229" s="66">
        <f t="shared" si="618"/>
        <v>-41.242870222183171</v>
      </c>
      <c r="N3229" s="69">
        <f t="shared" si="619"/>
        <v>7.8210089326184349</v>
      </c>
      <c r="O3229" s="69">
        <f t="shared" si="620"/>
        <v>-1.0824349169400681E-2</v>
      </c>
    </row>
    <row r="3230" spans="4:15" x14ac:dyDescent="0.3">
      <c r="D3230" s="65">
        <f t="shared" si="610"/>
        <v>3228</v>
      </c>
      <c r="E3230" s="66">
        <f t="shared" si="611"/>
        <v>6.455999999999511</v>
      </c>
      <c r="F3230" s="72">
        <f t="shared" si="612"/>
        <v>-1.0148013172111617E-2</v>
      </c>
      <c r="G3230" s="77">
        <f t="shared" si="613"/>
        <v>-1.0020535775012718E-4</v>
      </c>
      <c r="H3230" s="69">
        <f t="shared" si="614"/>
        <v>8.5875198503769443E-3</v>
      </c>
      <c r="I3230" s="66">
        <f t="shared" si="615"/>
        <v>-8.3182241827013534</v>
      </c>
      <c r="J3230" s="73">
        <f t="shared" si="616"/>
        <v>8.318228615467044</v>
      </c>
      <c r="K3230" s="66">
        <f t="shared" si="609"/>
        <v>1.1789235332767103</v>
      </c>
      <c r="L3230" s="69">
        <f t="shared" si="617"/>
        <v>10.803958199664528</v>
      </c>
      <c r="M3230" s="66">
        <f t="shared" si="618"/>
        <v>-41.259506670145946</v>
      </c>
      <c r="N3230" s="69">
        <f t="shared" si="619"/>
        <v>7.8210089326184349</v>
      </c>
      <c r="O3230" s="69">
        <f t="shared" si="620"/>
        <v>-1.0824349169400681E-2</v>
      </c>
    </row>
    <row r="3231" spans="4:15" x14ac:dyDescent="0.3">
      <c r="D3231" s="65">
        <f t="shared" si="610"/>
        <v>3229</v>
      </c>
      <c r="E3231" s="66">
        <f t="shared" si="611"/>
        <v>6.4579999999995108</v>
      </c>
      <c r="F3231" s="72">
        <f t="shared" si="612"/>
        <v>-1.0124029244090274E-2</v>
      </c>
      <c r="G3231" s="77">
        <f t="shared" si="613"/>
        <v>-9.9755941944223991E-5</v>
      </c>
      <c r="H3231" s="69">
        <f t="shared" si="614"/>
        <v>8.5672238240327211E-3</v>
      </c>
      <c r="I3231" s="66">
        <f t="shared" si="615"/>
        <v>-8.318224383112069</v>
      </c>
      <c r="J3231" s="73">
        <f t="shared" si="616"/>
        <v>8.3182287949493308</v>
      </c>
      <c r="K3231" s="66">
        <f t="shared" si="609"/>
        <v>1.178923558659192</v>
      </c>
      <c r="L3231" s="69">
        <f t="shared" si="617"/>
        <v>10.80397537470423</v>
      </c>
      <c r="M3231" s="66">
        <f t="shared" si="618"/>
        <v>-41.276143118511349</v>
      </c>
      <c r="N3231" s="69">
        <f t="shared" si="619"/>
        <v>7.8210089326184349</v>
      </c>
      <c r="O3231" s="69">
        <f t="shared" si="620"/>
        <v>-1.0824349169400681E-2</v>
      </c>
    </row>
    <row r="3232" spans="4:15" x14ac:dyDescent="0.3">
      <c r="D3232" s="65">
        <f t="shared" si="610"/>
        <v>3230</v>
      </c>
      <c r="E3232" s="66">
        <f t="shared" si="611"/>
        <v>6.4599999999995106</v>
      </c>
      <c r="F3232" s="72">
        <f t="shared" si="612"/>
        <v>-1.0100101998458467E-2</v>
      </c>
      <c r="G3232" s="77">
        <f t="shared" si="613"/>
        <v>-9.9308535856934554E-5</v>
      </c>
      <c r="H3232" s="69">
        <f t="shared" si="614"/>
        <v>8.546975765544541E-3</v>
      </c>
      <c r="I3232" s="66">
        <f t="shared" si="615"/>
        <v>-8.3182245826239534</v>
      </c>
      <c r="J3232" s="73">
        <f t="shared" si="616"/>
        <v>8.318228973631598</v>
      </c>
      <c r="K3232" s="66">
        <f t="shared" si="609"/>
        <v>1.1789235839285346</v>
      </c>
      <c r="L3232" s="69">
        <f t="shared" si="617"/>
        <v>10.803992509151877</v>
      </c>
      <c r="M3232" s="66">
        <f t="shared" si="618"/>
        <v>-41.29277956727757</v>
      </c>
      <c r="N3232" s="69">
        <f t="shared" si="619"/>
        <v>7.8210089326184349</v>
      </c>
      <c r="O3232" s="69">
        <f t="shared" si="620"/>
        <v>-1.0824349169400681E-2</v>
      </c>
    </row>
    <row r="3233" spans="4:15" x14ac:dyDescent="0.3">
      <c r="D3233" s="65">
        <f t="shared" si="610"/>
        <v>3231</v>
      </c>
      <c r="E3233" s="66">
        <f t="shared" si="611"/>
        <v>6.4619999999995104</v>
      </c>
      <c r="F3233" s="72">
        <f t="shared" si="612"/>
        <v>-1.00762313012661E-2</v>
      </c>
      <c r="G3233" s="77">
        <f t="shared" si="613"/>
        <v>-9.8863130530091325E-5</v>
      </c>
      <c r="H3233" s="69">
        <f t="shared" si="614"/>
        <v>8.5267755615476247E-3</v>
      </c>
      <c r="I3233" s="66">
        <f t="shared" si="615"/>
        <v>-8.3182247812410246</v>
      </c>
      <c r="J3233" s="73">
        <f t="shared" si="616"/>
        <v>8.3182291515173929</v>
      </c>
      <c r="K3233" s="66">
        <f t="shared" si="609"/>
        <v>1.1789236090852395</v>
      </c>
      <c r="L3233" s="69">
        <f t="shared" si="617"/>
        <v>10.804009603103408</v>
      </c>
      <c r="M3233" s="66">
        <f t="shared" si="618"/>
        <v>-41.309416016442817</v>
      </c>
      <c r="N3233" s="69">
        <f t="shared" si="619"/>
        <v>7.8210089326184349</v>
      </c>
      <c r="O3233" s="69">
        <f t="shared" si="620"/>
        <v>-1.0824349169400681E-2</v>
      </c>
    </row>
    <row r="3234" spans="4:15" x14ac:dyDescent="0.3">
      <c r="D3234" s="65">
        <f t="shared" si="610"/>
        <v>3232</v>
      </c>
      <c r="E3234" s="66">
        <f t="shared" si="611"/>
        <v>6.4639999999995101</v>
      </c>
      <c r="F3234" s="72">
        <f t="shared" si="612"/>
        <v>-1.0052417018879545E-2</v>
      </c>
      <c r="G3234" s="77">
        <f t="shared" si="613"/>
        <v>-9.8419717053488398E-5</v>
      </c>
      <c r="H3234" s="69">
        <f t="shared" si="614"/>
        <v>8.5066230989450931E-3</v>
      </c>
      <c r="I3234" s="66">
        <f t="shared" si="615"/>
        <v>-8.3182249789672849</v>
      </c>
      <c r="J3234" s="73">
        <f t="shared" si="616"/>
        <v>8.318229328610256</v>
      </c>
      <c r="K3234" s="66">
        <f t="shared" si="609"/>
        <v>1.1789236341298075</v>
      </c>
      <c r="L3234" s="69">
        <f t="shared" si="617"/>
        <v>10.80402665665453</v>
      </c>
      <c r="M3234" s="66">
        <f t="shared" si="618"/>
        <v>-41.326052466005301</v>
      </c>
      <c r="N3234" s="69">
        <f t="shared" si="619"/>
        <v>7.8210089326184349</v>
      </c>
      <c r="O3234" s="69">
        <f t="shared" si="620"/>
        <v>-1.0824349169400681E-2</v>
      </c>
    </row>
    <row r="3235" spans="4:15" x14ac:dyDescent="0.3">
      <c r="D3235" s="65">
        <f t="shared" si="610"/>
        <v>3233</v>
      </c>
      <c r="E3235" s="66">
        <f t="shared" si="611"/>
        <v>6.4659999999995099</v>
      </c>
      <c r="F3235" s="72">
        <f t="shared" si="612"/>
        <v>-1.0028659017980914E-2</v>
      </c>
      <c r="G3235" s="77">
        <f t="shared" si="613"/>
        <v>-9.7978286547117932E-5</v>
      </c>
      <c r="H3235" s="69">
        <f t="shared" si="614"/>
        <v>8.4865182649073341E-3</v>
      </c>
      <c r="I3235" s="66">
        <f t="shared" si="615"/>
        <v>-8.3182251758067185</v>
      </c>
      <c r="J3235" s="73">
        <f t="shared" si="616"/>
        <v>8.3182295049137096</v>
      </c>
      <c r="K3235" s="66">
        <f t="shared" si="609"/>
        <v>1.178923659062737</v>
      </c>
      <c r="L3235" s="69">
        <f t="shared" si="617"/>
        <v>10.804043669900729</v>
      </c>
      <c r="M3235" s="66">
        <f t="shared" si="618"/>
        <v>-41.342688915963237</v>
      </c>
      <c r="N3235" s="69">
        <f t="shared" si="619"/>
        <v>7.8210089326184349</v>
      </c>
      <c r="O3235" s="69">
        <f t="shared" si="620"/>
        <v>-1.0824349169400681E-2</v>
      </c>
    </row>
    <row r="3236" spans="4:15" x14ac:dyDescent="0.3">
      <c r="D3236" s="65">
        <f t="shared" si="610"/>
        <v>3234</v>
      </c>
      <c r="E3236" s="66">
        <f t="shared" si="611"/>
        <v>6.4679999999995097</v>
      </c>
      <c r="F3236" s="72">
        <f t="shared" si="612"/>
        <v>-1.0004957165567305E-2</v>
      </c>
      <c r="G3236" s="77">
        <f t="shared" si="613"/>
        <v>-9.7538830164722867E-5</v>
      </c>
      <c r="H3236" s="69">
        <f t="shared" si="614"/>
        <v>8.4664609468713715E-3</v>
      </c>
      <c r="I3236" s="66">
        <f t="shared" si="615"/>
        <v>-8.3182253717632921</v>
      </c>
      <c r="J3236" s="73">
        <f t="shared" si="616"/>
        <v>8.3182296804312603</v>
      </c>
      <c r="K3236" s="66">
        <f t="shared" si="609"/>
        <v>1.1789236838845234</v>
      </c>
      <c r="L3236" s="69">
        <f t="shared" si="617"/>
        <v>10.804060642937259</v>
      </c>
      <c r="M3236" s="66">
        <f t="shared" si="618"/>
        <v>-41.359325366314849</v>
      </c>
      <c r="N3236" s="69">
        <f t="shared" si="619"/>
        <v>7.8210089326184349</v>
      </c>
      <c r="O3236" s="69">
        <f t="shared" si="620"/>
        <v>-1.0824349169400681E-2</v>
      </c>
    </row>
    <row r="3237" spans="4:15" x14ac:dyDescent="0.3">
      <c r="D3237" s="65">
        <f t="shared" si="610"/>
        <v>3235</v>
      </c>
      <c r="E3237" s="66">
        <f t="shared" si="611"/>
        <v>6.4699999999995095</v>
      </c>
      <c r="F3237" s="72">
        <f t="shared" si="612"/>
        <v>-9.9813113289500474E-3</v>
      </c>
      <c r="G3237" s="77">
        <f t="shared" si="613"/>
        <v>-9.7101339109784135E-5</v>
      </c>
      <c r="H3237" s="69">
        <f t="shared" si="614"/>
        <v>8.4464510325402368E-3</v>
      </c>
      <c r="I3237" s="66">
        <f t="shared" si="615"/>
        <v>-8.3182255668409528</v>
      </c>
      <c r="J3237" s="73">
        <f t="shared" si="616"/>
        <v>8.3182298551663951</v>
      </c>
      <c r="K3237" s="66">
        <f t="shared" si="609"/>
        <v>1.1789237085956603</v>
      </c>
      <c r="L3237" s="69">
        <f t="shared" si="617"/>
        <v>10.804077575859152</v>
      </c>
      <c r="M3237" s="66">
        <f t="shared" si="618"/>
        <v>-41.375961817058375</v>
      </c>
      <c r="N3237" s="69">
        <f t="shared" si="619"/>
        <v>7.8210089326184349</v>
      </c>
      <c r="O3237" s="69">
        <f t="shared" si="620"/>
        <v>-1.0824349169400681E-2</v>
      </c>
    </row>
    <row r="3238" spans="4:15" x14ac:dyDescent="0.3">
      <c r="D3238" s="65">
        <f t="shared" si="610"/>
        <v>3236</v>
      </c>
      <c r="E3238" s="66">
        <f t="shared" si="611"/>
        <v>6.4719999999995093</v>
      </c>
      <c r="F3238" s="72">
        <f t="shared" si="612"/>
        <v>-9.957721375753981E-3</v>
      </c>
      <c r="G3238" s="77">
        <f t="shared" si="613"/>
        <v>-9.6665804624862517E-5</v>
      </c>
      <c r="H3238" s="69">
        <f t="shared" si="614"/>
        <v>8.4264884098823375E-3</v>
      </c>
      <c r="I3238" s="66">
        <f t="shared" si="615"/>
        <v>-8.3182257610436316</v>
      </c>
      <c r="J3238" s="73">
        <f t="shared" si="616"/>
        <v>8.3182300291225921</v>
      </c>
      <c r="K3238" s="66">
        <f t="shared" si="609"/>
        <v>1.1789237331966393</v>
      </c>
      <c r="L3238" s="69">
        <f t="shared" si="617"/>
        <v>10.804094468761217</v>
      </c>
      <c r="M3238" s="66">
        <f t="shared" si="618"/>
        <v>-41.39259826819206</v>
      </c>
      <c r="N3238" s="69">
        <f t="shared" si="619"/>
        <v>7.8210089326184349</v>
      </c>
      <c r="O3238" s="69">
        <f t="shared" si="620"/>
        <v>-1.0824349169400681E-2</v>
      </c>
    </row>
    <row r="3239" spans="4:15" x14ac:dyDescent="0.3">
      <c r="D3239" s="65">
        <f t="shared" si="610"/>
        <v>3237</v>
      </c>
      <c r="E3239" s="66">
        <f t="shared" si="611"/>
        <v>6.473999999999509</v>
      </c>
      <c r="F3239" s="72">
        <f t="shared" si="612"/>
        <v>-9.9341871739166993E-3</v>
      </c>
      <c r="G3239" s="77">
        <f t="shared" si="613"/>
        <v>-9.6232217984493218E-5</v>
      </c>
      <c r="H3239" s="69">
        <f t="shared" si="614"/>
        <v>8.4065729671308296E-3</v>
      </c>
      <c r="I3239" s="66">
        <f t="shared" si="615"/>
        <v>-8.3182259543752401</v>
      </c>
      <c r="J3239" s="73">
        <f t="shared" si="616"/>
        <v>8.3182302023033081</v>
      </c>
      <c r="K3239" s="66">
        <f t="shared" si="609"/>
        <v>1.1789237576879497</v>
      </c>
      <c r="L3239" s="69">
        <f t="shared" si="617"/>
        <v>10.804111321738038</v>
      </c>
      <c r="M3239" s="66">
        <f t="shared" si="618"/>
        <v>-41.409234719714149</v>
      </c>
      <c r="N3239" s="69">
        <f t="shared" si="619"/>
        <v>7.8210089326184349</v>
      </c>
      <c r="O3239" s="69">
        <f t="shared" si="620"/>
        <v>-1.0824349169400681E-2</v>
      </c>
    </row>
    <row r="3240" spans="4:15" x14ac:dyDescent="0.3">
      <c r="D3240" s="65">
        <f t="shared" si="610"/>
        <v>3238</v>
      </c>
      <c r="E3240" s="66">
        <f t="shared" si="611"/>
        <v>6.4759999999995088</v>
      </c>
      <c r="F3240" s="72">
        <f t="shared" si="612"/>
        <v>-9.910708591687814E-3</v>
      </c>
      <c r="G3240" s="77">
        <f t="shared" si="613"/>
        <v>-9.5800570509396721E-5</v>
      </c>
      <c r="H3240" s="69">
        <f t="shared" si="614"/>
        <v>8.3867045927829963E-3</v>
      </c>
      <c r="I3240" s="66">
        <f t="shared" si="615"/>
        <v>-8.3182261468396756</v>
      </c>
      <c r="J3240" s="73">
        <f t="shared" si="616"/>
        <v>8.3182303747119892</v>
      </c>
      <c r="K3240" s="66">
        <f t="shared" si="609"/>
        <v>1.1789237820700782</v>
      </c>
      <c r="L3240" s="69">
        <f t="shared" si="617"/>
        <v>10.804128134883973</v>
      </c>
      <c r="M3240" s="66">
        <f t="shared" si="618"/>
        <v>-41.425871171622902</v>
      </c>
      <c r="N3240" s="69">
        <f t="shared" si="619"/>
        <v>7.8210089326184349</v>
      </c>
      <c r="O3240" s="69">
        <f t="shared" si="620"/>
        <v>-1.0824349169400681E-2</v>
      </c>
    </row>
    <row r="3241" spans="4:15" x14ac:dyDescent="0.3">
      <c r="D3241" s="65">
        <f t="shared" si="610"/>
        <v>3239</v>
      </c>
      <c r="E3241" s="66">
        <f t="shared" si="611"/>
        <v>6.4779999999995086</v>
      </c>
      <c r="F3241" s="72">
        <f t="shared" si="612"/>
        <v>-9.8872854976282242E-3</v>
      </c>
      <c r="G3241" s="77">
        <f t="shared" si="613"/>
        <v>-9.5370853555820645E-5</v>
      </c>
      <c r="H3241" s="69">
        <f t="shared" si="614"/>
        <v>8.3668831755996202E-3</v>
      </c>
      <c r="I3241" s="66">
        <f t="shared" si="615"/>
        <v>-8.3182263384408159</v>
      </c>
      <c r="J3241" s="73">
        <f t="shared" si="616"/>
        <v>8.3182305463520656</v>
      </c>
      <c r="K3241" s="66">
        <f t="shared" si="609"/>
        <v>1.1789238063435101</v>
      </c>
      <c r="L3241" s="69">
        <f t="shared" si="617"/>
        <v>10.804144908293159</v>
      </c>
      <c r="M3241" s="66">
        <f t="shared" si="618"/>
        <v>-41.442507623916583</v>
      </c>
      <c r="N3241" s="69">
        <f t="shared" si="619"/>
        <v>7.8210089326184349</v>
      </c>
      <c r="O3241" s="69">
        <f t="shared" si="620"/>
        <v>-1.0824349169400681E-2</v>
      </c>
    </row>
    <row r="3242" spans="4:15" x14ac:dyDescent="0.3">
      <c r="D3242" s="65">
        <f t="shared" si="610"/>
        <v>3240</v>
      </c>
      <c r="E3242" s="66">
        <f t="shared" si="611"/>
        <v>6.4799999999995084</v>
      </c>
      <c r="F3242" s="72">
        <f t="shared" si="612"/>
        <v>-9.8639177606093791E-3</v>
      </c>
      <c r="G3242" s="77">
        <f t="shared" si="613"/>
        <v>-9.494305851376339E-5</v>
      </c>
      <c r="H3242" s="69">
        <f t="shared" si="614"/>
        <v>8.3471086046043638E-3</v>
      </c>
      <c r="I3242" s="66">
        <f t="shared" si="615"/>
        <v>-8.3182265291825228</v>
      </c>
      <c r="J3242" s="73">
        <f t="shared" si="616"/>
        <v>8.3182307172269496</v>
      </c>
      <c r="K3242" s="66">
        <f t="shared" si="609"/>
        <v>1.1789238305087284</v>
      </c>
      <c r="L3242" s="69">
        <f t="shared" si="617"/>
        <v>10.80416164205951</v>
      </c>
      <c r="M3242" s="66">
        <f t="shared" si="618"/>
        <v>-41.459144076593468</v>
      </c>
      <c r="N3242" s="69">
        <f t="shared" si="619"/>
        <v>7.8210089326184349</v>
      </c>
      <c r="O3242" s="69">
        <f t="shared" si="620"/>
        <v>-1.0824349169400681E-2</v>
      </c>
    </row>
    <row r="3243" spans="4:15" x14ac:dyDescent="0.3">
      <c r="D3243" s="65">
        <f t="shared" si="610"/>
        <v>3241</v>
      </c>
      <c r="E3243" s="66">
        <f t="shared" si="611"/>
        <v>6.4819999999995082</v>
      </c>
      <c r="F3243" s="72">
        <f t="shared" si="612"/>
        <v>-9.8406052498125427E-3</v>
      </c>
      <c r="G3243" s="77">
        <f t="shared" si="613"/>
        <v>-9.4517176814079562E-5</v>
      </c>
      <c r="H3243" s="69">
        <f t="shared" si="614"/>
        <v>8.3273807690831449E-3</v>
      </c>
      <c r="I3243" s="66">
        <f t="shared" si="615"/>
        <v>-8.3182267190686403</v>
      </c>
      <c r="J3243" s="73">
        <f t="shared" si="616"/>
        <v>8.318230887340043</v>
      </c>
      <c r="K3243" s="66">
        <f t="shared" si="609"/>
        <v>1.1789238545662135</v>
      </c>
      <c r="L3243" s="69">
        <f t="shared" si="617"/>
        <v>10.804178336276719</v>
      </c>
      <c r="M3243" s="66">
        <f t="shared" si="618"/>
        <v>-41.475780529651836</v>
      </c>
      <c r="N3243" s="69">
        <f t="shared" si="619"/>
        <v>7.8210089326184349</v>
      </c>
      <c r="O3243" s="69">
        <f t="shared" si="620"/>
        <v>-1.0824349169400681E-2</v>
      </c>
    </row>
    <row r="3244" spans="4:15" x14ac:dyDescent="0.3">
      <c r="D3244" s="65">
        <f t="shared" si="610"/>
        <v>3242</v>
      </c>
      <c r="E3244" s="66">
        <f t="shared" si="611"/>
        <v>6.4839999999995079</v>
      </c>
      <c r="F3244" s="72">
        <f t="shared" si="612"/>
        <v>-9.8173478347280616E-3</v>
      </c>
      <c r="G3244" s="77">
        <f t="shared" si="613"/>
        <v>-9.4093199930256333E-5</v>
      </c>
      <c r="H3244" s="69">
        <f t="shared" si="614"/>
        <v>8.3076995585835197E-3</v>
      </c>
      <c r="I3244" s="66">
        <f t="shared" si="615"/>
        <v>-8.3182269081029947</v>
      </c>
      <c r="J3244" s="73">
        <f t="shared" si="616"/>
        <v>8.3182310566947262</v>
      </c>
      <c r="K3244" s="66">
        <f t="shared" si="609"/>
        <v>1.1789238785164442</v>
      </c>
      <c r="L3244" s="69">
        <f t="shared" si="617"/>
        <v>10.804194991038257</v>
      </c>
      <c r="M3244" s="66">
        <f t="shared" si="618"/>
        <v>-41.492416983089974</v>
      </c>
      <c r="N3244" s="69">
        <f t="shared" si="619"/>
        <v>7.8210089326184349</v>
      </c>
      <c r="O3244" s="69">
        <f t="shared" si="620"/>
        <v>-1.0824349169400681E-2</v>
      </c>
    </row>
    <row r="3245" spans="4:15" x14ac:dyDescent="0.3">
      <c r="D3245" s="65">
        <f t="shared" si="610"/>
        <v>3243</v>
      </c>
      <c r="E3245" s="66">
        <f t="shared" si="611"/>
        <v>6.4859999999995077</v>
      </c>
      <c r="F3245" s="72">
        <f t="shared" si="612"/>
        <v>-9.7941453851546345E-3</v>
      </c>
      <c r="G3245" s="77">
        <f t="shared" si="613"/>
        <v>-9.3671119367755296E-5</v>
      </c>
      <c r="H3245" s="69">
        <f t="shared" si="614"/>
        <v>8.2880648629140644E-3</v>
      </c>
      <c r="I3245" s="66">
        <f t="shared" si="615"/>
        <v>-8.3182270962893945</v>
      </c>
      <c r="J3245" s="73">
        <f t="shared" si="616"/>
        <v>8.3182312252943689</v>
      </c>
      <c r="K3245" s="66">
        <f t="shared" si="609"/>
        <v>1.1789239023598963</v>
      </c>
      <c r="L3245" s="69">
        <f t="shared" si="617"/>
        <v>10.804211606437374</v>
      </c>
      <c r="M3245" s="66">
        <f t="shared" si="618"/>
        <v>-41.509053436906179</v>
      </c>
      <c r="N3245" s="69">
        <f t="shared" si="619"/>
        <v>7.8210089326184349</v>
      </c>
      <c r="O3245" s="69">
        <f t="shared" si="620"/>
        <v>-1.0824349169400681E-2</v>
      </c>
    </row>
    <row r="3246" spans="4:15" x14ac:dyDescent="0.3">
      <c r="D3246" s="65">
        <f t="shared" si="610"/>
        <v>3244</v>
      </c>
      <c r="E3246" s="66">
        <f t="shared" si="611"/>
        <v>6.4879999999995075</v>
      </c>
      <c r="F3246" s="72">
        <f t="shared" si="612"/>
        <v>-9.7709977711985876E-3</v>
      </c>
      <c r="G3246" s="77">
        <f t="shared" si="613"/>
        <v>-9.3250926678223323E-5</v>
      </c>
      <c r="H3246" s="69">
        <f t="shared" si="614"/>
        <v>8.2684765721437545E-3</v>
      </c>
      <c r="I3246" s="66">
        <f t="shared" si="615"/>
        <v>-8.318227283631634</v>
      </c>
      <c r="J3246" s="73">
        <f t="shared" si="616"/>
        <v>8.3182313931423266</v>
      </c>
      <c r="K3246" s="66">
        <f t="shared" si="609"/>
        <v>1.178923926097045</v>
      </c>
      <c r="L3246" s="69">
        <f t="shared" si="617"/>
        <v>10.804228182567099</v>
      </c>
      <c r="M3246" s="66">
        <f t="shared" si="618"/>
        <v>-41.525689891098757</v>
      </c>
      <c r="N3246" s="69">
        <f t="shared" si="619"/>
        <v>7.8210089326184349</v>
      </c>
      <c r="O3246" s="69">
        <f t="shared" si="620"/>
        <v>-1.0824349169400681E-2</v>
      </c>
    </row>
    <row r="3247" spans="4:15" x14ac:dyDescent="0.3">
      <c r="D3247" s="65">
        <f t="shared" si="610"/>
        <v>3245</v>
      </c>
      <c r="E3247" s="66">
        <f t="shared" si="611"/>
        <v>6.4899999999995073</v>
      </c>
      <c r="F3247" s="72">
        <f t="shared" si="612"/>
        <v>-9.7479048632731508E-3</v>
      </c>
      <c r="G3247" s="77">
        <f t="shared" si="613"/>
        <v>-9.2832613436399924E-5</v>
      </c>
      <c r="H3247" s="69">
        <f t="shared" si="614"/>
        <v>8.2489345766013581E-3</v>
      </c>
      <c r="I3247" s="66">
        <f t="shared" si="615"/>
        <v>-8.318227470133488</v>
      </c>
      <c r="J3247" s="73">
        <f t="shared" si="616"/>
        <v>8.3182315602419372</v>
      </c>
      <c r="K3247" s="66">
        <f t="shared" si="609"/>
        <v>1.1789239497283619</v>
      </c>
      <c r="L3247" s="69">
        <f t="shared" si="617"/>
        <v>10.804244719520243</v>
      </c>
      <c r="M3247" s="66">
        <f t="shared" si="618"/>
        <v>-41.542326345666019</v>
      </c>
      <c r="N3247" s="69">
        <f t="shared" si="619"/>
        <v>7.8210089326184349</v>
      </c>
      <c r="O3247" s="69">
        <f t="shared" si="620"/>
        <v>-1.0824349169400681E-2</v>
      </c>
    </row>
    <row r="3248" spans="4:15" x14ac:dyDescent="0.3">
      <c r="D3248" s="65">
        <f t="shared" si="610"/>
        <v>3246</v>
      </c>
      <c r="E3248" s="66">
        <f t="shared" si="611"/>
        <v>6.4919999999995071</v>
      </c>
      <c r="F3248" s="72">
        <f t="shared" si="612"/>
        <v>-9.7248665320977257E-3</v>
      </c>
      <c r="G3248" s="77">
        <f t="shared" si="613"/>
        <v>-9.241617126853896E-5</v>
      </c>
      <c r="H3248" s="69">
        <f t="shared" si="614"/>
        <v>8.2294387668748123E-3</v>
      </c>
      <c r="I3248" s="66">
        <f t="shared" si="615"/>
        <v>-8.3182276557987151</v>
      </c>
      <c r="J3248" s="73">
        <f t="shared" si="616"/>
        <v>8.3182317265965242</v>
      </c>
      <c r="K3248" s="66">
        <f t="shared" si="609"/>
        <v>1.1789239732543173</v>
      </c>
      <c r="L3248" s="69">
        <f t="shared" si="617"/>
        <v>10.804261217389396</v>
      </c>
      <c r="M3248" s="66">
        <f t="shared" si="618"/>
        <v>-41.558962800606288</v>
      </c>
      <c r="N3248" s="69">
        <f t="shared" si="619"/>
        <v>7.8210089326184349</v>
      </c>
      <c r="O3248" s="69">
        <f t="shared" si="620"/>
        <v>-1.0824349169400681E-2</v>
      </c>
    </row>
    <row r="3249" spans="4:15" x14ac:dyDescent="0.3">
      <c r="D3249" s="65">
        <f t="shared" si="610"/>
        <v>3247</v>
      </c>
      <c r="E3249" s="66">
        <f t="shared" si="611"/>
        <v>6.4939999999995068</v>
      </c>
      <c r="F3249" s="72">
        <f t="shared" si="612"/>
        <v>-9.7018826486971639E-3</v>
      </c>
      <c r="G3249" s="77">
        <f t="shared" si="613"/>
        <v>-9.2001591832868712E-5</v>
      </c>
      <c r="H3249" s="69">
        <f t="shared" si="614"/>
        <v>8.2099890338106166E-3</v>
      </c>
      <c r="I3249" s="66">
        <f t="shared" si="615"/>
        <v>-8.3182278406310584</v>
      </c>
      <c r="J3249" s="73">
        <f t="shared" si="616"/>
        <v>8.3182318922094005</v>
      </c>
      <c r="K3249" s="66">
        <f t="shared" si="609"/>
        <v>1.1789239966753795</v>
      </c>
      <c r="L3249" s="69">
        <f t="shared" si="617"/>
        <v>10.804277676266929</v>
      </c>
      <c r="M3249" s="66">
        <f t="shared" si="618"/>
        <v>-41.575599255917886</v>
      </c>
      <c r="N3249" s="69">
        <f t="shared" si="619"/>
        <v>7.8210089326184349</v>
      </c>
      <c r="O3249" s="69">
        <f t="shared" si="620"/>
        <v>-1.0824349169400681E-2</v>
      </c>
    </row>
    <row r="3250" spans="4:15" x14ac:dyDescent="0.3">
      <c r="D3250" s="65">
        <f t="shared" si="610"/>
        <v>3248</v>
      </c>
      <c r="E3250" s="66">
        <f t="shared" si="611"/>
        <v>6.4959999999995066</v>
      </c>
      <c r="F3250" s="72">
        <f t="shared" si="612"/>
        <v>-9.6789530844010492E-3</v>
      </c>
      <c r="G3250" s="77">
        <f t="shared" si="613"/>
        <v>-9.1588866819591885E-5</v>
      </c>
      <c r="H3250" s="69">
        <f t="shared" si="614"/>
        <v>8.1905852685132223E-3</v>
      </c>
      <c r="I3250" s="66">
        <f t="shared" si="615"/>
        <v>-8.3182280246342426</v>
      </c>
      <c r="J3250" s="73">
        <f t="shared" si="616"/>
        <v>8.3182320570838559</v>
      </c>
      <c r="K3250" s="66">
        <f t="shared" si="609"/>
        <v>1.1789240199920137</v>
      </c>
      <c r="L3250" s="69">
        <f t="shared" si="617"/>
        <v>10.804294096244996</v>
      </c>
      <c r="M3250" s="66">
        <f t="shared" si="618"/>
        <v>-41.592235711599152</v>
      </c>
      <c r="N3250" s="69">
        <f t="shared" si="619"/>
        <v>7.8210089326184349</v>
      </c>
      <c r="O3250" s="69">
        <f t="shared" si="620"/>
        <v>-1.0824349169400681E-2</v>
      </c>
    </row>
    <row r="3251" spans="4:15" x14ac:dyDescent="0.3">
      <c r="D3251" s="65">
        <f t="shared" si="610"/>
        <v>3249</v>
      </c>
      <c r="E3251" s="66">
        <f t="shared" si="611"/>
        <v>6.4979999999995064</v>
      </c>
      <c r="F3251" s="72">
        <f t="shared" si="612"/>
        <v>-9.6560777108429755E-3</v>
      </c>
      <c r="G3251" s="77">
        <f t="shared" si="613"/>
        <v>-9.1177987970425534E-5</v>
      </c>
      <c r="H3251" s="69">
        <f t="shared" si="614"/>
        <v>8.1712273623444198E-3</v>
      </c>
      <c r="I3251" s="66">
        <f t="shared" si="615"/>
        <v>-8.3182282078119769</v>
      </c>
      <c r="J3251" s="73">
        <f t="shared" si="616"/>
        <v>8.318232221223175</v>
      </c>
      <c r="K3251" s="66">
        <f t="shared" si="609"/>
        <v>1.1789240432046846</v>
      </c>
      <c r="L3251" s="69">
        <f t="shared" si="617"/>
        <v>10.804310477415534</v>
      </c>
      <c r="M3251" s="66">
        <f t="shared" si="618"/>
        <v>-41.608872167648421</v>
      </c>
      <c r="N3251" s="69">
        <f t="shared" si="619"/>
        <v>7.8210089326184349</v>
      </c>
      <c r="O3251" s="69">
        <f t="shared" si="620"/>
        <v>-1.0824349169400681E-2</v>
      </c>
    </row>
    <row r="3252" spans="4:15" x14ac:dyDescent="0.3">
      <c r="D3252" s="65">
        <f t="shared" si="610"/>
        <v>3250</v>
      </c>
      <c r="E3252" s="66">
        <f t="shared" si="611"/>
        <v>6.4999999999995062</v>
      </c>
      <c r="F3252" s="72">
        <f t="shared" si="612"/>
        <v>-9.6332563999598341E-3</v>
      </c>
      <c r="G3252" s="77">
        <f t="shared" si="613"/>
        <v>-9.0768947046626636E-5</v>
      </c>
      <c r="H3252" s="69">
        <f t="shared" si="614"/>
        <v>8.1519152069227333E-3</v>
      </c>
      <c r="I3252" s="66">
        <f t="shared" si="615"/>
        <v>-8.3182283901679526</v>
      </c>
      <c r="J3252" s="73">
        <f t="shared" si="616"/>
        <v>8.3182323846306243</v>
      </c>
      <c r="K3252" s="66">
        <f t="shared" si="609"/>
        <v>1.178924066313854</v>
      </c>
      <c r="L3252" s="69">
        <f t="shared" si="617"/>
        <v>10.804326819870258</v>
      </c>
      <c r="M3252" s="66">
        <f t="shared" si="618"/>
        <v>-41.625508624064047</v>
      </c>
      <c r="N3252" s="69">
        <f t="shared" si="619"/>
        <v>7.8210089326184349</v>
      </c>
      <c r="O3252" s="69">
        <f t="shared" si="620"/>
        <v>-1.0824349169400681E-2</v>
      </c>
    </row>
    <row r="3253" spans="4:15" x14ac:dyDescent="0.3">
      <c r="D3253" s="65">
        <f t="shared" si="610"/>
        <v>3251</v>
      </c>
      <c r="E3253" s="66">
        <f t="shared" si="611"/>
        <v>6.501999999999506</v>
      </c>
      <c r="F3253" s="72">
        <f t="shared" si="612"/>
        <v>-9.6104890239910919E-3</v>
      </c>
      <c r="G3253" s="77">
        <f t="shared" si="613"/>
        <v>-9.0361735852084735E-5</v>
      </c>
      <c r="H3253" s="69">
        <f t="shared" si="614"/>
        <v>8.132648694122814E-3</v>
      </c>
      <c r="I3253" s="66">
        <f t="shared" si="615"/>
        <v>-8.3182285717058466</v>
      </c>
      <c r="J3253" s="73">
        <f t="shared" si="616"/>
        <v>8.3182325473094494</v>
      </c>
      <c r="K3253" s="66">
        <f t="shared" si="609"/>
        <v>1.1789240893199813</v>
      </c>
      <c r="L3253" s="69">
        <f t="shared" si="617"/>
        <v>10.804343123700672</v>
      </c>
      <c r="M3253" s="66">
        <f t="shared" si="618"/>
        <v>-41.642145080844379</v>
      </c>
      <c r="N3253" s="69">
        <f t="shared" si="619"/>
        <v>7.8210089326184349</v>
      </c>
      <c r="O3253" s="69">
        <f t="shared" si="620"/>
        <v>-1.0824349169400681E-2</v>
      </c>
    </row>
    <row r="3254" spans="4:15" x14ac:dyDescent="0.3">
      <c r="D3254" s="65">
        <f t="shared" si="610"/>
        <v>3252</v>
      </c>
      <c r="E3254" s="66">
        <f t="shared" si="611"/>
        <v>6.5039999999995057</v>
      </c>
      <c r="F3254" s="72">
        <f t="shared" si="612"/>
        <v>-9.5877754554780734E-3</v>
      </c>
      <c r="G3254" s="77">
        <f t="shared" si="613"/>
        <v>-8.9956346235098295E-5</v>
      </c>
      <c r="H3254" s="69">
        <f t="shared" si="614"/>
        <v>8.1134277160748326E-3</v>
      </c>
      <c r="I3254" s="66">
        <f t="shared" si="615"/>
        <v>-8.3182287524293184</v>
      </c>
      <c r="J3254" s="73">
        <f t="shared" si="616"/>
        <v>8.3182327092628938</v>
      </c>
      <c r="K3254" s="66">
        <f t="shared" si="609"/>
        <v>1.1789241122235246</v>
      </c>
      <c r="L3254" s="69">
        <f t="shared" si="617"/>
        <v>10.80435938899806</v>
      </c>
      <c r="M3254" s="66">
        <f t="shared" si="618"/>
        <v>-41.658781537987792</v>
      </c>
      <c r="N3254" s="69">
        <f t="shared" si="619"/>
        <v>7.8210089326184349</v>
      </c>
      <c r="O3254" s="69">
        <f t="shared" si="620"/>
        <v>-1.0824349169400681E-2</v>
      </c>
    </row>
    <row r="3255" spans="4:15" x14ac:dyDescent="0.3">
      <c r="D3255" s="65">
        <f t="shared" si="610"/>
        <v>3253</v>
      </c>
      <c r="E3255" s="66">
        <f t="shared" si="611"/>
        <v>6.5059999999995055</v>
      </c>
      <c r="F3255" s="72">
        <f t="shared" si="612"/>
        <v>-9.5651155672632597E-3</v>
      </c>
      <c r="G3255" s="77">
        <f t="shared" si="613"/>
        <v>-8.9552770068834775E-5</v>
      </c>
      <c r="H3255" s="69">
        <f t="shared" si="614"/>
        <v>8.0942521651638771E-3</v>
      </c>
      <c r="I3255" s="66">
        <f t="shared" si="615"/>
        <v>-8.3182289323420111</v>
      </c>
      <c r="J3255" s="73">
        <f t="shared" si="616"/>
        <v>8.3182328704941781</v>
      </c>
      <c r="K3255" s="66">
        <f t="shared" si="609"/>
        <v>1.1789241350249395</v>
      </c>
      <c r="L3255" s="69">
        <f t="shared" si="617"/>
        <v>10.804375615853493</v>
      </c>
      <c r="M3255" s="66">
        <f t="shared" si="618"/>
        <v>-41.675417995492651</v>
      </c>
      <c r="N3255" s="69">
        <f t="shared" si="619"/>
        <v>7.8210089326184349</v>
      </c>
      <c r="O3255" s="69">
        <f t="shared" si="620"/>
        <v>-1.0824349169400681E-2</v>
      </c>
    </row>
    <row r="3256" spans="4:15" x14ac:dyDescent="0.3">
      <c r="D3256" s="65">
        <f t="shared" si="610"/>
        <v>3254</v>
      </c>
      <c r="E3256" s="66">
        <f t="shared" si="611"/>
        <v>6.5079999999995053</v>
      </c>
      <c r="F3256" s="72">
        <f t="shared" si="612"/>
        <v>-9.5425092324895686E-3</v>
      </c>
      <c r="G3256" s="77">
        <f t="shared" si="613"/>
        <v>-8.9150999267317843E-5</v>
      </c>
      <c r="H3256" s="69">
        <f t="shared" si="614"/>
        <v>8.0751219340293497E-3</v>
      </c>
      <c r="I3256" s="66">
        <f t="shared" si="615"/>
        <v>-8.3182291114475504</v>
      </c>
      <c r="J3256" s="73">
        <f t="shared" si="616"/>
        <v>8.3182330310065105</v>
      </c>
      <c r="K3256" s="66">
        <f t="shared" si="609"/>
        <v>1.1789241577246801</v>
      </c>
      <c r="L3256" s="69">
        <f t="shared" si="617"/>
        <v>10.804391804357824</v>
      </c>
      <c r="M3256" s="66">
        <f t="shared" si="618"/>
        <v>-41.692054453357336</v>
      </c>
      <c r="N3256" s="69">
        <f t="shared" si="619"/>
        <v>7.8210089326184349</v>
      </c>
      <c r="O3256" s="69">
        <f t="shared" si="620"/>
        <v>-1.0824349169400681E-2</v>
      </c>
    </row>
    <row r="3257" spans="4:15" x14ac:dyDescent="0.3">
      <c r="D3257" s="65">
        <f t="shared" si="610"/>
        <v>3255</v>
      </c>
      <c r="E3257" s="66">
        <f t="shared" si="611"/>
        <v>6.5099999999995051</v>
      </c>
      <c r="F3257" s="72">
        <f t="shared" si="612"/>
        <v>-9.5199563245996401E-3</v>
      </c>
      <c r="G3257" s="77">
        <f t="shared" si="613"/>
        <v>-8.875102578187466E-5</v>
      </c>
      <c r="H3257" s="69">
        <f t="shared" si="614"/>
        <v>8.0560369155643699E-3</v>
      </c>
      <c r="I3257" s="66">
        <f t="shared" si="615"/>
        <v>-8.3182292897495493</v>
      </c>
      <c r="J3257" s="73">
        <f t="shared" si="616"/>
        <v>8.3182331908030847</v>
      </c>
      <c r="K3257" s="66">
        <f t="shared" si="609"/>
        <v>1.1789241803231976</v>
      </c>
      <c r="L3257" s="69">
        <f t="shared" si="617"/>
        <v>10.804407954601691</v>
      </c>
      <c r="M3257" s="66">
        <f t="shared" si="618"/>
        <v>-41.708690911580234</v>
      </c>
      <c r="N3257" s="69">
        <f t="shared" si="619"/>
        <v>7.8210089326184349</v>
      </c>
      <c r="O3257" s="69">
        <f t="shared" si="620"/>
        <v>-1.0824349169400681E-2</v>
      </c>
    </row>
    <row r="3258" spans="4:15" x14ac:dyDescent="0.3">
      <c r="D3258" s="65">
        <f t="shared" si="610"/>
        <v>3256</v>
      </c>
      <c r="E3258" s="66">
        <f t="shared" si="611"/>
        <v>6.5119999999995049</v>
      </c>
      <c r="F3258" s="72">
        <f t="shared" si="612"/>
        <v>-9.4974567173351458E-3</v>
      </c>
      <c r="G3258" s="77">
        <f t="shared" si="613"/>
        <v>-8.8352841597583165E-5</v>
      </c>
      <c r="H3258" s="69">
        <f t="shared" si="614"/>
        <v>8.0369970029151704E-3</v>
      </c>
      <c r="I3258" s="66">
        <f t="shared" si="615"/>
        <v>-8.3182294672516015</v>
      </c>
      <c r="J3258" s="73">
        <f t="shared" si="616"/>
        <v>8.318233349887084</v>
      </c>
      <c r="K3258" s="66">
        <f t="shared" si="609"/>
        <v>1.1789242028209426</v>
      </c>
      <c r="L3258" s="69">
        <f t="shared" si="617"/>
        <v>10.804424066675523</v>
      </c>
      <c r="M3258" s="66">
        <f t="shared" si="618"/>
        <v>-41.725327370159732</v>
      </c>
      <c r="N3258" s="69">
        <f t="shared" si="619"/>
        <v>7.8210089326184349</v>
      </c>
      <c r="O3258" s="69">
        <f t="shared" si="620"/>
        <v>-1.0824349169400681E-2</v>
      </c>
    </row>
    <row r="3259" spans="4:15" x14ac:dyDescent="0.3">
      <c r="D3259" s="65">
        <f t="shared" si="610"/>
        <v>3257</v>
      </c>
      <c r="E3259" s="66">
        <f t="shared" si="611"/>
        <v>6.5139999999995046</v>
      </c>
      <c r="F3259" s="72">
        <f t="shared" si="612"/>
        <v>-9.4750102847360722E-3</v>
      </c>
      <c r="G3259" s="77">
        <f t="shared" si="613"/>
        <v>-8.7956438731495723E-5</v>
      </c>
      <c r="H3259" s="69">
        <f t="shared" si="614"/>
        <v>8.0180020894805009E-3</v>
      </c>
      <c r="I3259" s="66">
        <f t="shared" si="615"/>
        <v>-8.3182296439572845</v>
      </c>
      <c r="J3259" s="73">
        <f t="shared" si="616"/>
        <v>8.3182335082616703</v>
      </c>
      <c r="K3259" s="66">
        <f t="shared" si="609"/>
        <v>1.1789242252183618</v>
      </c>
      <c r="L3259" s="69">
        <f t="shared" si="617"/>
        <v>10.804440140669529</v>
      </c>
      <c r="M3259" s="66">
        <f t="shared" si="618"/>
        <v>-41.741963829094239</v>
      </c>
      <c r="N3259" s="69">
        <f t="shared" si="619"/>
        <v>7.8210089326184349</v>
      </c>
      <c r="O3259" s="69">
        <f t="shared" si="620"/>
        <v>-1.0824349169400681E-2</v>
      </c>
    </row>
    <row r="3260" spans="4:15" x14ac:dyDescent="0.3">
      <c r="D3260" s="65">
        <f t="shared" si="610"/>
        <v>3258</v>
      </c>
      <c r="E3260" s="66">
        <f t="shared" si="611"/>
        <v>6.5159999999995044</v>
      </c>
      <c r="F3260" s="72">
        <f t="shared" si="612"/>
        <v>-9.4526169011400051E-3</v>
      </c>
      <c r="G3260" s="77">
        <f t="shared" si="613"/>
        <v>-8.7561809248626332E-5</v>
      </c>
      <c r="H3260" s="69">
        <f t="shared" si="614"/>
        <v>7.9990520689110292E-3</v>
      </c>
      <c r="I3260" s="66">
        <f t="shared" si="615"/>
        <v>-8.3182298198701616</v>
      </c>
      <c r="J3260" s="73">
        <f t="shared" si="616"/>
        <v>8.3182336659299967</v>
      </c>
      <c r="K3260" s="66">
        <f t="shared" si="609"/>
        <v>1.1789242475159014</v>
      </c>
      <c r="L3260" s="69">
        <f t="shared" si="617"/>
        <v>10.804456176673709</v>
      </c>
      <c r="M3260" s="66">
        <f t="shared" si="618"/>
        <v>-41.758600288382155</v>
      </c>
      <c r="N3260" s="69">
        <f t="shared" si="619"/>
        <v>7.8210089326184349</v>
      </c>
      <c r="O3260" s="69">
        <f t="shared" si="620"/>
        <v>-1.0824349169400681E-2</v>
      </c>
    </row>
    <row r="3261" spans="4:15" x14ac:dyDescent="0.3">
      <c r="D3261" s="65">
        <f t="shared" si="610"/>
        <v>3259</v>
      </c>
      <c r="E3261" s="66">
        <f t="shared" si="611"/>
        <v>6.5179999999995042</v>
      </c>
      <c r="F3261" s="72">
        <f t="shared" si="612"/>
        <v>-9.4302764411814503E-3</v>
      </c>
      <c r="G3261" s="77">
        <f t="shared" si="613"/>
        <v>-8.716894523708163E-5</v>
      </c>
      <c r="H3261" s="69">
        <f t="shared" si="614"/>
        <v>7.98014683510875E-3</v>
      </c>
      <c r="I3261" s="66">
        <f t="shared" si="615"/>
        <v>-8.3182299949937804</v>
      </c>
      <c r="J3261" s="73">
        <f t="shared" si="616"/>
        <v>8.3182338228952037</v>
      </c>
      <c r="K3261" s="66">
        <f t="shared" si="609"/>
        <v>1.1789242697140057</v>
      </c>
      <c r="L3261" s="69">
        <f t="shared" si="617"/>
        <v>10.804472174777846</v>
      </c>
      <c r="M3261" s="66">
        <f t="shared" si="618"/>
        <v>-41.775236748021896</v>
      </c>
      <c r="N3261" s="69">
        <f t="shared" si="619"/>
        <v>7.8210089326184349</v>
      </c>
      <c r="O3261" s="69">
        <f t="shared" si="620"/>
        <v>-1.0824349169400681E-2</v>
      </c>
    </row>
    <row r="3262" spans="4:15" x14ac:dyDescent="0.3">
      <c r="D3262" s="65">
        <f t="shared" si="610"/>
        <v>3260</v>
      </c>
      <c r="E3262" s="66">
        <f t="shared" si="611"/>
        <v>6.519999999999504</v>
      </c>
      <c r="F3262" s="72">
        <f t="shared" si="612"/>
        <v>-9.4079887797911162E-3</v>
      </c>
      <c r="G3262" s="77">
        <f t="shared" si="613"/>
        <v>-8.677783882049539E-5</v>
      </c>
      <c r="H3262" s="69">
        <f t="shared" si="614"/>
        <v>7.9612862822263878E-3</v>
      </c>
      <c r="I3262" s="66">
        <f t="shared" si="615"/>
        <v>-8.3182301693316703</v>
      </c>
      <c r="J3262" s="73">
        <f t="shared" si="616"/>
        <v>8.3182339791604107</v>
      </c>
      <c r="K3262" s="66">
        <f t="shared" si="609"/>
        <v>1.1789242918131153</v>
      </c>
      <c r="L3262" s="69">
        <f t="shared" si="617"/>
        <v>10.804488135071516</v>
      </c>
      <c r="M3262" s="66">
        <f t="shared" si="618"/>
        <v>-41.791873208011886</v>
      </c>
      <c r="N3262" s="69">
        <f t="shared" si="619"/>
        <v>7.8210089326184349</v>
      </c>
      <c r="O3262" s="69">
        <f t="shared" si="620"/>
        <v>-1.0824349169400681E-2</v>
      </c>
    </row>
    <row r="3263" spans="4:15" x14ac:dyDescent="0.3">
      <c r="D3263" s="65">
        <f t="shared" si="610"/>
        <v>3261</v>
      </c>
      <c r="E3263" s="66">
        <f t="shared" si="611"/>
        <v>6.5219999999995037</v>
      </c>
      <c r="F3263" s="72">
        <f t="shared" si="612"/>
        <v>-9.3857537921952141E-3</v>
      </c>
      <c r="G3263" s="77">
        <f t="shared" si="613"/>
        <v>-8.6388482170463021E-5</v>
      </c>
      <c r="H3263" s="69">
        <f t="shared" si="614"/>
        <v>7.9424703046668058E-3</v>
      </c>
      <c r="I3263" s="66">
        <f t="shared" si="615"/>
        <v>-8.3182303428873485</v>
      </c>
      <c r="J3263" s="73">
        <f t="shared" si="616"/>
        <v>8.318234134728737</v>
      </c>
      <c r="K3263" s="66">
        <f t="shared" si="609"/>
        <v>1.1789243138136718</v>
      </c>
      <c r="L3263" s="69">
        <f t="shared" si="617"/>
        <v>10.804504057644081</v>
      </c>
      <c r="M3263" s="66">
        <f t="shared" si="618"/>
        <v>-41.808509668350553</v>
      </c>
      <c r="N3263" s="69">
        <f t="shared" si="619"/>
        <v>7.8210089326184349</v>
      </c>
      <c r="O3263" s="69">
        <f t="shared" si="620"/>
        <v>-1.0824349169400681E-2</v>
      </c>
    </row>
    <row r="3264" spans="4:15" x14ac:dyDescent="0.3">
      <c r="D3264" s="65">
        <f t="shared" si="610"/>
        <v>3262</v>
      </c>
      <c r="E3264" s="66">
        <f t="shared" si="611"/>
        <v>6.5239999999995035</v>
      </c>
      <c r="F3264" s="72">
        <f t="shared" si="612"/>
        <v>-9.3635713539147788E-3</v>
      </c>
      <c r="G3264" s="77">
        <f t="shared" si="613"/>
        <v>-8.6000867467461717E-5</v>
      </c>
      <c r="H3264" s="69">
        <f t="shared" si="614"/>
        <v>7.9236987970824155E-3</v>
      </c>
      <c r="I3264" s="66">
        <f t="shared" si="615"/>
        <v>-8.3182305156643128</v>
      </c>
      <c r="J3264" s="73">
        <f t="shared" si="616"/>
        <v>8.3182342896032697</v>
      </c>
      <c r="K3264" s="66">
        <f t="shared" si="609"/>
        <v>1.1789243357161117</v>
      </c>
      <c r="L3264" s="69">
        <f t="shared" si="617"/>
        <v>10.80451994258469</v>
      </c>
      <c r="M3264" s="66">
        <f t="shared" si="618"/>
        <v>-41.825146129036327</v>
      </c>
      <c r="N3264" s="69">
        <f t="shared" si="619"/>
        <v>7.8210089326184349</v>
      </c>
      <c r="O3264" s="69">
        <f t="shared" si="620"/>
        <v>-1.0824349169400681E-2</v>
      </c>
    </row>
    <row r="3265" spans="4:15" x14ac:dyDescent="0.3">
      <c r="D3265" s="65">
        <f t="shared" si="610"/>
        <v>3263</v>
      </c>
      <c r="E3265" s="66">
        <f t="shared" si="611"/>
        <v>6.5259999999995033</v>
      </c>
      <c r="F3265" s="72">
        <f t="shared" si="612"/>
        <v>-9.3414413407649395E-3</v>
      </c>
      <c r="G3265" s="77">
        <f t="shared" si="613"/>
        <v>-8.5614986961246586E-5</v>
      </c>
      <c r="H3265" s="69">
        <f t="shared" si="614"/>
        <v>7.904971654374586E-3</v>
      </c>
      <c r="I3265" s="66">
        <f t="shared" si="615"/>
        <v>-8.3182306876660483</v>
      </c>
      <c r="J3265" s="73">
        <f t="shared" si="616"/>
        <v>8.3182344437870981</v>
      </c>
      <c r="K3265" s="66">
        <f t="shared" si="609"/>
        <v>1.1789243575208717</v>
      </c>
      <c r="L3265" s="69">
        <f t="shared" si="617"/>
        <v>10.804535789982284</v>
      </c>
      <c r="M3265" s="66">
        <f t="shared" si="618"/>
        <v>-41.841782590067652</v>
      </c>
      <c r="N3265" s="69">
        <f t="shared" si="619"/>
        <v>7.8210089326184349</v>
      </c>
      <c r="O3265" s="69">
        <f t="shared" si="620"/>
        <v>-1.0824349169400681E-2</v>
      </c>
    </row>
    <row r="3266" spans="4:15" x14ac:dyDescent="0.3">
      <c r="D3266" s="65">
        <f t="shared" si="610"/>
        <v>3264</v>
      </c>
      <c r="E3266" s="66">
        <f t="shared" si="611"/>
        <v>6.5279999999995031</v>
      </c>
      <c r="F3266" s="72">
        <f t="shared" si="612"/>
        <v>-9.319363628854261E-3</v>
      </c>
      <c r="G3266" s="77">
        <f t="shared" si="613"/>
        <v>-8.5230832905125453E-5</v>
      </c>
      <c r="H3266" s="69">
        <f t="shared" si="614"/>
        <v>7.8862887716930567E-3</v>
      </c>
      <c r="I3266" s="66">
        <f t="shared" si="615"/>
        <v>-8.3182308588960225</v>
      </c>
      <c r="J3266" s="73">
        <f t="shared" si="616"/>
        <v>8.3182345972832863</v>
      </c>
      <c r="K3266" s="66">
        <f t="shared" si="609"/>
        <v>1.1789243792283854</v>
      </c>
      <c r="L3266" s="69">
        <f t="shared" si="617"/>
        <v>10.804551599925592</v>
      </c>
      <c r="M3266" s="66">
        <f t="shared" si="618"/>
        <v>-41.858419051442986</v>
      </c>
      <c r="N3266" s="69">
        <f t="shared" si="619"/>
        <v>7.8210089326184349</v>
      </c>
      <c r="O3266" s="69">
        <f t="shared" si="620"/>
        <v>-1.0824349169400681E-2</v>
      </c>
    </row>
    <row r="3267" spans="4:15" x14ac:dyDescent="0.3">
      <c r="D3267" s="65">
        <f t="shared" si="610"/>
        <v>3265</v>
      </c>
      <c r="E3267" s="66">
        <f t="shared" si="611"/>
        <v>6.5299999999995029</v>
      </c>
      <c r="F3267" s="72">
        <f t="shared" si="612"/>
        <v>-9.2973380945840234E-3</v>
      </c>
      <c r="G3267" s="77">
        <f t="shared" si="613"/>
        <v>-8.4848397605696846E-5</v>
      </c>
      <c r="H3267" s="69">
        <f t="shared" si="614"/>
        <v>7.8676500444353481E-3</v>
      </c>
      <c r="I3267" s="66">
        <f t="shared" si="615"/>
        <v>-8.3182310293576887</v>
      </c>
      <c r="J3267" s="73">
        <f t="shared" si="616"/>
        <v>8.3182347500948968</v>
      </c>
      <c r="K3267" s="66">
        <f t="shared" ref="K3267:K3330" si="621">$B$14+$B$15*J3267</f>
        <v>1.1789244008390856</v>
      </c>
      <c r="L3267" s="69">
        <f t="shared" si="617"/>
        <v>10.804567372503135</v>
      </c>
      <c r="M3267" s="66">
        <f t="shared" si="618"/>
        <v>-41.875055513160781</v>
      </c>
      <c r="N3267" s="69">
        <f t="shared" si="619"/>
        <v>7.8210089326184349</v>
      </c>
      <c r="O3267" s="69">
        <f t="shared" si="620"/>
        <v>-1.0824349169400681E-2</v>
      </c>
    </row>
    <row r="3268" spans="4:15" x14ac:dyDescent="0.3">
      <c r="D3268" s="65">
        <f t="shared" ref="D3268:D3331" si="622">D3267+1</f>
        <v>3266</v>
      </c>
      <c r="E3268" s="66">
        <f t="shared" ref="E3268:E3331" si="623">E3267+$B$4</f>
        <v>6.5319999999995026</v>
      </c>
      <c r="F3268" s="72">
        <f t="shared" si="612"/>
        <v>-9.2753646146475476E-3</v>
      </c>
      <c r="G3268" s="77">
        <f t="shared" si="613"/>
        <v>-8.4467673396204646E-5</v>
      </c>
      <c r="H3268" s="69">
        <f t="shared" si="614"/>
        <v>7.8490553682461807E-3</v>
      </c>
      <c r="I3268" s="66">
        <f t="shared" si="615"/>
        <v>-8.3182311990544839</v>
      </c>
      <c r="J3268" s="73">
        <f t="shared" si="616"/>
        <v>8.3182349022249653</v>
      </c>
      <c r="K3268" s="66">
        <f t="shared" si="621"/>
        <v>1.1789244223534019</v>
      </c>
      <c r="L3268" s="69">
        <f t="shared" si="617"/>
        <v>10.804583107803223</v>
      </c>
      <c r="M3268" s="66">
        <f t="shared" si="618"/>
        <v>-41.891691975219494</v>
      </c>
      <c r="N3268" s="69">
        <f t="shared" si="619"/>
        <v>7.8210089326184349</v>
      </c>
      <c r="O3268" s="69">
        <f t="shared" si="620"/>
        <v>-1.0824349169400681E-2</v>
      </c>
    </row>
    <row r="3269" spans="4:15" x14ac:dyDescent="0.3">
      <c r="D3269" s="65">
        <f t="shared" si="622"/>
        <v>3267</v>
      </c>
      <c r="E3269" s="66">
        <f t="shared" si="623"/>
        <v>6.5339999999995024</v>
      </c>
      <c r="F3269" s="72">
        <f t="shared" si="612"/>
        <v>-9.2534430660294962E-3</v>
      </c>
      <c r="G3269" s="77">
        <f t="shared" si="613"/>
        <v>-8.4088652647196227E-5</v>
      </c>
      <c r="H3269" s="69">
        <f t="shared" si="614"/>
        <v>7.8305046390168848E-3</v>
      </c>
      <c r="I3269" s="66">
        <f t="shared" si="615"/>
        <v>-8.3182313679898314</v>
      </c>
      <c r="J3269" s="73">
        <f t="shared" si="616"/>
        <v>8.3182350536765242</v>
      </c>
      <c r="K3269" s="66">
        <f t="shared" si="621"/>
        <v>1.178924443771763</v>
      </c>
      <c r="L3269" s="69">
        <f t="shared" si="617"/>
        <v>10.80459880591396</v>
      </c>
      <c r="M3269" s="66">
        <f t="shared" si="618"/>
        <v>-41.908328437617605</v>
      </c>
      <c r="N3269" s="69">
        <f t="shared" si="619"/>
        <v>7.8210089326184349</v>
      </c>
      <c r="O3269" s="69">
        <f t="shared" si="620"/>
        <v>-1.0824349169400681E-2</v>
      </c>
    </row>
    <row r="3270" spans="4:15" x14ac:dyDescent="0.3">
      <c r="D3270" s="65">
        <f t="shared" si="622"/>
        <v>3268</v>
      </c>
      <c r="E3270" s="66">
        <f t="shared" si="623"/>
        <v>6.5359999999995022</v>
      </c>
      <c r="F3270" s="72">
        <f t="shared" si="612"/>
        <v>-9.2315733260051897E-3</v>
      </c>
      <c r="G3270" s="77">
        <f t="shared" si="613"/>
        <v>-8.3711327755864318E-5</v>
      </c>
      <c r="H3270" s="69">
        <f t="shared" si="614"/>
        <v>7.8119977528848259E-3</v>
      </c>
      <c r="I3270" s="66">
        <f t="shared" si="615"/>
        <v>-8.3182315361671364</v>
      </c>
      <c r="J3270" s="73">
        <f t="shared" si="616"/>
        <v>8.318235204452586</v>
      </c>
      <c r="K3270" s="66">
        <f t="shared" si="621"/>
        <v>1.1789244650945947</v>
      </c>
      <c r="L3270" s="69">
        <f t="shared" si="617"/>
        <v>10.804614466923239</v>
      </c>
      <c r="M3270" s="66">
        <f t="shared" si="618"/>
        <v>-41.924964900353586</v>
      </c>
      <c r="N3270" s="69">
        <f t="shared" si="619"/>
        <v>7.8210089326184349</v>
      </c>
      <c r="O3270" s="69">
        <f t="shared" si="620"/>
        <v>-1.0824349169400681E-2</v>
      </c>
    </row>
    <row r="3271" spans="4:15" x14ac:dyDescent="0.3">
      <c r="D3271" s="65">
        <f t="shared" si="622"/>
        <v>3269</v>
      </c>
      <c r="E3271" s="66">
        <f t="shared" si="623"/>
        <v>6.537999999999502</v>
      </c>
      <c r="F3271" s="72">
        <f t="shared" si="612"/>
        <v>-9.2097552721399183E-3</v>
      </c>
      <c r="G3271" s="77">
        <f t="shared" si="613"/>
        <v>-8.3335691169139636E-5</v>
      </c>
      <c r="H3271" s="69">
        <f t="shared" si="614"/>
        <v>7.7935346062328152E-3</v>
      </c>
      <c r="I3271" s="66">
        <f t="shared" si="615"/>
        <v>-8.3182317035897917</v>
      </c>
      <c r="J3271" s="73">
        <f t="shared" si="616"/>
        <v>8.3182353545561565</v>
      </c>
      <c r="K3271" s="66">
        <f t="shared" si="621"/>
        <v>1.1789244863223225</v>
      </c>
      <c r="L3271" s="69">
        <f t="shared" si="617"/>
        <v>10.804630090918744</v>
      </c>
      <c r="M3271" s="66">
        <f t="shared" si="618"/>
        <v>-41.941601363425917</v>
      </c>
      <c r="N3271" s="69">
        <f t="shared" si="619"/>
        <v>7.8210089326184349</v>
      </c>
      <c r="O3271" s="69">
        <f t="shared" si="620"/>
        <v>-1.0824349169400681E-2</v>
      </c>
    </row>
    <row r="3272" spans="4:15" x14ac:dyDescent="0.3">
      <c r="D3272" s="65">
        <f t="shared" si="622"/>
        <v>3270</v>
      </c>
      <c r="E3272" s="66">
        <f t="shared" si="623"/>
        <v>6.5399999999995018</v>
      </c>
      <c r="F3272" s="72">
        <f t="shared" si="612"/>
        <v>-9.1879887822882648E-3</v>
      </c>
      <c r="G3272" s="77">
        <f t="shared" si="613"/>
        <v>-8.29617353463874E-5</v>
      </c>
      <c r="H3272" s="69">
        <f t="shared" si="614"/>
        <v>7.7751150956885352E-3</v>
      </c>
      <c r="I3272" s="66">
        <f t="shared" si="615"/>
        <v>-8.3182318702611742</v>
      </c>
      <c r="J3272" s="73">
        <f t="shared" si="616"/>
        <v>8.3182355039902216</v>
      </c>
      <c r="K3272" s="66">
        <f t="shared" si="621"/>
        <v>1.1789245074553685</v>
      </c>
      <c r="L3272" s="69">
        <f t="shared" si="617"/>
        <v>10.804645677987956</v>
      </c>
      <c r="M3272" s="66">
        <f t="shared" si="618"/>
        <v>-41.958237826833098</v>
      </c>
      <c r="N3272" s="69">
        <f t="shared" si="619"/>
        <v>7.8210089326184349</v>
      </c>
      <c r="O3272" s="69">
        <f t="shared" si="620"/>
        <v>-1.0824349169400681E-2</v>
      </c>
    </row>
    <row r="3273" spans="4:15" x14ac:dyDescent="0.3">
      <c r="D3273" s="65">
        <f t="shared" si="622"/>
        <v>3271</v>
      </c>
      <c r="E3273" s="66">
        <f t="shared" si="623"/>
        <v>6.5419999999995015</v>
      </c>
      <c r="F3273" s="72">
        <f t="shared" si="612"/>
        <v>-9.166273734593406E-3</v>
      </c>
      <c r="G3273" s="77">
        <f t="shared" si="613"/>
        <v>-8.2589452796710816E-5</v>
      </c>
      <c r="H3273" s="69">
        <f t="shared" si="614"/>
        <v>7.7567391181239589E-3</v>
      </c>
      <c r="I3273" s="66">
        <f t="shared" si="615"/>
        <v>-8.3182320361846447</v>
      </c>
      <c r="J3273" s="73">
        <f t="shared" si="616"/>
        <v>8.3182356527577586</v>
      </c>
      <c r="K3273" s="66">
        <f t="shared" si="621"/>
        <v>1.1789245284941536</v>
      </c>
      <c r="L3273" s="69">
        <f t="shared" si="617"/>
        <v>10.804661228218148</v>
      </c>
      <c r="M3273" s="66">
        <f t="shared" si="618"/>
        <v>-41.974874290573624</v>
      </c>
      <c r="N3273" s="69">
        <f t="shared" si="619"/>
        <v>7.8210089326184349</v>
      </c>
      <c r="O3273" s="69">
        <f t="shared" si="620"/>
        <v>-1.0824349169400681E-2</v>
      </c>
    </row>
    <row r="3274" spans="4:15" x14ac:dyDescent="0.3">
      <c r="D3274" s="65">
        <f t="shared" si="622"/>
        <v>3272</v>
      </c>
      <c r="E3274" s="66">
        <f t="shared" si="623"/>
        <v>6.5439999999995013</v>
      </c>
      <c r="F3274" s="72">
        <f t="shared" si="612"/>
        <v>-9.1446100074864447E-3</v>
      </c>
      <c r="G3274" s="77">
        <f t="shared" si="613"/>
        <v>-8.221883605408209E-5</v>
      </c>
      <c r="H3274" s="69">
        <f t="shared" si="614"/>
        <v>7.7384065706547723E-3</v>
      </c>
      <c r="I3274" s="66">
        <f t="shared" si="615"/>
        <v>-8.3182322013635499</v>
      </c>
      <c r="J3274" s="73">
        <f t="shared" si="616"/>
        <v>8.3182358008617268</v>
      </c>
      <c r="K3274" s="66">
        <f t="shared" si="621"/>
        <v>1.1789245494390967</v>
      </c>
      <c r="L3274" s="69">
        <f t="shared" si="617"/>
        <v>10.804676741696383</v>
      </c>
      <c r="M3274" s="66">
        <f t="shared" si="618"/>
        <v>-41.991510754645994</v>
      </c>
      <c r="N3274" s="69">
        <f t="shared" si="619"/>
        <v>7.8210089326184349</v>
      </c>
      <c r="O3274" s="69">
        <f t="shared" si="620"/>
        <v>-1.0824349169400681E-2</v>
      </c>
    </row>
    <row r="3275" spans="4:15" x14ac:dyDescent="0.3">
      <c r="D3275" s="65">
        <f t="shared" si="622"/>
        <v>3273</v>
      </c>
      <c r="E3275" s="66">
        <f t="shared" si="623"/>
        <v>6.5459999999995011</v>
      </c>
      <c r="F3275" s="72">
        <f t="shared" ref="F3275:F3338" si="624">-K3274*H3274</f>
        <v>-9.1229974796857224E-3</v>
      </c>
      <c r="G3275" s="77">
        <f t="shared" ref="G3275:G3338" si="625">-$B$5-K3274*I3274</f>
        <v>-8.1849877689776918E-5</v>
      </c>
      <c r="H3275" s="69">
        <f t="shared" ref="H3275:H3338" si="626">H3274+$B$4*F3274</f>
        <v>7.7201173506397996E-3</v>
      </c>
      <c r="I3275" s="66">
        <f t="shared" ref="I3275:I3338" si="627">I3274+$B$4*G3274</f>
        <v>-8.3182323658012223</v>
      </c>
      <c r="J3275" s="73">
        <f t="shared" ref="J3275:J3338" si="628">SQRT(H3275^2+I3275^2)</f>
        <v>8.3182359483050803</v>
      </c>
      <c r="K3275" s="66">
        <f t="shared" si="621"/>
        <v>1.1789245702906153</v>
      </c>
      <c r="L3275" s="69">
        <f t="shared" ref="L3275:L3338" si="629">L3274+$B$4*H3274</f>
        <v>10.804692218509524</v>
      </c>
      <c r="M3275" s="66">
        <f t="shared" ref="M3275:M3338" si="630">M3274+$B$4*I3274</f>
        <v>-42.008147219048723</v>
      </c>
      <c r="N3275" s="69">
        <f t="shared" ref="N3275:N3338" si="631">IF(M3274&gt;=0,L3275,N3274)</f>
        <v>7.8210089326184349</v>
      </c>
      <c r="O3275" s="69">
        <f t="shared" ref="O3275:O3338" si="632">IF(M3274&gt;=0,M3275,O3274)</f>
        <v>-1.0824349169400681E-2</v>
      </c>
    </row>
    <row r="3276" spans="4:15" x14ac:dyDescent="0.3">
      <c r="D3276" s="65">
        <f t="shared" si="622"/>
        <v>3274</v>
      </c>
      <c r="E3276" s="66">
        <f t="shared" si="623"/>
        <v>6.5479999999995009</v>
      </c>
      <c r="F3276" s="72">
        <f t="shared" si="624"/>
        <v>-9.1014360301961486E-3</v>
      </c>
      <c r="G3276" s="77">
        <f t="shared" si="625"/>
        <v>-8.1482570305269064E-5</v>
      </c>
      <c r="H3276" s="69">
        <f t="shared" si="626"/>
        <v>7.7018713556804286E-3</v>
      </c>
      <c r="I3276" s="66">
        <f t="shared" si="627"/>
        <v>-8.3182325295009782</v>
      </c>
      <c r="J3276" s="73">
        <f t="shared" si="628"/>
        <v>8.3182360950907519</v>
      </c>
      <c r="K3276" s="66">
        <f t="shared" si="621"/>
        <v>1.1789245910491239</v>
      </c>
      <c r="L3276" s="69">
        <f t="shared" si="629"/>
        <v>10.804707658744226</v>
      </c>
      <c r="M3276" s="66">
        <f t="shared" si="630"/>
        <v>-42.024783683780328</v>
      </c>
      <c r="N3276" s="69">
        <f t="shared" si="631"/>
        <v>7.8210089326184349</v>
      </c>
      <c r="O3276" s="69">
        <f t="shared" si="632"/>
        <v>-1.0824349169400681E-2</v>
      </c>
    </row>
    <row r="3277" spans="4:15" x14ac:dyDescent="0.3">
      <c r="D3277" s="65">
        <f t="shared" si="622"/>
        <v>3275</v>
      </c>
      <c r="E3277" s="66">
        <f t="shared" si="623"/>
        <v>6.5499999999995007</v>
      </c>
      <c r="F3277" s="72">
        <f t="shared" si="624"/>
        <v>-9.0799255383085115E-3</v>
      </c>
      <c r="G3277" s="77">
        <f t="shared" si="625"/>
        <v>-8.1116906539335787E-5</v>
      </c>
      <c r="H3277" s="69">
        <f t="shared" si="626"/>
        <v>7.6836684836200366E-3</v>
      </c>
      <c r="I3277" s="66">
        <f t="shared" si="627"/>
        <v>-8.3182326924661183</v>
      </c>
      <c r="J3277" s="73">
        <f t="shared" si="628"/>
        <v>8.3182362412216619</v>
      </c>
      <c r="K3277" s="66">
        <f t="shared" si="621"/>
        <v>1.1789246117150358</v>
      </c>
      <c r="L3277" s="69">
        <f t="shared" si="629"/>
        <v>10.804723062486937</v>
      </c>
      <c r="M3277" s="66">
        <f t="shared" si="630"/>
        <v>-42.041420148839329</v>
      </c>
      <c r="N3277" s="69">
        <f t="shared" si="631"/>
        <v>7.8210089326184349</v>
      </c>
      <c r="O3277" s="69">
        <f t="shared" si="632"/>
        <v>-1.0824349169400681E-2</v>
      </c>
    </row>
    <row r="3278" spans="4:15" x14ac:dyDescent="0.3">
      <c r="D3278" s="65">
        <f t="shared" si="622"/>
        <v>3276</v>
      </c>
      <c r="E3278" s="66">
        <f t="shared" si="623"/>
        <v>6.5519999999995004</v>
      </c>
      <c r="F3278" s="72">
        <f t="shared" si="624"/>
        <v>-9.0584658835988104E-3</v>
      </c>
      <c r="G3278" s="77">
        <f t="shared" si="625"/>
        <v>-8.0752879064505123E-5</v>
      </c>
      <c r="H3278" s="69">
        <f t="shared" si="626"/>
        <v>7.6655086325434192E-3</v>
      </c>
      <c r="I3278" s="66">
        <f t="shared" si="627"/>
        <v>-8.3182328546999322</v>
      </c>
      <c r="J3278" s="73">
        <f t="shared" si="628"/>
        <v>8.3182363867007272</v>
      </c>
      <c r="K3278" s="66">
        <f t="shared" si="621"/>
        <v>1.1789246322887637</v>
      </c>
      <c r="L3278" s="69">
        <f t="shared" si="629"/>
        <v>10.804738429823905</v>
      </c>
      <c r="M3278" s="66">
        <f t="shared" si="630"/>
        <v>-42.058056614224263</v>
      </c>
      <c r="N3278" s="69">
        <f t="shared" si="631"/>
        <v>7.8210089326184349</v>
      </c>
      <c r="O3278" s="69">
        <f t="shared" si="632"/>
        <v>-1.0824349169400681E-2</v>
      </c>
    </row>
    <row r="3279" spans="4:15" x14ac:dyDescent="0.3">
      <c r="D3279" s="65">
        <f t="shared" si="622"/>
        <v>3277</v>
      </c>
      <c r="E3279" s="66">
        <f t="shared" si="623"/>
        <v>6.5539999999995002</v>
      </c>
      <c r="F3279" s="72">
        <f t="shared" si="624"/>
        <v>-9.0370569459275948E-3</v>
      </c>
      <c r="G3279" s="77">
        <f t="shared" si="625"/>
        <v>-8.0390480569292322E-5</v>
      </c>
      <c r="H3279" s="69">
        <f t="shared" si="626"/>
        <v>7.6473917007762217E-3</v>
      </c>
      <c r="I3279" s="66">
        <f t="shared" si="627"/>
        <v>-8.3182330162056903</v>
      </c>
      <c r="J3279" s="73">
        <f t="shared" si="628"/>
        <v>8.3182365315308413</v>
      </c>
      <c r="K3279" s="66">
        <f t="shared" si="621"/>
        <v>1.1789246527707165</v>
      </c>
      <c r="L3279" s="69">
        <f t="shared" si="629"/>
        <v>10.804753760841169</v>
      </c>
      <c r="M3279" s="66">
        <f t="shared" si="630"/>
        <v>-42.07469307993366</v>
      </c>
      <c r="N3279" s="69">
        <f t="shared" si="631"/>
        <v>7.8210089326184349</v>
      </c>
      <c r="O3279" s="69">
        <f t="shared" si="632"/>
        <v>-1.0824349169400681E-2</v>
      </c>
    </row>
    <row r="3280" spans="4:15" x14ac:dyDescent="0.3">
      <c r="D3280" s="65">
        <f t="shared" si="622"/>
        <v>3278</v>
      </c>
      <c r="E3280" s="66">
        <f t="shared" si="623"/>
        <v>6.5559999999995</v>
      </c>
      <c r="F3280" s="72">
        <f t="shared" si="624"/>
        <v>-9.0156986054392655E-3</v>
      </c>
      <c r="G3280" s="77">
        <f t="shared" si="625"/>
        <v>-8.0029703797279694E-5</v>
      </c>
      <c r="H3280" s="69">
        <f t="shared" si="626"/>
        <v>7.6293175868843667E-3</v>
      </c>
      <c r="I3280" s="66">
        <f t="shared" si="627"/>
        <v>-8.3182331769866522</v>
      </c>
      <c r="J3280" s="73">
        <f t="shared" si="628"/>
        <v>8.3182366757148891</v>
      </c>
      <c r="K3280" s="66">
        <f t="shared" si="621"/>
        <v>1.1789246731613021</v>
      </c>
      <c r="L3280" s="69">
        <f t="shared" si="629"/>
        <v>10.80476905562457</v>
      </c>
      <c r="M3280" s="66">
        <f t="shared" si="630"/>
        <v>-42.091329545966069</v>
      </c>
      <c r="N3280" s="69">
        <f t="shared" si="631"/>
        <v>7.8210089326184349</v>
      </c>
      <c r="O3280" s="69">
        <f t="shared" si="632"/>
        <v>-1.0824349169400681E-2</v>
      </c>
    </row>
    <row r="3281" spans="4:15" x14ac:dyDescent="0.3">
      <c r="D3281" s="65">
        <f t="shared" si="622"/>
        <v>3279</v>
      </c>
      <c r="E3281" s="66">
        <f t="shared" si="623"/>
        <v>6.5579999999994998</v>
      </c>
      <c r="F3281" s="72">
        <f t="shared" si="624"/>
        <v>-8.994390742561427E-3</v>
      </c>
      <c r="G3281" s="77">
        <f t="shared" si="625"/>
        <v>-7.9670541511589477E-5</v>
      </c>
      <c r="H3281" s="69">
        <f t="shared" si="626"/>
        <v>7.6112861896734879E-3</v>
      </c>
      <c r="I3281" s="66">
        <f t="shared" si="627"/>
        <v>-8.3182333370460597</v>
      </c>
      <c r="J3281" s="73">
        <f t="shared" si="628"/>
        <v>8.3182368192557412</v>
      </c>
      <c r="K3281" s="66">
        <f t="shared" si="621"/>
        <v>1.1789246934609268</v>
      </c>
      <c r="L3281" s="69">
        <f t="shared" si="629"/>
        <v>10.804784314259743</v>
      </c>
      <c r="M3281" s="66">
        <f t="shared" si="630"/>
        <v>-42.107966012320041</v>
      </c>
      <c r="N3281" s="69">
        <f t="shared" si="631"/>
        <v>7.8210089326184349</v>
      </c>
      <c r="O3281" s="69">
        <f t="shared" si="632"/>
        <v>-1.0824349169400681E-2</v>
      </c>
    </row>
    <row r="3282" spans="4:15" x14ac:dyDescent="0.3">
      <c r="D3282" s="65">
        <f t="shared" si="622"/>
        <v>3280</v>
      </c>
      <c r="E3282" s="66">
        <f t="shared" si="623"/>
        <v>6.5599999999994996</v>
      </c>
      <c r="F3282" s="72">
        <f t="shared" si="624"/>
        <v>-8.9731332380042026E-3</v>
      </c>
      <c r="G3282" s="77">
        <f t="shared" si="625"/>
        <v>-7.9312986510871042E-5</v>
      </c>
      <c r="H3282" s="69">
        <f t="shared" si="626"/>
        <v>7.5932974081883648E-3</v>
      </c>
      <c r="I3282" s="66">
        <f t="shared" si="627"/>
        <v>-8.3182334963871423</v>
      </c>
      <c r="J3282" s="73">
        <f t="shared" si="628"/>
        <v>8.3182369621562593</v>
      </c>
      <c r="K3282" s="66">
        <f t="shared" si="621"/>
        <v>1.178924713669995</v>
      </c>
      <c r="L3282" s="69">
        <f t="shared" si="629"/>
        <v>10.804799536832123</v>
      </c>
      <c r="M3282" s="66">
        <f t="shared" si="630"/>
        <v>-42.124602478994134</v>
      </c>
      <c r="N3282" s="69">
        <f t="shared" si="631"/>
        <v>7.8210089326184349</v>
      </c>
      <c r="O3282" s="69">
        <f t="shared" si="632"/>
        <v>-1.0824349169400681E-2</v>
      </c>
    </row>
    <row r="3283" spans="4:15" x14ac:dyDescent="0.3">
      <c r="D3283" s="65">
        <f t="shared" si="622"/>
        <v>3281</v>
      </c>
      <c r="E3283" s="66">
        <f t="shared" si="623"/>
        <v>6.5619999999994993</v>
      </c>
      <c r="F3283" s="72">
        <f t="shared" si="624"/>
        <v>-8.9519259727595824E-3</v>
      </c>
      <c r="G3283" s="77">
        <f t="shared" si="625"/>
        <v>-7.8957031627524543E-5</v>
      </c>
      <c r="H3283" s="69">
        <f t="shared" si="626"/>
        <v>7.5753511417123564E-3</v>
      </c>
      <c r="I3283" s="66">
        <f t="shared" si="627"/>
        <v>-8.3182336550131151</v>
      </c>
      <c r="J3283" s="73">
        <f t="shared" si="628"/>
        <v>8.3182371044192873</v>
      </c>
      <c r="K3283" s="66">
        <f t="shared" si="621"/>
        <v>1.1789247337889091</v>
      </c>
      <c r="L3283" s="69">
        <f t="shared" si="629"/>
        <v>10.80481472342694</v>
      </c>
      <c r="M3283" s="66">
        <f t="shared" si="630"/>
        <v>-42.141238945986906</v>
      </c>
      <c r="N3283" s="69">
        <f t="shared" si="631"/>
        <v>7.8210089326184349</v>
      </c>
      <c r="O3283" s="69">
        <f t="shared" si="632"/>
        <v>-1.0824349169400681E-2</v>
      </c>
    </row>
    <row r="3284" spans="4:15" x14ac:dyDescent="0.3">
      <c r="D3284" s="65">
        <f t="shared" si="622"/>
        <v>3282</v>
      </c>
      <c r="E3284" s="66">
        <f t="shared" si="623"/>
        <v>6.5639999999994991</v>
      </c>
      <c r="F3284" s="72">
        <f t="shared" si="624"/>
        <v>-8.9307688281007481E-3</v>
      </c>
      <c r="G3284" s="77">
        <f t="shared" si="625"/>
        <v>-7.8602669718819129E-5</v>
      </c>
      <c r="H3284" s="69">
        <f t="shared" si="626"/>
        <v>7.5574472897668374E-3</v>
      </c>
      <c r="I3284" s="66">
        <f t="shared" si="627"/>
        <v>-8.3182338129271791</v>
      </c>
      <c r="J3284" s="73">
        <f t="shared" si="628"/>
        <v>8.3182372460476621</v>
      </c>
      <c r="K3284" s="66">
        <f t="shared" si="621"/>
        <v>1.17892475381807</v>
      </c>
      <c r="L3284" s="69">
        <f t="shared" si="629"/>
        <v>10.804829874129224</v>
      </c>
      <c r="M3284" s="66">
        <f t="shared" si="630"/>
        <v>-42.157875413296935</v>
      </c>
      <c r="N3284" s="69">
        <f t="shared" si="631"/>
        <v>7.8210089326184349</v>
      </c>
      <c r="O3284" s="69">
        <f t="shared" si="632"/>
        <v>-1.0824349169400681E-2</v>
      </c>
    </row>
    <row r="3285" spans="4:15" x14ac:dyDescent="0.3">
      <c r="D3285" s="65">
        <f t="shared" si="622"/>
        <v>3283</v>
      </c>
      <c r="E3285" s="66">
        <f t="shared" si="623"/>
        <v>6.5659999999994989</v>
      </c>
      <c r="F3285" s="72">
        <f t="shared" si="624"/>
        <v>-8.9096616855814086E-3</v>
      </c>
      <c r="G3285" s="77">
        <f t="shared" si="625"/>
        <v>-7.8249893679327442E-5</v>
      </c>
      <c r="H3285" s="69">
        <f t="shared" si="626"/>
        <v>7.5395857521106356E-3</v>
      </c>
      <c r="I3285" s="66">
        <f t="shared" si="627"/>
        <v>-8.3182339701325194</v>
      </c>
      <c r="J3285" s="73">
        <f t="shared" si="628"/>
        <v>8.318237387044201</v>
      </c>
      <c r="K3285" s="66">
        <f t="shared" si="621"/>
        <v>1.1789247737578765</v>
      </c>
      <c r="L3285" s="69">
        <f t="shared" si="629"/>
        <v>10.804844989023804</v>
      </c>
      <c r="M3285" s="66">
        <f t="shared" si="630"/>
        <v>-42.174511880922786</v>
      </c>
      <c r="N3285" s="69">
        <f t="shared" si="631"/>
        <v>7.8210089326184349</v>
      </c>
      <c r="O3285" s="69">
        <f t="shared" si="632"/>
        <v>-1.0824349169400681E-2</v>
      </c>
    </row>
    <row r="3286" spans="4:15" x14ac:dyDescent="0.3">
      <c r="D3286" s="65">
        <f t="shared" si="622"/>
        <v>3284</v>
      </c>
      <c r="E3286" s="66">
        <f t="shared" si="623"/>
        <v>6.5679999999994987</v>
      </c>
      <c r="F3286" s="72">
        <f t="shared" si="624"/>
        <v>-8.8886044270351412E-3</v>
      </c>
      <c r="G3286" s="77">
        <f t="shared" si="625"/>
        <v>-7.7898696435596548E-5</v>
      </c>
      <c r="H3286" s="69">
        <f t="shared" si="626"/>
        <v>7.5217664287394728E-3</v>
      </c>
      <c r="I3286" s="66">
        <f t="shared" si="627"/>
        <v>-8.3182341266323068</v>
      </c>
      <c r="J3286" s="73">
        <f t="shared" si="628"/>
        <v>8.3182375274117142</v>
      </c>
      <c r="K3286" s="66">
        <f t="shared" si="621"/>
        <v>1.1789247936087259</v>
      </c>
      <c r="L3286" s="69">
        <f t="shared" si="629"/>
        <v>10.804860068195309</v>
      </c>
      <c r="M3286" s="66">
        <f t="shared" si="630"/>
        <v>-42.191148348863052</v>
      </c>
      <c r="N3286" s="69">
        <f t="shared" si="631"/>
        <v>7.8210089326184349</v>
      </c>
      <c r="O3286" s="69">
        <f t="shared" si="632"/>
        <v>-1.0824349169400681E-2</v>
      </c>
    </row>
    <row r="3287" spans="4:15" x14ac:dyDescent="0.3">
      <c r="D3287" s="65">
        <f t="shared" si="622"/>
        <v>3285</v>
      </c>
      <c r="E3287" s="66">
        <f t="shared" si="623"/>
        <v>6.5699999999994985</v>
      </c>
      <c r="F3287" s="72">
        <f t="shared" si="624"/>
        <v>-8.8675969345747268E-3</v>
      </c>
      <c r="G3287" s="77">
        <f t="shared" si="625"/>
        <v>-7.7549070946147936E-5</v>
      </c>
      <c r="H3287" s="69">
        <f t="shared" si="626"/>
        <v>7.5039892198854024E-3</v>
      </c>
      <c r="I3287" s="66">
        <f t="shared" si="627"/>
        <v>-8.3182342824296995</v>
      </c>
      <c r="J3287" s="73">
        <f t="shared" si="628"/>
        <v>8.3182376671529976</v>
      </c>
      <c r="K3287" s="66">
        <f t="shared" si="621"/>
        <v>1.1789248133710135</v>
      </c>
      <c r="L3287" s="69">
        <f t="shared" si="629"/>
        <v>10.804875111728165</v>
      </c>
      <c r="M3287" s="66">
        <f t="shared" si="630"/>
        <v>-42.20778481711632</v>
      </c>
      <c r="N3287" s="69">
        <f t="shared" si="631"/>
        <v>7.8210089326184349</v>
      </c>
      <c r="O3287" s="69">
        <f t="shared" si="632"/>
        <v>-1.0824349169400681E-2</v>
      </c>
    </row>
    <row r="3288" spans="4:15" x14ac:dyDescent="0.3">
      <c r="D3288" s="65">
        <f t="shared" si="622"/>
        <v>3286</v>
      </c>
      <c r="E3288" s="66">
        <f t="shared" si="623"/>
        <v>6.5719999999994982</v>
      </c>
      <c r="F3288" s="72">
        <f t="shared" si="624"/>
        <v>-8.846639090591496E-3</v>
      </c>
      <c r="G3288" s="77">
        <f t="shared" si="625"/>
        <v>-7.7201010199701159E-5</v>
      </c>
      <c r="H3288" s="69">
        <f t="shared" si="626"/>
        <v>7.4862540260162529E-3</v>
      </c>
      <c r="I3288" s="66">
        <f t="shared" si="627"/>
        <v>-8.3182344375278419</v>
      </c>
      <c r="J3288" s="73">
        <f t="shared" si="628"/>
        <v>8.3182378062708366</v>
      </c>
      <c r="K3288" s="66">
        <f t="shared" si="621"/>
        <v>1.1789248330451332</v>
      </c>
      <c r="L3288" s="69">
        <f t="shared" si="629"/>
        <v>10.804890119706606</v>
      </c>
      <c r="M3288" s="66">
        <f t="shared" si="630"/>
        <v>-42.224421285681181</v>
      </c>
      <c r="N3288" s="69">
        <f t="shared" si="631"/>
        <v>7.8210089326184349</v>
      </c>
      <c r="O3288" s="69">
        <f t="shared" si="632"/>
        <v>-1.0824349169400681E-2</v>
      </c>
    </row>
    <row r="3289" spans="4:15" x14ac:dyDescent="0.3">
      <c r="D3289" s="65">
        <f t="shared" si="622"/>
        <v>3287</v>
      </c>
      <c r="E3289" s="66">
        <f t="shared" si="623"/>
        <v>6.573999999999498</v>
      </c>
      <c r="F3289" s="72">
        <f t="shared" si="624"/>
        <v>-8.8257307777546666E-3</v>
      </c>
      <c r="G3289" s="77">
        <f t="shared" si="625"/>
        <v>-7.6854507211621126E-5</v>
      </c>
      <c r="H3289" s="69">
        <f t="shared" si="626"/>
        <v>7.4685607478350699E-3</v>
      </c>
      <c r="I3289" s="66">
        <f t="shared" si="627"/>
        <v>-8.3182345919298619</v>
      </c>
      <c r="J3289" s="73">
        <f t="shared" si="628"/>
        <v>8.3182379447680024</v>
      </c>
      <c r="K3289" s="66">
        <f t="shared" si="621"/>
        <v>1.1789248526314771</v>
      </c>
      <c r="L3289" s="69">
        <f t="shared" si="629"/>
        <v>10.804905092214657</v>
      </c>
      <c r="M3289" s="66">
        <f t="shared" si="630"/>
        <v>-42.241057754556238</v>
      </c>
      <c r="N3289" s="69">
        <f t="shared" si="631"/>
        <v>7.8210089326184349</v>
      </c>
      <c r="O3289" s="69">
        <f t="shared" si="632"/>
        <v>-1.0824349169400681E-2</v>
      </c>
    </row>
    <row r="3290" spans="4:15" x14ac:dyDescent="0.3">
      <c r="D3290" s="65">
        <f t="shared" si="622"/>
        <v>3288</v>
      </c>
      <c r="E3290" s="66">
        <f t="shared" si="623"/>
        <v>6.5759999999994978</v>
      </c>
      <c r="F3290" s="72">
        <f t="shared" si="624"/>
        <v>-8.8048718790106947E-3</v>
      </c>
      <c r="G3290" s="77">
        <f t="shared" si="625"/>
        <v>-7.6509555032799881E-5</v>
      </c>
      <c r="H3290" s="69">
        <f t="shared" si="626"/>
        <v>7.4509092862795603E-3</v>
      </c>
      <c r="I3290" s="66">
        <f t="shared" si="627"/>
        <v>-8.3182347456388772</v>
      </c>
      <c r="J3290" s="73">
        <f t="shared" si="628"/>
        <v>8.3182380826472535</v>
      </c>
      <c r="K3290" s="66">
        <f t="shared" si="621"/>
        <v>1.1789248721304348</v>
      </c>
      <c r="L3290" s="69">
        <f t="shared" si="629"/>
        <v>10.804920029336152</v>
      </c>
      <c r="M3290" s="66">
        <f t="shared" si="630"/>
        <v>-42.257694223740096</v>
      </c>
      <c r="N3290" s="69">
        <f t="shared" si="631"/>
        <v>7.8210089326184349</v>
      </c>
      <c r="O3290" s="69">
        <f t="shared" si="632"/>
        <v>-1.0824349169400681E-2</v>
      </c>
    </row>
    <row r="3291" spans="4:15" x14ac:dyDescent="0.3">
      <c r="D3291" s="65">
        <f t="shared" si="622"/>
        <v>3289</v>
      </c>
      <c r="E3291" s="66">
        <f t="shared" si="623"/>
        <v>6.5779999999994976</v>
      </c>
      <c r="F3291" s="72">
        <f t="shared" si="624"/>
        <v>-8.7840622775825997E-3</v>
      </c>
      <c r="G3291" s="77">
        <f t="shared" si="625"/>
        <v>-7.6166146746103891E-5</v>
      </c>
      <c r="H3291" s="69">
        <f t="shared" si="626"/>
        <v>7.433299542521539E-3</v>
      </c>
      <c r="I3291" s="66">
        <f t="shared" si="627"/>
        <v>-8.3182348986579875</v>
      </c>
      <c r="J3291" s="73">
        <f t="shared" si="628"/>
        <v>8.318238219911338</v>
      </c>
      <c r="K3291" s="66">
        <f t="shared" si="621"/>
        <v>1.1789248915423958</v>
      </c>
      <c r="L3291" s="69">
        <f t="shared" si="629"/>
        <v>10.804934931154724</v>
      </c>
      <c r="M3291" s="66">
        <f t="shared" si="630"/>
        <v>-42.27433069323137</v>
      </c>
      <c r="N3291" s="69">
        <f t="shared" si="631"/>
        <v>7.8210089326184349</v>
      </c>
      <c r="O3291" s="69">
        <f t="shared" si="632"/>
        <v>-1.0824349169400681E-2</v>
      </c>
    </row>
    <row r="3292" spans="4:15" x14ac:dyDescent="0.3">
      <c r="D3292" s="65">
        <f t="shared" si="622"/>
        <v>3290</v>
      </c>
      <c r="E3292" s="66">
        <f t="shared" si="623"/>
        <v>6.5799999999994974</v>
      </c>
      <c r="F3292" s="72">
        <f t="shared" si="624"/>
        <v>-8.7633018569693456E-3</v>
      </c>
      <c r="G3292" s="77">
        <f t="shared" si="625"/>
        <v>-7.582427545926862E-5</v>
      </c>
      <c r="H3292" s="69">
        <f t="shared" si="626"/>
        <v>7.4157314179663734E-3</v>
      </c>
      <c r="I3292" s="66">
        <f t="shared" si="627"/>
        <v>-8.3182350509902818</v>
      </c>
      <c r="J3292" s="73">
        <f t="shared" si="628"/>
        <v>8.3182383565629898</v>
      </c>
      <c r="K3292" s="66">
        <f t="shared" si="621"/>
        <v>1.178924910867746</v>
      </c>
      <c r="L3292" s="69">
        <f t="shared" si="629"/>
        <v>10.804949797753808</v>
      </c>
      <c r="M3292" s="66">
        <f t="shared" si="630"/>
        <v>-42.290967163028689</v>
      </c>
      <c r="N3292" s="69">
        <f t="shared" si="631"/>
        <v>7.8210089326184349</v>
      </c>
      <c r="O3292" s="69">
        <f t="shared" si="632"/>
        <v>-1.0824349169400681E-2</v>
      </c>
    </row>
    <row r="3293" spans="4:15" x14ac:dyDescent="0.3">
      <c r="D3293" s="65">
        <f t="shared" si="622"/>
        <v>3291</v>
      </c>
      <c r="E3293" s="66">
        <f t="shared" si="623"/>
        <v>6.5819999999994971</v>
      </c>
      <c r="F3293" s="72">
        <f t="shared" si="624"/>
        <v>-8.7425905009451497E-3</v>
      </c>
      <c r="G3293" s="77">
        <f t="shared" si="625"/>
        <v>-7.5483934320885737E-5</v>
      </c>
      <c r="H3293" s="69">
        <f t="shared" si="626"/>
        <v>7.3982048142524348E-3</v>
      </c>
      <c r="I3293" s="66">
        <f t="shared" si="627"/>
        <v>-8.3182352026388333</v>
      </c>
      <c r="J3293" s="73">
        <f t="shared" si="628"/>
        <v>8.318238492604932</v>
      </c>
      <c r="K3293" s="66">
        <f t="shared" si="621"/>
        <v>1.1789249301068707</v>
      </c>
      <c r="L3293" s="69">
        <f t="shared" si="629"/>
        <v>10.804964629216645</v>
      </c>
      <c r="M3293" s="66">
        <f t="shared" si="630"/>
        <v>-42.307603633130668</v>
      </c>
      <c r="N3293" s="69">
        <f t="shared" si="631"/>
        <v>7.8210089326184349</v>
      </c>
      <c r="O3293" s="69">
        <f t="shared" si="632"/>
        <v>-1.0824349169400681E-2</v>
      </c>
    </row>
    <row r="3294" spans="4:15" x14ac:dyDescent="0.3">
      <c r="D3294" s="65">
        <f t="shared" si="622"/>
        <v>3292</v>
      </c>
      <c r="E3294" s="66">
        <f t="shared" si="623"/>
        <v>6.5839999999994969</v>
      </c>
      <c r="F3294" s="72">
        <f t="shared" si="624"/>
        <v>-8.7219280935588658E-3</v>
      </c>
      <c r="G3294" s="77">
        <f t="shared" si="625"/>
        <v>-7.5145116500863196E-5</v>
      </c>
      <c r="H3294" s="69">
        <f t="shared" si="626"/>
        <v>7.3807196332505449E-3</v>
      </c>
      <c r="I3294" s="66">
        <f t="shared" si="627"/>
        <v>-8.3182353536067026</v>
      </c>
      <c r="J3294" s="73">
        <f t="shared" si="628"/>
        <v>8.318238628039877</v>
      </c>
      <c r="K3294" s="66">
        <f t="shared" si="621"/>
        <v>1.1789249492601535</v>
      </c>
      <c r="L3294" s="69">
        <f t="shared" si="629"/>
        <v>10.804979425626273</v>
      </c>
      <c r="M3294" s="66">
        <f t="shared" si="630"/>
        <v>-42.324240103535949</v>
      </c>
      <c r="N3294" s="69">
        <f t="shared" si="631"/>
        <v>7.8210089326184349</v>
      </c>
      <c r="O3294" s="69">
        <f t="shared" si="632"/>
        <v>-1.0824349169400681E-2</v>
      </c>
    </row>
    <row r="3295" spans="4:15" x14ac:dyDescent="0.3">
      <c r="D3295" s="65">
        <f t="shared" si="622"/>
        <v>3293</v>
      </c>
      <c r="E3295" s="66">
        <f t="shared" si="623"/>
        <v>6.5859999999994967</v>
      </c>
      <c r="F3295" s="72">
        <f t="shared" si="624"/>
        <v>-8.7013145191333179E-3</v>
      </c>
      <c r="G3295" s="77">
        <f t="shared" si="625"/>
        <v>-7.4807815202859729E-5</v>
      </c>
      <c r="H3295" s="69">
        <f t="shared" si="626"/>
        <v>7.3632757770634273E-3</v>
      </c>
      <c r="I3295" s="66">
        <f t="shared" si="627"/>
        <v>-8.3182355038969362</v>
      </c>
      <c r="J3295" s="73">
        <f t="shared" si="628"/>
        <v>8.3182387628705197</v>
      </c>
      <c r="K3295" s="66">
        <f t="shared" si="621"/>
        <v>1.1789249683279757</v>
      </c>
      <c r="L3295" s="69">
        <f t="shared" si="629"/>
        <v>10.804994187065541</v>
      </c>
      <c r="M3295" s="66">
        <f t="shared" si="630"/>
        <v>-42.340876574243161</v>
      </c>
      <c r="N3295" s="69">
        <f t="shared" si="631"/>
        <v>7.8210089326184349</v>
      </c>
      <c r="O3295" s="69">
        <f t="shared" si="632"/>
        <v>-1.0824349169400681E-2</v>
      </c>
    </row>
    <row r="3296" spans="4:15" x14ac:dyDescent="0.3">
      <c r="D3296" s="65">
        <f t="shared" si="622"/>
        <v>3294</v>
      </c>
      <c r="E3296" s="66">
        <f t="shared" si="623"/>
        <v>6.5879999999994965</v>
      </c>
      <c r="F3296" s="72">
        <f t="shared" si="624"/>
        <v>-8.6807496622646509E-3</v>
      </c>
      <c r="G3296" s="77">
        <f t="shared" si="625"/>
        <v>-7.4472023660732134E-5</v>
      </c>
      <c r="H3296" s="69">
        <f t="shared" si="626"/>
        <v>7.3458731480251609E-3</v>
      </c>
      <c r="I3296" s="66">
        <f t="shared" si="627"/>
        <v>-8.3182356535125663</v>
      </c>
      <c r="J3296" s="73">
        <f t="shared" si="628"/>
        <v>8.3182388970995493</v>
      </c>
      <c r="K3296" s="66">
        <f t="shared" si="621"/>
        <v>1.1789249873107173</v>
      </c>
      <c r="L3296" s="69">
        <f t="shared" si="629"/>
        <v>10.805008913617094</v>
      </c>
      <c r="M3296" s="66">
        <f t="shared" si="630"/>
        <v>-42.357513045250954</v>
      </c>
      <c r="N3296" s="69">
        <f t="shared" si="631"/>
        <v>7.8210089326184349</v>
      </c>
      <c r="O3296" s="69">
        <f t="shared" si="632"/>
        <v>-1.0824349169400681E-2</v>
      </c>
    </row>
    <row r="3297" spans="4:15" x14ac:dyDescent="0.3">
      <c r="D3297" s="65">
        <f t="shared" si="622"/>
        <v>3295</v>
      </c>
      <c r="E3297" s="66">
        <f t="shared" si="623"/>
        <v>6.5899999999994963</v>
      </c>
      <c r="F3297" s="72">
        <f t="shared" si="624"/>
        <v>-8.6602334078217016E-3</v>
      </c>
      <c r="G3297" s="77">
        <f t="shared" si="625"/>
        <v>-7.413773514208799E-5</v>
      </c>
      <c r="H3297" s="69">
        <f t="shared" si="626"/>
        <v>7.3285116487006316E-3</v>
      </c>
      <c r="I3297" s="66">
        <f t="shared" si="627"/>
        <v>-8.3182358024566145</v>
      </c>
      <c r="J3297" s="73">
        <f t="shared" si="628"/>
        <v>8.318239030729643</v>
      </c>
      <c r="K3297" s="66">
        <f t="shared" si="621"/>
        <v>1.1789250062087571</v>
      </c>
      <c r="L3297" s="69">
        <f t="shared" si="629"/>
        <v>10.80502360536339</v>
      </c>
      <c r="M3297" s="66">
        <f t="shared" si="630"/>
        <v>-42.374149516557978</v>
      </c>
      <c r="N3297" s="69">
        <f t="shared" si="631"/>
        <v>7.8210089326184349</v>
      </c>
      <c r="O3297" s="69">
        <f t="shared" si="632"/>
        <v>-1.0824349169400681E-2</v>
      </c>
    </row>
    <row r="3298" spans="4:15" x14ac:dyDescent="0.3">
      <c r="D3298" s="65">
        <f t="shared" si="622"/>
        <v>3296</v>
      </c>
      <c r="E3298" s="66">
        <f t="shared" si="623"/>
        <v>6.591999999999496</v>
      </c>
      <c r="F3298" s="72">
        <f t="shared" si="624"/>
        <v>-8.6397656409453408E-3</v>
      </c>
      <c r="G3298" s="77">
        <f t="shared" si="625"/>
        <v>-7.3804942930522088E-5</v>
      </c>
      <c r="H3298" s="69">
        <f t="shared" si="626"/>
        <v>7.3111911818849878E-3</v>
      </c>
      <c r="I3298" s="66">
        <f t="shared" si="627"/>
        <v>-8.3182359507320847</v>
      </c>
      <c r="J3298" s="73">
        <f t="shared" si="628"/>
        <v>8.3182391637634598</v>
      </c>
      <c r="K3298" s="66">
        <f t="shared" si="621"/>
        <v>1.1789250250224712</v>
      </c>
      <c r="L3298" s="69">
        <f t="shared" si="629"/>
        <v>10.805038262386688</v>
      </c>
      <c r="M3298" s="66">
        <f t="shared" si="630"/>
        <v>-42.390785988162889</v>
      </c>
      <c r="N3298" s="69">
        <f t="shared" si="631"/>
        <v>7.8210089326184349</v>
      </c>
      <c r="O3298" s="69">
        <f t="shared" si="632"/>
        <v>-1.0824349169400681E-2</v>
      </c>
    </row>
    <row r="3299" spans="4:15" x14ac:dyDescent="0.3">
      <c r="D3299" s="65">
        <f t="shared" si="622"/>
        <v>3297</v>
      </c>
      <c r="E3299" s="66">
        <f t="shared" si="623"/>
        <v>6.5939999999994958</v>
      </c>
      <c r="F3299" s="72">
        <f t="shared" si="624"/>
        <v>-8.6193462470478301E-3</v>
      </c>
      <c r="G3299" s="77">
        <f t="shared" si="625"/>
        <v>-7.3473640357590853E-5</v>
      </c>
      <c r="H3299" s="69">
        <f t="shared" si="626"/>
        <v>7.2939116506030976E-3</v>
      </c>
      <c r="I3299" s="66">
        <f t="shared" si="627"/>
        <v>-8.3182360983419699</v>
      </c>
      <c r="J3299" s="73">
        <f t="shared" si="628"/>
        <v>8.3182392962036502</v>
      </c>
      <c r="K3299" s="66">
        <f t="shared" si="621"/>
        <v>1.1789250437522343</v>
      </c>
      <c r="L3299" s="69">
        <f t="shared" si="629"/>
        <v>10.805052884769053</v>
      </c>
      <c r="M3299" s="66">
        <f t="shared" si="630"/>
        <v>-42.407422460064353</v>
      </c>
      <c r="N3299" s="69">
        <f t="shared" si="631"/>
        <v>7.8210089326184349</v>
      </c>
      <c r="O3299" s="69">
        <f t="shared" si="632"/>
        <v>-1.0824349169400681E-2</v>
      </c>
    </row>
    <row r="3300" spans="4:15" x14ac:dyDescent="0.3">
      <c r="D3300" s="65">
        <f t="shared" si="622"/>
        <v>3298</v>
      </c>
      <c r="E3300" s="66">
        <f t="shared" si="623"/>
        <v>6.5959999999994956</v>
      </c>
      <c r="F3300" s="72">
        <f t="shared" si="624"/>
        <v>-8.598975111812188E-3</v>
      </c>
      <c r="G3300" s="77">
        <f t="shared" si="625"/>
        <v>-7.3143820777943347E-5</v>
      </c>
      <c r="H3300" s="69">
        <f t="shared" si="626"/>
        <v>7.2766729581090015E-3</v>
      </c>
      <c r="I3300" s="66">
        <f t="shared" si="627"/>
        <v>-8.3182362452892509</v>
      </c>
      <c r="J3300" s="73">
        <f t="shared" si="628"/>
        <v>8.3182394280528591</v>
      </c>
      <c r="K3300" s="66">
        <f t="shared" si="621"/>
        <v>1.1789250623984204</v>
      </c>
      <c r="L3300" s="69">
        <f t="shared" si="629"/>
        <v>10.805067472592354</v>
      </c>
      <c r="M3300" s="66">
        <f t="shared" si="630"/>
        <v>-42.42405893226104</v>
      </c>
      <c r="N3300" s="69">
        <f t="shared" si="631"/>
        <v>7.8210089326184349</v>
      </c>
      <c r="O3300" s="69">
        <f t="shared" si="632"/>
        <v>-1.0824349169400681E-2</v>
      </c>
    </row>
    <row r="3301" spans="4:15" x14ac:dyDescent="0.3">
      <c r="D3301" s="65">
        <f t="shared" si="622"/>
        <v>3299</v>
      </c>
      <c r="E3301" s="66">
        <f t="shared" si="623"/>
        <v>6.5979999999994954</v>
      </c>
      <c r="F3301" s="72">
        <f t="shared" si="624"/>
        <v>-8.5786521211915524E-3</v>
      </c>
      <c r="G3301" s="77">
        <f t="shared" si="625"/>
        <v>-7.2815477567544917E-5</v>
      </c>
      <c r="H3301" s="69">
        <f t="shared" si="626"/>
        <v>7.2594750078853769E-3</v>
      </c>
      <c r="I3301" s="66">
        <f t="shared" si="627"/>
        <v>-8.3182363915768924</v>
      </c>
      <c r="J3301" s="73">
        <f t="shared" si="628"/>
        <v>8.3182395593137102</v>
      </c>
      <c r="K3301" s="66">
        <f t="shared" si="621"/>
        <v>1.1789250809614007</v>
      </c>
      <c r="L3301" s="69">
        <f t="shared" si="629"/>
        <v>10.805082025938271</v>
      </c>
      <c r="M3301" s="66">
        <f t="shared" si="630"/>
        <v>-42.440695404751622</v>
      </c>
      <c r="N3301" s="69">
        <f t="shared" si="631"/>
        <v>7.8210089326184349</v>
      </c>
      <c r="O3301" s="69">
        <f t="shared" si="632"/>
        <v>-1.0824349169400681E-2</v>
      </c>
    </row>
    <row r="3302" spans="4:15" x14ac:dyDescent="0.3">
      <c r="D3302" s="65">
        <f t="shared" si="622"/>
        <v>3300</v>
      </c>
      <c r="E3302" s="66">
        <f t="shared" si="623"/>
        <v>6.5999999999994952</v>
      </c>
      <c r="F3302" s="72">
        <f t="shared" si="624"/>
        <v>-8.5583771614085331E-3</v>
      </c>
      <c r="G3302" s="77">
        <f t="shared" si="625"/>
        <v>-7.248860414144076E-5</v>
      </c>
      <c r="H3302" s="69">
        <f t="shared" si="626"/>
        <v>7.2423177036429935E-3</v>
      </c>
      <c r="I3302" s="66">
        <f t="shared" si="627"/>
        <v>-8.3182365372078468</v>
      </c>
      <c r="J3302" s="73">
        <f t="shared" si="628"/>
        <v>8.31823968998882</v>
      </c>
      <c r="K3302" s="66">
        <f t="shared" si="621"/>
        <v>1.178925099441545</v>
      </c>
      <c r="L3302" s="69">
        <f t="shared" si="629"/>
        <v>10.805096544888286</v>
      </c>
      <c r="M3302" s="66">
        <f t="shared" si="630"/>
        <v>-42.457331877534777</v>
      </c>
      <c r="N3302" s="69">
        <f t="shared" si="631"/>
        <v>7.8210089326184349</v>
      </c>
      <c r="O3302" s="69">
        <f t="shared" si="632"/>
        <v>-1.0824349169400681E-2</v>
      </c>
    </row>
    <row r="3303" spans="4:15" x14ac:dyDescent="0.3">
      <c r="D3303" s="65">
        <f t="shared" si="622"/>
        <v>3301</v>
      </c>
      <c r="E3303" s="66">
        <f t="shared" si="623"/>
        <v>6.6019999999994949</v>
      </c>
      <c r="F3303" s="72">
        <f t="shared" si="624"/>
        <v>-8.5381501189545784E-3</v>
      </c>
      <c r="G3303" s="77">
        <f t="shared" si="625"/>
        <v>-7.2163193944874138E-5</v>
      </c>
      <c r="H3303" s="69">
        <f t="shared" si="626"/>
        <v>7.2252009493201765E-3</v>
      </c>
      <c r="I3303" s="66">
        <f t="shared" si="627"/>
        <v>-8.3182366821850557</v>
      </c>
      <c r="J3303" s="73">
        <f t="shared" si="628"/>
        <v>8.3182398200807963</v>
      </c>
      <c r="K3303" s="66">
        <f t="shared" si="621"/>
        <v>1.1789251178392224</v>
      </c>
      <c r="L3303" s="69">
        <f t="shared" si="629"/>
        <v>10.805111029523694</v>
      </c>
      <c r="M3303" s="66">
        <f t="shared" si="630"/>
        <v>-42.473968350609191</v>
      </c>
      <c r="N3303" s="69">
        <f t="shared" si="631"/>
        <v>7.8210089326184349</v>
      </c>
      <c r="O3303" s="69">
        <f t="shared" si="632"/>
        <v>-1.0824349169400681E-2</v>
      </c>
    </row>
    <row r="3304" spans="4:15" x14ac:dyDescent="0.3">
      <c r="D3304" s="65">
        <f t="shared" si="622"/>
        <v>3302</v>
      </c>
      <c r="E3304" s="66">
        <f t="shared" si="623"/>
        <v>6.6039999999994947</v>
      </c>
      <c r="F3304" s="72">
        <f t="shared" si="624"/>
        <v>-8.5179708805893511E-3</v>
      </c>
      <c r="G3304" s="77">
        <f t="shared" si="625"/>
        <v>-7.1839240440851881E-5</v>
      </c>
      <c r="H3304" s="69">
        <f t="shared" si="626"/>
        <v>7.2081246490822678E-3</v>
      </c>
      <c r="I3304" s="66">
        <f t="shared" si="627"/>
        <v>-8.318236826511443</v>
      </c>
      <c r="J3304" s="73">
        <f t="shared" si="628"/>
        <v>8.318239949592229</v>
      </c>
      <c r="K3304" s="66">
        <f t="shared" si="621"/>
        <v>1.178925136154799</v>
      </c>
      <c r="L3304" s="69">
        <f t="shared" si="629"/>
        <v>10.805125479925593</v>
      </c>
      <c r="M3304" s="66">
        <f t="shared" si="630"/>
        <v>-42.490604823973563</v>
      </c>
      <c r="N3304" s="69">
        <f t="shared" si="631"/>
        <v>7.8210089326184349</v>
      </c>
      <c r="O3304" s="69">
        <f t="shared" si="632"/>
        <v>-1.0824349169400681E-2</v>
      </c>
    </row>
    <row r="3305" spans="4:15" x14ac:dyDescent="0.3">
      <c r="D3305" s="65">
        <f t="shared" si="622"/>
        <v>3303</v>
      </c>
      <c r="E3305" s="66">
        <f t="shared" si="623"/>
        <v>6.6059999999994945</v>
      </c>
      <c r="F3305" s="72">
        <f t="shared" si="624"/>
        <v>-8.4978393333400744E-3</v>
      </c>
      <c r="G3305" s="77">
        <f t="shared" si="625"/>
        <v>-7.1516737133237029E-5</v>
      </c>
      <c r="H3305" s="69">
        <f t="shared" si="626"/>
        <v>7.1910887073210888E-3</v>
      </c>
      <c r="I3305" s="66">
        <f t="shared" si="627"/>
        <v>-8.3182369701899237</v>
      </c>
      <c r="J3305" s="73">
        <f t="shared" si="628"/>
        <v>8.3182400785257009</v>
      </c>
      <c r="K3305" s="66">
        <f t="shared" si="621"/>
        <v>1.1789251543886401</v>
      </c>
      <c r="L3305" s="69">
        <f t="shared" si="629"/>
        <v>10.805139896174891</v>
      </c>
      <c r="M3305" s="66">
        <f t="shared" si="630"/>
        <v>-42.507241297626585</v>
      </c>
      <c r="N3305" s="69">
        <f t="shared" si="631"/>
        <v>7.8210089326184349</v>
      </c>
      <c r="O3305" s="69">
        <f t="shared" si="632"/>
        <v>-1.0824349169400681E-2</v>
      </c>
    </row>
    <row r="3306" spans="4:15" x14ac:dyDescent="0.3">
      <c r="D3306" s="65">
        <f t="shared" si="622"/>
        <v>3304</v>
      </c>
      <c r="E3306" s="66">
        <f t="shared" si="623"/>
        <v>6.6079999999994943</v>
      </c>
      <c r="F3306" s="72">
        <f t="shared" si="624"/>
        <v>-8.4777553645009208E-3</v>
      </c>
      <c r="G3306" s="77">
        <f t="shared" si="625"/>
        <v>-7.1195677548985259E-5</v>
      </c>
      <c r="H3306" s="69">
        <f t="shared" si="626"/>
        <v>7.174093028654409E-3</v>
      </c>
      <c r="I3306" s="66">
        <f t="shared" si="627"/>
        <v>-8.3182371132233985</v>
      </c>
      <c r="J3306" s="73">
        <f t="shared" si="628"/>
        <v>8.3182402068837806</v>
      </c>
      <c r="K3306" s="66">
        <f t="shared" si="621"/>
        <v>1.1789251725411087</v>
      </c>
      <c r="L3306" s="69">
        <f t="shared" si="629"/>
        <v>10.805154278352306</v>
      </c>
      <c r="M3306" s="66">
        <f t="shared" si="630"/>
        <v>-42.523877771566966</v>
      </c>
      <c r="N3306" s="69">
        <f t="shared" si="631"/>
        <v>7.8210089326184349</v>
      </c>
      <c r="O3306" s="69">
        <f t="shared" si="632"/>
        <v>-1.0824349169400681E-2</v>
      </c>
    </row>
    <row r="3307" spans="4:15" x14ac:dyDescent="0.3">
      <c r="D3307" s="65">
        <f t="shared" si="622"/>
        <v>3305</v>
      </c>
      <c r="E3307" s="66">
        <f t="shared" si="623"/>
        <v>6.6099999999994941</v>
      </c>
      <c r="F3307" s="72">
        <f t="shared" si="624"/>
        <v>-8.4577188616323639E-3</v>
      </c>
      <c r="G3307" s="77">
        <f t="shared" si="625"/>
        <v>-7.0876055250579384E-5</v>
      </c>
      <c r="H3307" s="69">
        <f t="shared" si="626"/>
        <v>7.1571375179254075E-3</v>
      </c>
      <c r="I3307" s="66">
        <f t="shared" si="627"/>
        <v>-8.3182372556147541</v>
      </c>
      <c r="J3307" s="73">
        <f t="shared" si="628"/>
        <v>8.3182403346690297</v>
      </c>
      <c r="K3307" s="66">
        <f t="shared" si="621"/>
        <v>1.1789251906125675</v>
      </c>
      <c r="L3307" s="69">
        <f t="shared" si="629"/>
        <v>10.805168626538364</v>
      </c>
      <c r="M3307" s="66">
        <f t="shared" si="630"/>
        <v>-42.54051424579341</v>
      </c>
      <c r="N3307" s="69">
        <f t="shared" si="631"/>
        <v>7.8210089326184349</v>
      </c>
      <c r="O3307" s="69">
        <f t="shared" si="632"/>
        <v>-1.0824349169400681E-2</v>
      </c>
    </row>
    <row r="3308" spans="4:15" x14ac:dyDescent="0.3">
      <c r="D3308" s="65">
        <f t="shared" si="622"/>
        <v>3306</v>
      </c>
      <c r="E3308" s="66">
        <f t="shared" si="623"/>
        <v>6.6119999999994938</v>
      </c>
      <c r="F3308" s="72">
        <f t="shared" si="624"/>
        <v>-8.4377297125605693E-3</v>
      </c>
      <c r="G3308" s="77">
        <f t="shared" si="625"/>
        <v>-7.0557863814713073E-5</v>
      </c>
      <c r="H3308" s="69">
        <f t="shared" si="626"/>
        <v>7.1402220802021426E-3</v>
      </c>
      <c r="I3308" s="66">
        <f t="shared" si="627"/>
        <v>-8.3182373973668646</v>
      </c>
      <c r="J3308" s="73">
        <f t="shared" si="628"/>
        <v>8.3182404618839918</v>
      </c>
      <c r="K3308" s="66">
        <f t="shared" si="621"/>
        <v>1.1789252086033759</v>
      </c>
      <c r="L3308" s="69">
        <f t="shared" si="629"/>
        <v>10.805182940813401</v>
      </c>
      <c r="M3308" s="66">
        <f t="shared" si="630"/>
        <v>-42.557150720304641</v>
      </c>
      <c r="N3308" s="69">
        <f t="shared" si="631"/>
        <v>7.8210089326184349</v>
      </c>
      <c r="O3308" s="69">
        <f t="shared" si="632"/>
        <v>-1.0824349169400681E-2</v>
      </c>
    </row>
    <row r="3309" spans="4:15" x14ac:dyDescent="0.3">
      <c r="D3309" s="65">
        <f t="shared" si="622"/>
        <v>3307</v>
      </c>
      <c r="E3309" s="66">
        <f t="shared" si="623"/>
        <v>6.6139999999994936</v>
      </c>
      <c r="F3309" s="72">
        <f t="shared" si="624"/>
        <v>-8.4177878053767422E-3</v>
      </c>
      <c r="G3309" s="77">
        <f t="shared" si="625"/>
        <v>-7.024109686604163E-5</v>
      </c>
      <c r="H3309" s="69">
        <f t="shared" si="626"/>
        <v>7.1233466207770218E-3</v>
      </c>
      <c r="I3309" s="66">
        <f t="shared" si="627"/>
        <v>-8.3182375384825917</v>
      </c>
      <c r="J3309" s="73">
        <f t="shared" si="628"/>
        <v>8.3182405885312072</v>
      </c>
      <c r="K3309" s="66">
        <f t="shared" si="621"/>
        <v>1.1789252265138934</v>
      </c>
      <c r="L3309" s="69">
        <f t="shared" si="629"/>
        <v>10.805197221257561</v>
      </c>
      <c r="M3309" s="66">
        <f t="shared" si="630"/>
        <v>-42.573787195099378</v>
      </c>
      <c r="N3309" s="69">
        <f t="shared" si="631"/>
        <v>7.8210089326184349</v>
      </c>
      <c r="O3309" s="69">
        <f t="shared" si="632"/>
        <v>-1.0824349169400681E-2</v>
      </c>
    </row>
    <row r="3310" spans="4:15" x14ac:dyDescent="0.3">
      <c r="D3310" s="65">
        <f t="shared" si="622"/>
        <v>3308</v>
      </c>
      <c r="E3310" s="66">
        <f t="shared" si="623"/>
        <v>6.6159999999994934</v>
      </c>
      <c r="F3310" s="72">
        <f t="shared" si="624"/>
        <v>-8.3978930284365275E-3</v>
      </c>
      <c r="G3310" s="77">
        <f t="shared" si="625"/>
        <v>-6.9925748038102142E-5</v>
      </c>
      <c r="H3310" s="69">
        <f t="shared" si="626"/>
        <v>7.1065110451662685E-3</v>
      </c>
      <c r="I3310" s="66">
        <f t="shared" si="627"/>
        <v>-8.3182376789647847</v>
      </c>
      <c r="J3310" s="73">
        <f t="shared" si="628"/>
        <v>8.3182407146131983</v>
      </c>
      <c r="K3310" s="66">
        <f t="shared" si="621"/>
        <v>1.1789252443444764</v>
      </c>
      <c r="L3310" s="69">
        <f t="shared" si="629"/>
        <v>10.805211467950803</v>
      </c>
      <c r="M3310" s="66">
        <f t="shared" si="630"/>
        <v>-42.590423670176342</v>
      </c>
      <c r="N3310" s="69">
        <f t="shared" si="631"/>
        <v>7.8210089326184349</v>
      </c>
      <c r="O3310" s="69">
        <f t="shared" si="632"/>
        <v>-1.0824349169400681E-2</v>
      </c>
    </row>
    <row r="3311" spans="4:15" x14ac:dyDescent="0.3">
      <c r="D3311" s="65">
        <f t="shared" si="622"/>
        <v>3309</v>
      </c>
      <c r="E3311" s="66">
        <f t="shared" si="623"/>
        <v>6.6179999999994932</v>
      </c>
      <c r="F3311" s="72">
        <f t="shared" si="624"/>
        <v>-8.378045270359364E-3</v>
      </c>
      <c r="G3311" s="77">
        <f t="shared" si="625"/>
        <v>-6.9611811010616975E-5</v>
      </c>
      <c r="H3311" s="69">
        <f t="shared" si="626"/>
        <v>7.0897152591093953E-3</v>
      </c>
      <c r="I3311" s="66">
        <f t="shared" si="627"/>
        <v>-8.3182378188162804</v>
      </c>
      <c r="J3311" s="73">
        <f t="shared" si="628"/>
        <v>8.3182408401324786</v>
      </c>
      <c r="K3311" s="66">
        <f t="shared" si="621"/>
        <v>1.1789252620954807</v>
      </c>
      <c r="L3311" s="69">
        <f t="shared" si="629"/>
        <v>10.805225680972894</v>
      </c>
      <c r="M3311" s="66">
        <f t="shared" si="630"/>
        <v>-42.60706014553427</v>
      </c>
      <c r="N3311" s="69">
        <f t="shared" si="631"/>
        <v>7.8210089326184349</v>
      </c>
      <c r="O3311" s="69">
        <f t="shared" si="632"/>
        <v>-1.0824349169400681E-2</v>
      </c>
    </row>
    <row r="3312" spans="4:15" x14ac:dyDescent="0.3">
      <c r="D3312" s="65">
        <f t="shared" si="622"/>
        <v>3310</v>
      </c>
      <c r="E3312" s="66">
        <f t="shared" si="623"/>
        <v>6.619999999999493</v>
      </c>
      <c r="F3312" s="72">
        <f t="shared" si="624"/>
        <v>-8.3582444200278726E-3</v>
      </c>
      <c r="G3312" s="77">
        <f t="shared" si="625"/>
        <v>-6.9299279477519349E-5</v>
      </c>
      <c r="H3312" s="69">
        <f t="shared" si="626"/>
        <v>7.0729591685686766E-3</v>
      </c>
      <c r="I3312" s="66">
        <f t="shared" si="627"/>
        <v>-8.3182379580399033</v>
      </c>
      <c r="J3312" s="73">
        <f t="shared" si="628"/>
        <v>8.3182409650915545</v>
      </c>
      <c r="K3312" s="66">
        <f t="shared" si="621"/>
        <v>1.1789252797672605</v>
      </c>
      <c r="L3312" s="69">
        <f t="shared" si="629"/>
        <v>10.805239860403413</v>
      </c>
      <c r="M3312" s="66">
        <f t="shared" si="630"/>
        <v>-42.623696621171902</v>
      </c>
      <c r="N3312" s="69">
        <f t="shared" si="631"/>
        <v>7.8210089326184349</v>
      </c>
      <c r="O3312" s="69">
        <f t="shared" si="632"/>
        <v>-1.0824349169400681E-2</v>
      </c>
    </row>
    <row r="3313" spans="4:15" x14ac:dyDescent="0.3">
      <c r="D3313" s="65">
        <f t="shared" si="622"/>
        <v>3311</v>
      </c>
      <c r="E3313" s="66">
        <f t="shared" si="623"/>
        <v>6.6219999999994927</v>
      </c>
      <c r="F3313" s="72">
        <f t="shared" si="624"/>
        <v>-8.3384903665872367E-3</v>
      </c>
      <c r="G3313" s="77">
        <f t="shared" si="625"/>
        <v>-6.8988147161164193E-5</v>
      </c>
      <c r="H3313" s="69">
        <f t="shared" si="626"/>
        <v>7.0562426797286205E-3</v>
      </c>
      <c r="I3313" s="66">
        <f t="shared" si="627"/>
        <v>-8.3182380966384617</v>
      </c>
      <c r="J3313" s="73">
        <f t="shared" si="628"/>
        <v>8.3182410894929113</v>
      </c>
      <c r="K3313" s="66">
        <f t="shared" si="621"/>
        <v>1.1789252973601674</v>
      </c>
      <c r="L3313" s="69">
        <f t="shared" si="629"/>
        <v>10.80525400632175</v>
      </c>
      <c r="M3313" s="66">
        <f t="shared" si="630"/>
        <v>-42.640333097087982</v>
      </c>
      <c r="N3313" s="69">
        <f t="shared" si="631"/>
        <v>7.8210089326184349</v>
      </c>
      <c r="O3313" s="69">
        <f t="shared" si="632"/>
        <v>-1.0824349169400681E-2</v>
      </c>
    </row>
    <row r="3314" spans="4:15" x14ac:dyDescent="0.3">
      <c r="D3314" s="65">
        <f t="shared" si="622"/>
        <v>3312</v>
      </c>
      <c r="E3314" s="66">
        <f t="shared" si="623"/>
        <v>6.6239999999994925</v>
      </c>
      <c r="F3314" s="72">
        <f t="shared" si="624"/>
        <v>-8.318782999444569E-3</v>
      </c>
      <c r="G3314" s="77">
        <f t="shared" si="625"/>
        <v>-6.8678407828315358E-5</v>
      </c>
      <c r="H3314" s="69">
        <f t="shared" si="626"/>
        <v>7.039565698995446E-3</v>
      </c>
      <c r="I3314" s="66">
        <f t="shared" si="627"/>
        <v>-8.3182382346147552</v>
      </c>
      <c r="J3314" s="73">
        <f t="shared" si="628"/>
        <v>8.3182412133390322</v>
      </c>
      <c r="K3314" s="66">
        <f t="shared" si="621"/>
        <v>1.1789253148745527</v>
      </c>
      <c r="L3314" s="69">
        <f t="shared" si="629"/>
        <v>10.80526811880711</v>
      </c>
      <c r="M3314" s="66">
        <f t="shared" si="630"/>
        <v>-42.656969573281259</v>
      </c>
      <c r="N3314" s="69">
        <f t="shared" si="631"/>
        <v>7.8210089326184349</v>
      </c>
      <c r="O3314" s="69">
        <f t="shared" si="632"/>
        <v>-1.0824349169400681E-2</v>
      </c>
    </row>
    <row r="3315" spans="4:15" x14ac:dyDescent="0.3">
      <c r="D3315" s="65">
        <f t="shared" si="622"/>
        <v>3313</v>
      </c>
      <c r="E3315" s="66">
        <f t="shared" si="623"/>
        <v>6.6259999999994923</v>
      </c>
      <c r="F3315" s="72">
        <f t="shared" si="624"/>
        <v>-8.2991222082683062E-3</v>
      </c>
      <c r="G3315" s="77">
        <f t="shared" si="625"/>
        <v>-6.8370055256394835E-5</v>
      </c>
      <c r="H3315" s="69">
        <f t="shared" si="626"/>
        <v>7.0229281329965568E-3</v>
      </c>
      <c r="I3315" s="66">
        <f t="shared" si="627"/>
        <v>-8.3182383719715709</v>
      </c>
      <c r="J3315" s="73">
        <f t="shared" si="628"/>
        <v>8.31824133663239</v>
      </c>
      <c r="K3315" s="66">
        <f t="shared" si="621"/>
        <v>1.1789253323107656</v>
      </c>
      <c r="L3315" s="69">
        <f t="shared" si="629"/>
        <v>10.805282197938508</v>
      </c>
      <c r="M3315" s="66">
        <f t="shared" si="630"/>
        <v>-42.673606049750489</v>
      </c>
      <c r="N3315" s="69">
        <f t="shared" si="631"/>
        <v>7.8210089326184349</v>
      </c>
      <c r="O3315" s="69">
        <f t="shared" si="632"/>
        <v>-1.0824349169400681E-2</v>
      </c>
    </row>
    <row r="3316" spans="4:15" x14ac:dyDescent="0.3">
      <c r="D3316" s="65">
        <f t="shared" si="622"/>
        <v>3314</v>
      </c>
      <c r="E3316" s="66">
        <f t="shared" si="623"/>
        <v>6.6279999999994921</v>
      </c>
      <c r="F3316" s="72">
        <f t="shared" si="624"/>
        <v>-8.2795078829875895E-3</v>
      </c>
      <c r="G3316" s="77">
        <f t="shared" si="625"/>
        <v>-6.8063083253022683E-5</v>
      </c>
      <c r="H3316" s="69">
        <f t="shared" si="626"/>
        <v>7.0063298885800198E-3</v>
      </c>
      <c r="I3316" s="66">
        <f t="shared" si="627"/>
        <v>-8.3182385087116817</v>
      </c>
      <c r="J3316" s="73">
        <f t="shared" si="628"/>
        <v>8.3182414593754395</v>
      </c>
      <c r="K3316" s="66">
        <f t="shared" si="621"/>
        <v>1.1789253496691539</v>
      </c>
      <c r="L3316" s="69">
        <f t="shared" si="629"/>
        <v>10.805296243794775</v>
      </c>
      <c r="M3316" s="66">
        <f t="shared" si="630"/>
        <v>-42.69024252649443</v>
      </c>
      <c r="N3316" s="69">
        <f t="shared" si="631"/>
        <v>7.8210089326184349</v>
      </c>
      <c r="O3316" s="69">
        <f t="shared" si="632"/>
        <v>-1.0824349169400681E-2</v>
      </c>
    </row>
    <row r="3317" spans="4:15" x14ac:dyDescent="0.3">
      <c r="D3317" s="65">
        <f t="shared" si="622"/>
        <v>3315</v>
      </c>
      <c r="E3317" s="66">
        <f t="shared" si="623"/>
        <v>6.6299999999994919</v>
      </c>
      <c r="F3317" s="72">
        <f t="shared" si="624"/>
        <v>-8.2599399137916439E-3</v>
      </c>
      <c r="G3317" s="77">
        <f t="shared" si="625"/>
        <v>-6.7757485659569738E-5</v>
      </c>
      <c r="H3317" s="69">
        <f t="shared" si="626"/>
        <v>6.9897708728140443E-3</v>
      </c>
      <c r="I3317" s="66">
        <f t="shared" si="627"/>
        <v>-8.318238644837848</v>
      </c>
      <c r="J3317" s="73">
        <f t="shared" si="628"/>
        <v>8.3182415815706303</v>
      </c>
      <c r="K3317" s="66">
        <f t="shared" si="621"/>
        <v>1.1789253669500634</v>
      </c>
      <c r="L3317" s="69">
        <f t="shared" si="629"/>
        <v>10.805310256454552</v>
      </c>
      <c r="M3317" s="66">
        <f t="shared" si="630"/>
        <v>-42.706879003511851</v>
      </c>
      <c r="N3317" s="69">
        <f t="shared" si="631"/>
        <v>7.8210089326184349</v>
      </c>
      <c r="O3317" s="69">
        <f t="shared" si="632"/>
        <v>-1.0824349169400681E-2</v>
      </c>
    </row>
    <row r="3318" spans="4:15" x14ac:dyDescent="0.3">
      <c r="D3318" s="65">
        <f t="shared" si="622"/>
        <v>3316</v>
      </c>
      <c r="E3318" s="66">
        <f t="shared" si="623"/>
        <v>6.6319999999994916</v>
      </c>
      <c r="F3318" s="72">
        <f t="shared" si="624"/>
        <v>-8.2404181911291622E-3</v>
      </c>
      <c r="G3318" s="77">
        <f t="shared" si="625"/>
        <v>-6.7453256340499479E-5</v>
      </c>
      <c r="H3318" s="69">
        <f t="shared" si="626"/>
        <v>6.9732509929864607E-3</v>
      </c>
      <c r="I3318" s="66">
        <f t="shared" si="627"/>
        <v>-8.3182387803528197</v>
      </c>
      <c r="J3318" s="73">
        <f t="shared" si="628"/>
        <v>8.3182417032203979</v>
      </c>
      <c r="K3318" s="66">
        <f t="shared" si="621"/>
        <v>1.1789253841538392</v>
      </c>
      <c r="L3318" s="69">
        <f t="shared" si="629"/>
        <v>10.805324235996299</v>
      </c>
      <c r="M3318" s="66">
        <f t="shared" si="630"/>
        <v>-42.723515480801524</v>
      </c>
      <c r="N3318" s="69">
        <f t="shared" si="631"/>
        <v>7.8210089326184349</v>
      </c>
      <c r="O3318" s="69">
        <f t="shared" si="632"/>
        <v>-1.0824349169400681E-2</v>
      </c>
    </row>
    <row r="3319" spans="4:15" x14ac:dyDescent="0.3">
      <c r="D3319" s="65">
        <f t="shared" si="622"/>
        <v>3317</v>
      </c>
      <c r="E3319" s="66">
        <f t="shared" si="623"/>
        <v>6.6339999999994914</v>
      </c>
      <c r="F3319" s="72">
        <f t="shared" si="624"/>
        <v>-8.2209426057077029E-3</v>
      </c>
      <c r="G3319" s="77">
        <f t="shared" si="625"/>
        <v>-6.7150389188697091E-5</v>
      </c>
      <c r="H3319" s="69">
        <f t="shared" si="626"/>
        <v>6.956770156604202E-3</v>
      </c>
      <c r="I3319" s="66">
        <f t="shared" si="627"/>
        <v>-8.3182389152593323</v>
      </c>
      <c r="J3319" s="73">
        <f t="shared" si="628"/>
        <v>8.318241824327167</v>
      </c>
      <c r="K3319" s="66">
        <f t="shared" si="621"/>
        <v>1.1789254012808237</v>
      </c>
      <c r="L3319" s="69">
        <f t="shared" si="629"/>
        <v>10.805338182498284</v>
      </c>
      <c r="M3319" s="66">
        <f t="shared" si="630"/>
        <v>-42.740151958362226</v>
      </c>
      <c r="N3319" s="69">
        <f t="shared" si="631"/>
        <v>7.8210089326184349</v>
      </c>
      <c r="O3319" s="69">
        <f t="shared" si="632"/>
        <v>-1.0824349169400681E-2</v>
      </c>
    </row>
    <row r="3320" spans="4:15" x14ac:dyDescent="0.3">
      <c r="D3320" s="65">
        <f t="shared" si="622"/>
        <v>3318</v>
      </c>
      <c r="E3320" s="66">
        <f t="shared" si="623"/>
        <v>6.6359999999994912</v>
      </c>
      <c r="F3320" s="72">
        <f t="shared" si="624"/>
        <v>-8.2015130484930678E-3</v>
      </c>
      <c r="G3320" s="77">
        <f t="shared" si="625"/>
        <v>-6.6848878127245825E-5</v>
      </c>
      <c r="H3320" s="69">
        <f t="shared" si="626"/>
        <v>6.9403282713927867E-3</v>
      </c>
      <c r="I3320" s="66">
        <f t="shared" si="627"/>
        <v>-8.3182390495601108</v>
      </c>
      <c r="J3320" s="73">
        <f t="shared" si="628"/>
        <v>8.3182419448933569</v>
      </c>
      <c r="K3320" s="66">
        <f t="shared" si="621"/>
        <v>1.1789254183313591</v>
      </c>
      <c r="L3320" s="69">
        <f t="shared" si="629"/>
        <v>10.805352096038597</v>
      </c>
      <c r="M3320" s="66">
        <f t="shared" si="630"/>
        <v>-42.756788436192743</v>
      </c>
      <c r="N3320" s="69">
        <f t="shared" si="631"/>
        <v>7.8210089326184349</v>
      </c>
      <c r="O3320" s="69">
        <f t="shared" si="632"/>
        <v>-1.0824349169400681E-2</v>
      </c>
    </row>
    <row r="3321" spans="4:15" x14ac:dyDescent="0.3">
      <c r="D3321" s="65">
        <f t="shared" si="622"/>
        <v>3319</v>
      </c>
      <c r="E3321" s="66">
        <f t="shared" si="623"/>
        <v>6.637999999999491</v>
      </c>
      <c r="F3321" s="72">
        <f t="shared" si="624"/>
        <v>-8.1821294107086995E-3</v>
      </c>
      <c r="G3321" s="77">
        <f t="shared" si="625"/>
        <v>-6.6548717098768861E-5</v>
      </c>
      <c r="H3321" s="69">
        <f t="shared" si="626"/>
        <v>6.9239252452958002E-3</v>
      </c>
      <c r="I3321" s="66">
        <f t="shared" si="627"/>
        <v>-8.3182391832578677</v>
      </c>
      <c r="J3321" s="73">
        <f t="shared" si="628"/>
        <v>8.3182420649213693</v>
      </c>
      <c r="K3321" s="66">
        <f t="shared" si="621"/>
        <v>1.1789254353057854</v>
      </c>
      <c r="L3321" s="69">
        <f t="shared" si="629"/>
        <v>10.805365976695139</v>
      </c>
      <c r="M3321" s="66">
        <f t="shared" si="630"/>
        <v>-42.773424914291866</v>
      </c>
      <c r="N3321" s="69">
        <f t="shared" si="631"/>
        <v>7.8210089326184349</v>
      </c>
      <c r="O3321" s="69">
        <f t="shared" si="632"/>
        <v>-1.0824349169400681E-2</v>
      </c>
    </row>
    <row r="3322" spans="4:15" x14ac:dyDescent="0.3">
      <c r="D3322" s="65">
        <f t="shared" si="622"/>
        <v>3320</v>
      </c>
      <c r="E3322" s="66">
        <f t="shared" si="623"/>
        <v>6.6399999999994908</v>
      </c>
      <c r="F3322" s="72">
        <f t="shared" si="624"/>
        <v>-8.1627915838350679E-3</v>
      </c>
      <c r="G3322" s="77">
        <f t="shared" si="625"/>
        <v>-6.6249900076087442E-5</v>
      </c>
      <c r="H3322" s="69">
        <f t="shared" si="626"/>
        <v>6.9075609864743832E-3</v>
      </c>
      <c r="I3322" s="66">
        <f t="shared" si="627"/>
        <v>-8.3182393163553012</v>
      </c>
      <c r="J3322" s="73">
        <f t="shared" si="628"/>
        <v>8.318242184413597</v>
      </c>
      <c r="K3322" s="66">
        <f t="shared" si="621"/>
        <v>1.1789254522044406</v>
      </c>
      <c r="L3322" s="69">
        <f t="shared" si="629"/>
        <v>10.80537982454563</v>
      </c>
      <c r="M3322" s="66">
        <f t="shared" si="630"/>
        <v>-42.79006139265838</v>
      </c>
      <c r="N3322" s="69">
        <f t="shared" si="631"/>
        <v>7.8210089326184349</v>
      </c>
      <c r="O3322" s="69">
        <f t="shared" si="632"/>
        <v>-1.0824349169400681E-2</v>
      </c>
    </row>
    <row r="3323" spans="4:15" x14ac:dyDescent="0.3">
      <c r="D3323" s="65">
        <f t="shared" si="622"/>
        <v>3321</v>
      </c>
      <c r="E3323" s="66">
        <f t="shared" si="623"/>
        <v>6.6419999999994905</v>
      </c>
      <c r="F3323" s="72">
        <f t="shared" si="624"/>
        <v>-8.1434994596090646E-3</v>
      </c>
      <c r="G3323" s="77">
        <f t="shared" si="625"/>
        <v>-6.5952421069326306E-5</v>
      </c>
      <c r="H3323" s="69">
        <f t="shared" si="626"/>
        <v>6.8912354033067134E-3</v>
      </c>
      <c r="I3323" s="66">
        <f t="shared" si="627"/>
        <v>-8.3182394488551008</v>
      </c>
      <c r="J3323" s="73">
        <f t="shared" si="628"/>
        <v>8.3182423033724255</v>
      </c>
      <c r="K3323" s="66">
        <f t="shared" si="621"/>
        <v>1.1789254690276623</v>
      </c>
      <c r="L3323" s="69">
        <f t="shared" si="629"/>
        <v>10.805393639667603</v>
      </c>
      <c r="M3323" s="66">
        <f t="shared" si="630"/>
        <v>-42.806697871291092</v>
      </c>
      <c r="N3323" s="69">
        <f t="shared" si="631"/>
        <v>7.8210089326184349</v>
      </c>
      <c r="O3323" s="69">
        <f t="shared" si="632"/>
        <v>-1.0824349169400681E-2</v>
      </c>
    </row>
    <row r="3324" spans="4:15" x14ac:dyDescent="0.3">
      <c r="D3324" s="65">
        <f t="shared" si="622"/>
        <v>3322</v>
      </c>
      <c r="E3324" s="66">
        <f t="shared" si="623"/>
        <v>6.6439999999994903</v>
      </c>
      <c r="F3324" s="72">
        <f t="shared" si="624"/>
        <v>-8.1242529300233988E-3</v>
      </c>
      <c r="G3324" s="77">
        <f t="shared" si="625"/>
        <v>-6.5656274097491973E-5</v>
      </c>
      <c r="H3324" s="69">
        <f t="shared" si="626"/>
        <v>6.8749484043874954E-3</v>
      </c>
      <c r="I3324" s="66">
        <f t="shared" si="627"/>
        <v>-8.3182395807599434</v>
      </c>
      <c r="J3324" s="73">
        <f t="shared" si="628"/>
        <v>8.3182424218002282</v>
      </c>
      <c r="K3324" s="66">
        <f t="shared" si="621"/>
        <v>1.1789254857757858</v>
      </c>
      <c r="L3324" s="69">
        <f t="shared" si="629"/>
        <v>10.80540742213841</v>
      </c>
      <c r="M3324" s="66">
        <f t="shared" si="630"/>
        <v>-42.823334350188802</v>
      </c>
      <c r="N3324" s="69">
        <f t="shared" si="631"/>
        <v>7.8210089326184349</v>
      </c>
      <c r="O3324" s="69">
        <f t="shared" si="632"/>
        <v>-1.0824349169400681E-2</v>
      </c>
    </row>
    <row r="3325" spans="4:15" x14ac:dyDescent="0.3">
      <c r="D3325" s="65">
        <f t="shared" si="622"/>
        <v>3323</v>
      </c>
      <c r="E3325" s="66">
        <f t="shared" si="623"/>
        <v>6.6459999999994901</v>
      </c>
      <c r="F3325" s="72">
        <f t="shared" si="624"/>
        <v>-8.1050518873259907E-3</v>
      </c>
      <c r="G3325" s="77">
        <f t="shared" si="625"/>
        <v>-6.5361453213341747E-5</v>
      </c>
      <c r="H3325" s="69">
        <f t="shared" si="626"/>
        <v>6.8586998985274488E-3</v>
      </c>
      <c r="I3325" s="66">
        <f t="shared" si="627"/>
        <v>-8.3182397120724918</v>
      </c>
      <c r="J3325" s="73">
        <f t="shared" si="628"/>
        <v>8.3182425396993658</v>
      </c>
      <c r="K3325" s="66">
        <f t="shared" si="621"/>
        <v>1.1789255024491454</v>
      </c>
      <c r="L3325" s="69">
        <f t="shared" si="629"/>
        <v>10.805421172035219</v>
      </c>
      <c r="M3325" s="66">
        <f t="shared" si="630"/>
        <v>-42.839970829350321</v>
      </c>
      <c r="N3325" s="69">
        <f t="shared" si="631"/>
        <v>7.8210089326184349</v>
      </c>
      <c r="O3325" s="69">
        <f t="shared" si="632"/>
        <v>-1.0824349169400681E-2</v>
      </c>
    </row>
    <row r="3326" spans="4:15" x14ac:dyDescent="0.3">
      <c r="D3326" s="65">
        <f t="shared" si="622"/>
        <v>3324</v>
      </c>
      <c r="E3326" s="66">
        <f t="shared" si="623"/>
        <v>6.6479999999994899</v>
      </c>
      <c r="F3326" s="72">
        <f t="shared" si="624"/>
        <v>-8.0858962240193746E-3</v>
      </c>
      <c r="G3326" s="77">
        <f t="shared" si="625"/>
        <v>-6.5067952501607351E-5</v>
      </c>
      <c r="H3326" s="69">
        <f t="shared" si="626"/>
        <v>6.8424897947527968E-3</v>
      </c>
      <c r="I3326" s="66">
        <f t="shared" si="627"/>
        <v>-8.3182398427953981</v>
      </c>
      <c r="J3326" s="73">
        <f t="shared" si="628"/>
        <v>8.3182426570721901</v>
      </c>
      <c r="K3326" s="66">
        <f t="shared" si="621"/>
        <v>1.1789255190480734</v>
      </c>
      <c r="L3326" s="69">
        <f t="shared" si="629"/>
        <v>10.805434889435016</v>
      </c>
      <c r="M3326" s="66">
        <f t="shared" si="630"/>
        <v>-42.856607308774464</v>
      </c>
      <c r="N3326" s="69">
        <f t="shared" si="631"/>
        <v>7.8210089326184349</v>
      </c>
      <c r="O3326" s="69">
        <f t="shared" si="632"/>
        <v>-1.0824349169400681E-2</v>
      </c>
    </row>
    <row r="3327" spans="4:15" x14ac:dyDescent="0.3">
      <c r="D3327" s="65">
        <f t="shared" si="622"/>
        <v>3325</v>
      </c>
      <c r="E3327" s="66">
        <f t="shared" si="623"/>
        <v>6.6499999999994897</v>
      </c>
      <c r="F3327" s="72">
        <f t="shared" si="624"/>
        <v>-8.0667858328600864E-3</v>
      </c>
      <c r="G3327" s="77">
        <f t="shared" si="625"/>
        <v>-6.477576607011315E-5</v>
      </c>
      <c r="H3327" s="69">
        <f t="shared" si="626"/>
        <v>6.8263180023047584E-3</v>
      </c>
      <c r="I3327" s="66">
        <f t="shared" si="627"/>
        <v>-8.3182399729313037</v>
      </c>
      <c r="J3327" s="73">
        <f t="shared" si="628"/>
        <v>8.3182427739210425</v>
      </c>
      <c r="K3327" s="66">
        <f t="shared" si="621"/>
        <v>1.1789255355729011</v>
      </c>
      <c r="L3327" s="69">
        <f t="shared" si="629"/>
        <v>10.805448574414605</v>
      </c>
      <c r="M3327" s="66">
        <f t="shared" si="630"/>
        <v>-42.873243788460051</v>
      </c>
      <c r="N3327" s="69">
        <f t="shared" si="631"/>
        <v>7.8210089326184349</v>
      </c>
      <c r="O3327" s="69">
        <f t="shared" si="632"/>
        <v>-1.0824349169400681E-2</v>
      </c>
    </row>
    <row r="3328" spans="4:15" x14ac:dyDescent="0.3">
      <c r="D3328" s="65">
        <f t="shared" si="622"/>
        <v>3326</v>
      </c>
      <c r="E3328" s="66">
        <f t="shared" si="623"/>
        <v>6.6519999999994894</v>
      </c>
      <c r="F3328" s="72">
        <f t="shared" si="624"/>
        <v>-8.0477206068580737E-3</v>
      </c>
      <c r="G3328" s="77">
        <f t="shared" si="625"/>
        <v>-6.4484888047999789E-5</v>
      </c>
      <c r="H3328" s="69">
        <f t="shared" si="626"/>
        <v>6.8101844306390387E-3</v>
      </c>
      <c r="I3328" s="66">
        <f t="shared" si="627"/>
        <v>-8.3182401024828359</v>
      </c>
      <c r="J3328" s="73">
        <f t="shared" si="628"/>
        <v>8.3182428902482553</v>
      </c>
      <c r="K3328" s="66">
        <f t="shared" si="621"/>
        <v>1.1789255520239581</v>
      </c>
      <c r="L3328" s="69">
        <f t="shared" si="629"/>
        <v>10.80546222705061</v>
      </c>
      <c r="M3328" s="66">
        <f t="shared" si="630"/>
        <v>-42.889880268405911</v>
      </c>
      <c r="N3328" s="69">
        <f t="shared" si="631"/>
        <v>7.8210089326184349</v>
      </c>
      <c r="O3328" s="69">
        <f t="shared" si="632"/>
        <v>-1.0824349169400681E-2</v>
      </c>
    </row>
    <row r="3329" spans="4:15" x14ac:dyDescent="0.3">
      <c r="D3329" s="65">
        <f t="shared" si="622"/>
        <v>3327</v>
      </c>
      <c r="E3329" s="66">
        <f t="shared" si="623"/>
        <v>6.6539999999994892</v>
      </c>
      <c r="F3329" s="72">
        <f t="shared" si="624"/>
        <v>-8.0287004392760927E-3</v>
      </c>
      <c r="G3329" s="77">
        <f t="shared" si="625"/>
        <v>-6.4195312596382337E-5</v>
      </c>
      <c r="H3329" s="69">
        <f t="shared" si="626"/>
        <v>6.7940889894253223E-3</v>
      </c>
      <c r="I3329" s="66">
        <f t="shared" si="627"/>
        <v>-8.3182402314526112</v>
      </c>
      <c r="J3329" s="73">
        <f t="shared" si="628"/>
        <v>8.3182430060561448</v>
      </c>
      <c r="K3329" s="66">
        <f t="shared" si="621"/>
        <v>1.1789255684015723</v>
      </c>
      <c r="L3329" s="69">
        <f t="shared" si="629"/>
        <v>10.805475847419471</v>
      </c>
      <c r="M3329" s="66">
        <f t="shared" si="630"/>
        <v>-42.906516748610876</v>
      </c>
      <c r="N3329" s="69">
        <f t="shared" si="631"/>
        <v>7.8210089326184349</v>
      </c>
      <c r="O3329" s="69">
        <f t="shared" si="632"/>
        <v>-1.0824349169400681E-2</v>
      </c>
    </row>
    <row r="3330" spans="4:15" x14ac:dyDescent="0.3">
      <c r="D3330" s="65">
        <f t="shared" si="622"/>
        <v>3328</v>
      </c>
      <c r="E3330" s="66">
        <f t="shared" si="623"/>
        <v>6.655999999999489</v>
      </c>
      <c r="F3330" s="72">
        <f t="shared" si="624"/>
        <v>-8.0097252236291123E-3</v>
      </c>
      <c r="G3330" s="77">
        <f t="shared" si="625"/>
        <v>-6.3907033903021215E-5</v>
      </c>
      <c r="H3330" s="69">
        <f t="shared" si="626"/>
        <v>6.7780315885467698E-3</v>
      </c>
      <c r="I3330" s="66">
        <f t="shared" si="627"/>
        <v>-8.3182403598432355</v>
      </c>
      <c r="J3330" s="73">
        <f t="shared" si="628"/>
        <v>8.3182431213470274</v>
      </c>
      <c r="K3330" s="66">
        <f t="shared" si="621"/>
        <v>1.1789255847060709</v>
      </c>
      <c r="L3330" s="69">
        <f t="shared" si="629"/>
        <v>10.805489435597449</v>
      </c>
      <c r="M3330" s="66">
        <f t="shared" si="630"/>
        <v>-42.923153229073783</v>
      </c>
      <c r="N3330" s="69">
        <f t="shared" si="631"/>
        <v>7.8210089326184349</v>
      </c>
      <c r="O3330" s="69">
        <f t="shared" si="632"/>
        <v>-1.0824349169400681E-2</v>
      </c>
    </row>
    <row r="3331" spans="4:15" x14ac:dyDescent="0.3">
      <c r="D3331" s="65">
        <f t="shared" si="622"/>
        <v>3329</v>
      </c>
      <c r="E3331" s="66">
        <f t="shared" si="623"/>
        <v>6.6579999999994888</v>
      </c>
      <c r="F3331" s="72">
        <f t="shared" si="624"/>
        <v>-7.9907948536837199E-3</v>
      </c>
      <c r="G3331" s="77">
        <f t="shared" si="625"/>
        <v>-6.3620046175216771E-5</v>
      </c>
      <c r="H3331" s="69">
        <f t="shared" si="626"/>
        <v>6.7620121380995114E-3</v>
      </c>
      <c r="I3331" s="66">
        <f t="shared" si="627"/>
        <v>-8.3182404876573042</v>
      </c>
      <c r="J3331" s="73">
        <f t="shared" si="628"/>
        <v>8.3182432361232017</v>
      </c>
      <c r="K3331" s="66">
        <f t="shared" ref="K3331:K3394" si="633">$B$14+$B$15*J3331</f>
        <v>1.1789256009377793</v>
      </c>
      <c r="L3331" s="69">
        <f t="shared" si="629"/>
        <v>10.805502991660626</v>
      </c>
      <c r="M3331" s="66">
        <f t="shared" si="630"/>
        <v>-42.939789709793473</v>
      </c>
      <c r="N3331" s="69">
        <f t="shared" si="631"/>
        <v>7.8210089326184349</v>
      </c>
      <c r="O3331" s="69">
        <f t="shared" si="632"/>
        <v>-1.0824349169400681E-2</v>
      </c>
    </row>
    <row r="3332" spans="4:15" x14ac:dyDescent="0.3">
      <c r="D3332" s="65">
        <f t="shared" ref="D3332:D3395" si="634">D3331+1</f>
        <v>3330</v>
      </c>
      <c r="E3332" s="66">
        <f t="shared" ref="E3332:E3395" si="635">E3331+$B$4</f>
        <v>6.6599999999994886</v>
      </c>
      <c r="F3332" s="72">
        <f t="shared" si="624"/>
        <v>-7.9719092234575243E-3</v>
      </c>
      <c r="G3332" s="77">
        <f t="shared" si="625"/>
        <v>-6.3334343645138347E-5</v>
      </c>
      <c r="H3332" s="69">
        <f t="shared" si="626"/>
        <v>6.7460305483921443E-3</v>
      </c>
      <c r="I3332" s="66">
        <f t="shared" si="627"/>
        <v>-8.3182406148973964</v>
      </c>
      <c r="J3332" s="73">
        <f t="shared" si="628"/>
        <v>8.3182433503869539</v>
      </c>
      <c r="K3332" s="66">
        <f t="shared" si="633"/>
        <v>1.1789256170970208</v>
      </c>
      <c r="L3332" s="69">
        <f t="shared" si="629"/>
        <v>10.805516515684902</v>
      </c>
      <c r="M3332" s="66">
        <f t="shared" si="630"/>
        <v>-42.956426190768788</v>
      </c>
      <c r="N3332" s="69">
        <f t="shared" si="631"/>
        <v>7.8210089326184349</v>
      </c>
      <c r="O3332" s="69">
        <f t="shared" si="632"/>
        <v>-1.0824349169400681E-2</v>
      </c>
    </row>
    <row r="3333" spans="4:15" x14ac:dyDescent="0.3">
      <c r="D3333" s="65">
        <f t="shared" si="634"/>
        <v>3331</v>
      </c>
      <c r="E3333" s="66">
        <f t="shared" si="635"/>
        <v>6.6619999999994883</v>
      </c>
      <c r="F3333" s="72">
        <f t="shared" si="624"/>
        <v>-7.9530682272185623E-3</v>
      </c>
      <c r="G3333" s="77">
        <f t="shared" si="625"/>
        <v>-6.3049920584035135E-5</v>
      </c>
      <c r="H3333" s="69">
        <f t="shared" si="626"/>
        <v>6.730086729945229E-3</v>
      </c>
      <c r="I3333" s="66">
        <f t="shared" si="627"/>
        <v>-8.3182407415660844</v>
      </c>
      <c r="J3333" s="73">
        <f t="shared" si="628"/>
        <v>8.3182434641405685</v>
      </c>
      <c r="K3333" s="66">
        <f t="shared" si="633"/>
        <v>1.1789256331841182</v>
      </c>
      <c r="L3333" s="69">
        <f t="shared" si="629"/>
        <v>10.805530007745999</v>
      </c>
      <c r="M3333" s="66">
        <f t="shared" si="630"/>
        <v>-42.973062671998584</v>
      </c>
      <c r="N3333" s="69">
        <f t="shared" si="631"/>
        <v>7.8210089326184349</v>
      </c>
      <c r="O3333" s="69">
        <f t="shared" si="632"/>
        <v>-1.0824349169400681E-2</v>
      </c>
    </row>
    <row r="3334" spans="4:15" x14ac:dyDescent="0.3">
      <c r="D3334" s="65">
        <f t="shared" si="634"/>
        <v>3332</v>
      </c>
      <c r="E3334" s="66">
        <f t="shared" si="635"/>
        <v>6.6639999999994881</v>
      </c>
      <c r="F3334" s="72">
        <f t="shared" si="624"/>
        <v>-7.9342717594847109E-3</v>
      </c>
      <c r="G3334" s="77">
        <f t="shared" si="625"/>
        <v>-6.276677127381447E-5</v>
      </c>
      <c r="H3334" s="69">
        <f t="shared" si="626"/>
        <v>6.7141805934907922E-3</v>
      </c>
      <c r="I3334" s="66">
        <f t="shared" si="627"/>
        <v>-8.3182408676659261</v>
      </c>
      <c r="J3334" s="73">
        <f t="shared" si="628"/>
        <v>8.3182435773863119</v>
      </c>
      <c r="K3334" s="66">
        <f t="shared" si="633"/>
        <v>1.1789256491993922</v>
      </c>
      <c r="L3334" s="69">
        <f t="shared" si="629"/>
        <v>10.805543467919458</v>
      </c>
      <c r="M3334" s="66">
        <f t="shared" si="630"/>
        <v>-42.989699153481716</v>
      </c>
      <c r="N3334" s="69">
        <f t="shared" si="631"/>
        <v>7.8210089326184349</v>
      </c>
      <c r="O3334" s="69">
        <f t="shared" si="632"/>
        <v>-1.0824349169400681E-2</v>
      </c>
    </row>
    <row r="3335" spans="4:15" x14ac:dyDescent="0.3">
      <c r="D3335" s="65">
        <f t="shared" si="634"/>
        <v>3333</v>
      </c>
      <c r="E3335" s="66">
        <f t="shared" si="635"/>
        <v>6.6659999999994879</v>
      </c>
      <c r="F3335" s="72">
        <f t="shared" si="624"/>
        <v>-7.9155197150230922E-3</v>
      </c>
      <c r="G3335" s="77">
        <f t="shared" si="625"/>
        <v>-6.2484890031910822E-5</v>
      </c>
      <c r="H3335" s="69">
        <f t="shared" si="626"/>
        <v>6.6983120499718232E-3</v>
      </c>
      <c r="I3335" s="66">
        <f t="shared" si="627"/>
        <v>-8.3182409931994687</v>
      </c>
      <c r="J3335" s="73">
        <f t="shared" si="628"/>
        <v>8.3182436901264438</v>
      </c>
      <c r="K3335" s="66">
        <f t="shared" si="633"/>
        <v>1.1789256651431623</v>
      </c>
      <c r="L3335" s="69">
        <f t="shared" si="629"/>
        <v>10.805556896280645</v>
      </c>
      <c r="M3335" s="66">
        <f t="shared" si="630"/>
        <v>-43.006335635217049</v>
      </c>
      <c r="N3335" s="69">
        <f t="shared" si="631"/>
        <v>7.8210089326184349</v>
      </c>
      <c r="O3335" s="69">
        <f t="shared" si="632"/>
        <v>-1.0824349169400681E-2</v>
      </c>
    </row>
    <row r="3336" spans="4:15" x14ac:dyDescent="0.3">
      <c r="D3336" s="65">
        <f t="shared" si="634"/>
        <v>3334</v>
      </c>
      <c r="E3336" s="66">
        <f t="shared" si="635"/>
        <v>6.6679999999994877</v>
      </c>
      <c r="F3336" s="72">
        <f t="shared" si="624"/>
        <v>-7.8968119888494902E-3</v>
      </c>
      <c r="G3336" s="77">
        <f t="shared" si="625"/>
        <v>-6.2204271197074945E-5</v>
      </c>
      <c r="H3336" s="69">
        <f t="shared" si="626"/>
        <v>6.6824810105417772E-3</v>
      </c>
      <c r="I3336" s="66">
        <f t="shared" si="627"/>
        <v>-8.318241118169249</v>
      </c>
      <c r="J3336" s="73">
        <f t="shared" si="628"/>
        <v>8.3182438023632166</v>
      </c>
      <c r="K3336" s="66">
        <f t="shared" si="633"/>
        <v>1.1789256810157474</v>
      </c>
      <c r="L3336" s="69">
        <f t="shared" si="629"/>
        <v>10.805570292904745</v>
      </c>
      <c r="M3336" s="66">
        <f t="shared" si="630"/>
        <v>-43.022972117203444</v>
      </c>
      <c r="N3336" s="69">
        <f t="shared" si="631"/>
        <v>7.8210089326184349</v>
      </c>
      <c r="O3336" s="69">
        <f t="shared" si="632"/>
        <v>-1.0824349169400681E-2</v>
      </c>
    </row>
    <row r="3337" spans="4:15" x14ac:dyDescent="0.3">
      <c r="D3337" s="65">
        <f t="shared" si="634"/>
        <v>3335</v>
      </c>
      <c r="E3337" s="66">
        <f t="shared" si="635"/>
        <v>6.6699999999994874</v>
      </c>
      <c r="F3337" s="72">
        <f t="shared" si="624"/>
        <v>-7.8781484762277636E-3</v>
      </c>
      <c r="G3337" s="77">
        <f t="shared" si="625"/>
        <v>-6.1924909125821159E-5</v>
      </c>
      <c r="H3337" s="69">
        <f t="shared" si="626"/>
        <v>6.6666873865640786E-3</v>
      </c>
      <c r="I3337" s="66">
        <f t="shared" si="627"/>
        <v>-8.3182412425777912</v>
      </c>
      <c r="J3337" s="73">
        <f t="shared" si="628"/>
        <v>8.3182439140988667</v>
      </c>
      <c r="K3337" s="66">
        <f t="shared" si="633"/>
        <v>1.1789256968174631</v>
      </c>
      <c r="L3337" s="69">
        <f t="shared" si="629"/>
        <v>10.805583657866766</v>
      </c>
      <c r="M3337" s="66">
        <f t="shared" si="630"/>
        <v>-43.039608599439781</v>
      </c>
      <c r="N3337" s="69">
        <f t="shared" si="631"/>
        <v>7.8210089326184349</v>
      </c>
      <c r="O3337" s="69">
        <f t="shared" si="632"/>
        <v>-1.0824349169400681E-2</v>
      </c>
    </row>
    <row r="3338" spans="4:15" x14ac:dyDescent="0.3">
      <c r="D3338" s="65">
        <f t="shared" si="634"/>
        <v>3336</v>
      </c>
      <c r="E3338" s="66">
        <f t="shared" si="635"/>
        <v>6.6719999999994872</v>
      </c>
      <c r="F3338" s="72">
        <f t="shared" si="624"/>
        <v>-7.8595290726692479E-3</v>
      </c>
      <c r="G3338" s="77">
        <f t="shared" si="625"/>
        <v>-6.164679821729635E-5</v>
      </c>
      <c r="H3338" s="69">
        <f t="shared" si="626"/>
        <v>6.6509310896116234E-3</v>
      </c>
      <c r="I3338" s="66">
        <f t="shared" si="627"/>
        <v>-8.3182413664276087</v>
      </c>
      <c r="J3338" s="73">
        <f t="shared" si="628"/>
        <v>8.3182440253356251</v>
      </c>
      <c r="K3338" s="66">
        <f t="shared" si="633"/>
        <v>1.1789257125486254</v>
      </c>
      <c r="L3338" s="69">
        <f t="shared" si="629"/>
        <v>10.805596991241538</v>
      </c>
      <c r="M3338" s="66">
        <f t="shared" si="630"/>
        <v>-43.056245081924935</v>
      </c>
      <c r="N3338" s="69">
        <f t="shared" si="631"/>
        <v>7.8210089326184349</v>
      </c>
      <c r="O3338" s="69">
        <f t="shared" si="632"/>
        <v>-1.0824349169400681E-2</v>
      </c>
    </row>
    <row r="3339" spans="4:15" x14ac:dyDescent="0.3">
      <c r="D3339" s="65">
        <f t="shared" si="634"/>
        <v>3337</v>
      </c>
      <c r="E3339" s="66">
        <f t="shared" si="635"/>
        <v>6.673999999999487</v>
      </c>
      <c r="F3339" s="72">
        <f t="shared" ref="F3339:F3402" si="636">-K3338*H3338</f>
        <v>-7.840953673932189E-3</v>
      </c>
      <c r="G3339" s="77">
        <f t="shared" ref="G3339:G3402" si="637">-$B$5-K3338*I3338</f>
        <v>-6.1369932879529188E-5</v>
      </c>
      <c r="H3339" s="69">
        <f t="shared" ref="H3339:H3402" si="638">H3338+$B$4*F3338</f>
        <v>6.635212031466285E-3</v>
      </c>
      <c r="I3339" s="66">
        <f t="shared" ref="I3339:I3402" si="639">I3338+$B$4*G3338</f>
        <v>-8.3182414897212045</v>
      </c>
      <c r="J3339" s="73">
        <f t="shared" ref="J3339:J3402" si="640">SQRT(H3339^2+I3339^2)</f>
        <v>8.3182441360757107</v>
      </c>
      <c r="K3339" s="66">
        <f t="shared" si="633"/>
        <v>1.178925728209548</v>
      </c>
      <c r="L3339" s="69">
        <f t="shared" ref="L3339:L3402" si="641">L3338+$B$4*H3338</f>
        <v>10.805610293103717</v>
      </c>
      <c r="M3339" s="66">
        <f t="shared" ref="M3339:M3402" si="642">M3338+$B$4*I3338</f>
        <v>-43.072881564657791</v>
      </c>
      <c r="N3339" s="69">
        <f t="shared" ref="N3339:N3402" si="643">IF(M3338&gt;=0,L3339,N3338)</f>
        <v>7.8210089326184349</v>
      </c>
      <c r="O3339" s="69">
        <f t="shared" ref="O3339:O3402" si="644">IF(M3338&gt;=0,M3339,O3338)</f>
        <v>-1.0824349169400681E-2</v>
      </c>
    </row>
    <row r="3340" spans="4:15" x14ac:dyDescent="0.3">
      <c r="D3340" s="65">
        <f t="shared" si="634"/>
        <v>3338</v>
      </c>
      <c r="E3340" s="66">
        <f t="shared" si="635"/>
        <v>6.6759999999994868</v>
      </c>
      <c r="F3340" s="72">
        <f t="shared" si="636"/>
        <v>-7.8224221760211446E-3</v>
      </c>
      <c r="G3340" s="77">
        <f t="shared" si="637"/>
        <v>-6.1094307552522764E-5</v>
      </c>
      <c r="H3340" s="69">
        <f t="shared" si="638"/>
        <v>6.6195301241184206E-3</v>
      </c>
      <c r="I3340" s="66">
        <f t="shared" si="639"/>
        <v>-8.3182416124610707</v>
      </c>
      <c r="J3340" s="73">
        <f t="shared" si="640"/>
        <v>8.3182442463213366</v>
      </c>
      <c r="K3340" s="66">
        <f t="shared" si="633"/>
        <v>1.1789257438005436</v>
      </c>
      <c r="L3340" s="69">
        <f t="shared" si="641"/>
        <v>10.80562356352778</v>
      </c>
      <c r="M3340" s="66">
        <f t="shared" si="642"/>
        <v>-43.089518047637235</v>
      </c>
      <c r="N3340" s="69">
        <f t="shared" si="643"/>
        <v>7.8210089326184349</v>
      </c>
      <c r="O3340" s="69">
        <f t="shared" si="644"/>
        <v>-1.0824349169400681E-2</v>
      </c>
    </row>
    <row r="3341" spans="4:15" x14ac:dyDescent="0.3">
      <c r="D3341" s="65">
        <f t="shared" si="634"/>
        <v>3339</v>
      </c>
      <c r="E3341" s="66">
        <f t="shared" si="635"/>
        <v>6.6779999999994866</v>
      </c>
      <c r="F3341" s="72">
        <f t="shared" si="636"/>
        <v>-7.8039344751864139E-3</v>
      </c>
      <c r="G3341" s="77">
        <f t="shared" si="637"/>
        <v>-6.0819916697596454E-5</v>
      </c>
      <c r="H3341" s="69">
        <f t="shared" si="638"/>
        <v>6.6038852797663779E-3</v>
      </c>
      <c r="I3341" s="66">
        <f t="shared" si="639"/>
        <v>-8.3182417346496855</v>
      </c>
      <c r="J3341" s="73">
        <f t="shared" si="640"/>
        <v>8.3182443560746986</v>
      </c>
      <c r="K3341" s="66">
        <f t="shared" si="633"/>
        <v>1.1789257593219233</v>
      </c>
      <c r="L3341" s="69">
        <f t="shared" si="641"/>
        <v>10.805636802588028</v>
      </c>
      <c r="M3341" s="66">
        <f t="shared" si="642"/>
        <v>-43.106154530862156</v>
      </c>
      <c r="N3341" s="69">
        <f t="shared" si="643"/>
        <v>7.8210089326184349</v>
      </c>
      <c r="O3341" s="69">
        <f t="shared" si="644"/>
        <v>-1.0824349169400681E-2</v>
      </c>
    </row>
    <row r="3342" spans="4:15" x14ac:dyDescent="0.3">
      <c r="D3342" s="65">
        <f t="shared" si="634"/>
        <v>3340</v>
      </c>
      <c r="E3342" s="66">
        <f t="shared" si="635"/>
        <v>6.6799999999994863</v>
      </c>
      <c r="F3342" s="72">
        <f t="shared" si="636"/>
        <v>-7.7854904679234491E-3</v>
      </c>
      <c r="G3342" s="77">
        <f t="shared" si="637"/>
        <v>-6.05467548062677E-5</v>
      </c>
      <c r="H3342" s="69">
        <f t="shared" si="638"/>
        <v>6.5882774108160054E-3</v>
      </c>
      <c r="I3342" s="66">
        <f t="shared" si="639"/>
        <v>-8.3182418562895197</v>
      </c>
      <c r="J3342" s="73">
        <f t="shared" si="640"/>
        <v>8.3182444653379921</v>
      </c>
      <c r="K3342" s="66">
        <f t="shared" si="633"/>
        <v>1.1789257747739972</v>
      </c>
      <c r="L3342" s="69">
        <f t="shared" si="641"/>
        <v>10.805650010358587</v>
      </c>
      <c r="M3342" s="66">
        <f t="shared" si="642"/>
        <v>-43.122791014331455</v>
      </c>
      <c r="N3342" s="69">
        <f t="shared" si="643"/>
        <v>7.8210089326184349</v>
      </c>
      <c r="O3342" s="69">
        <f t="shared" si="644"/>
        <v>-1.0824349169400681E-2</v>
      </c>
    </row>
    <row r="3343" spans="4:15" x14ac:dyDescent="0.3">
      <c r="D3343" s="65">
        <f t="shared" si="634"/>
        <v>3341</v>
      </c>
      <c r="E3343" s="66">
        <f t="shared" si="635"/>
        <v>6.6819999999994861</v>
      </c>
      <c r="F3343" s="72">
        <f t="shared" si="636"/>
        <v>-7.7670900509722836E-3</v>
      </c>
      <c r="G3343" s="77">
        <f t="shared" si="637"/>
        <v>-6.0274816384264795E-5</v>
      </c>
      <c r="H3343" s="69">
        <f t="shared" si="638"/>
        <v>6.5727064298801586E-3</v>
      </c>
      <c r="I3343" s="66">
        <f t="shared" si="639"/>
        <v>-8.3182419773830301</v>
      </c>
      <c r="J3343" s="73">
        <f t="shared" si="640"/>
        <v>8.3182445741133968</v>
      </c>
      <c r="K3343" s="66">
        <f t="shared" si="633"/>
        <v>1.1789257901570733</v>
      </c>
      <c r="L3343" s="69">
        <f t="shared" si="641"/>
        <v>10.805663186913408</v>
      </c>
      <c r="M3343" s="66">
        <f t="shared" si="642"/>
        <v>-43.139427498044036</v>
      </c>
      <c r="N3343" s="69">
        <f t="shared" si="643"/>
        <v>7.8210089326184349</v>
      </c>
      <c r="O3343" s="69">
        <f t="shared" si="644"/>
        <v>-1.0824349169400681E-2</v>
      </c>
    </row>
    <row r="3344" spans="4:15" x14ac:dyDescent="0.3">
      <c r="D3344" s="65">
        <f t="shared" si="634"/>
        <v>3342</v>
      </c>
      <c r="E3344" s="66">
        <f t="shared" si="635"/>
        <v>6.6839999999994859</v>
      </c>
      <c r="F3344" s="72">
        <f t="shared" si="636"/>
        <v>-7.7487331213169424E-3</v>
      </c>
      <c r="G3344" s="77">
        <f t="shared" si="637"/>
        <v>-6.0004095974619531E-5</v>
      </c>
      <c r="H3344" s="69">
        <f t="shared" si="638"/>
        <v>6.5571722497782137E-3</v>
      </c>
      <c r="I3344" s="66">
        <f t="shared" si="639"/>
        <v>-8.3182420979326626</v>
      </c>
      <c r="J3344" s="73">
        <f t="shared" si="640"/>
        <v>8.3182446824030798</v>
      </c>
      <c r="K3344" s="66">
        <f t="shared" si="633"/>
        <v>1.1789258054714586</v>
      </c>
      <c r="L3344" s="69">
        <f t="shared" si="641"/>
        <v>10.805676332326268</v>
      </c>
      <c r="M3344" s="66">
        <f t="shared" si="642"/>
        <v>-43.156063981998798</v>
      </c>
      <c r="N3344" s="69">
        <f t="shared" si="643"/>
        <v>7.8210089326184349</v>
      </c>
      <c r="O3344" s="69">
        <f t="shared" si="644"/>
        <v>-1.0824349169400681E-2</v>
      </c>
    </row>
    <row r="3345" spans="4:15" x14ac:dyDescent="0.3">
      <c r="D3345" s="65">
        <f t="shared" si="634"/>
        <v>3343</v>
      </c>
      <c r="E3345" s="66">
        <f t="shared" si="635"/>
        <v>6.6859999999994857</v>
      </c>
      <c r="F3345" s="72">
        <f t="shared" si="636"/>
        <v>-7.7304195761848772E-3</v>
      </c>
      <c r="G3345" s="77">
        <f t="shared" si="637"/>
        <v>-5.9734588139903622E-5</v>
      </c>
      <c r="H3345" s="69">
        <f t="shared" si="638"/>
        <v>6.5416747835355801E-3</v>
      </c>
      <c r="I3345" s="66">
        <f t="shared" si="639"/>
        <v>-8.3182422179408544</v>
      </c>
      <c r="J3345" s="73">
        <f t="shared" si="640"/>
        <v>8.3182447902092029</v>
      </c>
      <c r="K3345" s="66">
        <f t="shared" si="633"/>
        <v>1.1789258207174587</v>
      </c>
      <c r="L3345" s="69">
        <f t="shared" si="641"/>
        <v>10.805689446670767</v>
      </c>
      <c r="M3345" s="66">
        <f t="shared" si="642"/>
        <v>-43.172700466194662</v>
      </c>
      <c r="N3345" s="69">
        <f t="shared" si="643"/>
        <v>7.8210089326184349</v>
      </c>
      <c r="O3345" s="69">
        <f t="shared" si="644"/>
        <v>-1.0824349169400681E-2</v>
      </c>
    </row>
    <row r="3346" spans="4:15" x14ac:dyDescent="0.3">
      <c r="D3346" s="65">
        <f t="shared" si="634"/>
        <v>3344</v>
      </c>
      <c r="E3346" s="66">
        <f t="shared" si="635"/>
        <v>6.6879999999994855</v>
      </c>
      <c r="F3346" s="72">
        <f t="shared" si="636"/>
        <v>-7.7121493130463872E-3</v>
      </c>
      <c r="G3346" s="77">
        <f t="shared" si="637"/>
        <v>-5.9466287464005063E-5</v>
      </c>
      <c r="H3346" s="69">
        <f t="shared" si="638"/>
        <v>6.52621394438321E-3</v>
      </c>
      <c r="I3346" s="66">
        <f t="shared" si="639"/>
        <v>-8.3182423374100303</v>
      </c>
      <c r="J3346" s="73">
        <f t="shared" si="640"/>
        <v>8.3182448975339209</v>
      </c>
      <c r="K3346" s="66">
        <f t="shared" si="633"/>
        <v>1.1789258358953782</v>
      </c>
      <c r="L3346" s="69">
        <f t="shared" si="641"/>
        <v>10.805702530020334</v>
      </c>
      <c r="M3346" s="66">
        <f t="shared" si="642"/>
        <v>-43.18933695063054</v>
      </c>
      <c r="N3346" s="69">
        <f t="shared" si="643"/>
        <v>7.8210089326184349</v>
      </c>
      <c r="O3346" s="69">
        <f t="shared" si="644"/>
        <v>-1.0824349169400681E-2</v>
      </c>
    </row>
    <row r="3347" spans="4:15" x14ac:dyDescent="0.3">
      <c r="D3347" s="65">
        <f t="shared" si="634"/>
        <v>3345</v>
      </c>
      <c r="E3347" s="66">
        <f t="shared" si="635"/>
        <v>6.6899999999994852</v>
      </c>
      <c r="F3347" s="72">
        <f t="shared" si="636"/>
        <v>-7.6939222296140497E-3</v>
      </c>
      <c r="G3347" s="77">
        <f t="shared" si="637"/>
        <v>-5.9199188553904492E-5</v>
      </c>
      <c r="H3347" s="69">
        <f t="shared" si="638"/>
        <v>6.5107896457571174E-3</v>
      </c>
      <c r="I3347" s="66">
        <f t="shared" si="639"/>
        <v>-8.3182424563426061</v>
      </c>
      <c r="J3347" s="73">
        <f t="shared" si="640"/>
        <v>8.3182450043793779</v>
      </c>
      <c r="K3347" s="66">
        <f t="shared" si="633"/>
        <v>1.1789258510055203</v>
      </c>
      <c r="L3347" s="69">
        <f t="shared" si="641"/>
        <v>10.805715582448222</v>
      </c>
      <c r="M3347" s="66">
        <f t="shared" si="642"/>
        <v>-43.20597343530536</v>
      </c>
      <c r="N3347" s="69">
        <f t="shared" si="643"/>
        <v>7.8210089326184349</v>
      </c>
      <c r="O3347" s="69">
        <f t="shared" si="644"/>
        <v>-1.0824349169400681E-2</v>
      </c>
    </row>
    <row r="3348" spans="4:15" x14ac:dyDescent="0.3">
      <c r="D3348" s="65">
        <f t="shared" si="634"/>
        <v>3346</v>
      </c>
      <c r="E3348" s="66">
        <f t="shared" si="635"/>
        <v>6.691999999999485</v>
      </c>
      <c r="F3348" s="72">
        <f t="shared" si="636"/>
        <v>-7.6757382238421398E-3</v>
      </c>
      <c r="G3348" s="77">
        <f t="shared" si="637"/>
        <v>-5.8933286043227895E-5</v>
      </c>
      <c r="H3348" s="69">
        <f t="shared" si="638"/>
        <v>6.4954018012978896E-3</v>
      </c>
      <c r="I3348" s="66">
        <f t="shared" si="639"/>
        <v>-8.3182425747409834</v>
      </c>
      <c r="J3348" s="73">
        <f t="shared" si="640"/>
        <v>8.3182451107477036</v>
      </c>
      <c r="K3348" s="66">
        <f t="shared" si="633"/>
        <v>1.1789258660481861</v>
      </c>
      <c r="L3348" s="69">
        <f t="shared" si="641"/>
        <v>10.805728604027514</v>
      </c>
      <c r="M3348" s="66">
        <f t="shared" si="642"/>
        <v>-43.222609920218048</v>
      </c>
      <c r="N3348" s="69">
        <f t="shared" si="643"/>
        <v>7.8210089326184349</v>
      </c>
      <c r="O3348" s="69">
        <f t="shared" si="644"/>
        <v>-1.0824349169400681E-2</v>
      </c>
    </row>
    <row r="3349" spans="4:15" x14ac:dyDescent="0.3">
      <c r="D3349" s="65">
        <f t="shared" si="634"/>
        <v>3347</v>
      </c>
      <c r="E3349" s="66">
        <f t="shared" si="635"/>
        <v>6.6939999999994848</v>
      </c>
      <c r="F3349" s="72">
        <f t="shared" si="636"/>
        <v>-7.6575971939260622E-3</v>
      </c>
      <c r="G3349" s="77">
        <f t="shared" si="637"/>
        <v>-5.8668574592246614E-5</v>
      </c>
      <c r="H3349" s="69">
        <f t="shared" si="638"/>
        <v>6.4800503248502051E-3</v>
      </c>
      <c r="I3349" s="66">
        <f t="shared" si="639"/>
        <v>-8.318242692607555</v>
      </c>
      <c r="J3349" s="73">
        <f t="shared" si="640"/>
        <v>8.318245216641019</v>
      </c>
      <c r="K3349" s="66">
        <f t="shared" si="633"/>
        <v>1.1789258810236758</v>
      </c>
      <c r="L3349" s="69">
        <f t="shared" si="641"/>
        <v>10.805741594831117</v>
      </c>
      <c r="M3349" s="66">
        <f t="shared" si="642"/>
        <v>-43.239246405367531</v>
      </c>
      <c r="N3349" s="69">
        <f t="shared" si="643"/>
        <v>7.8210089326184349</v>
      </c>
      <c r="O3349" s="69">
        <f t="shared" si="644"/>
        <v>-1.0824349169400681E-2</v>
      </c>
    </row>
    <row r="3350" spans="4:15" x14ac:dyDescent="0.3">
      <c r="D3350" s="65">
        <f t="shared" si="634"/>
        <v>3348</v>
      </c>
      <c r="E3350" s="66">
        <f t="shared" si="635"/>
        <v>6.6959999999994846</v>
      </c>
      <c r="F3350" s="72">
        <f t="shared" si="636"/>
        <v>-7.6394990383017846E-3</v>
      </c>
      <c r="G3350" s="77">
        <f t="shared" si="637"/>
        <v>-5.8405048884324628E-5</v>
      </c>
      <c r="H3350" s="69">
        <f t="shared" si="638"/>
        <v>6.4647351304623528E-3</v>
      </c>
      <c r="I3350" s="66">
        <f t="shared" si="639"/>
        <v>-8.3182428099447048</v>
      </c>
      <c r="J3350" s="73">
        <f t="shared" si="640"/>
        <v>8.3182453220614434</v>
      </c>
      <c r="K3350" s="66">
        <f t="shared" si="633"/>
        <v>1.178925895932289</v>
      </c>
      <c r="L3350" s="69">
        <f t="shared" si="641"/>
        <v>10.805754554931767</v>
      </c>
      <c r="M3350" s="66">
        <f t="shared" si="642"/>
        <v>-43.255882890752744</v>
      </c>
      <c r="N3350" s="69">
        <f t="shared" si="643"/>
        <v>7.8210089326184349</v>
      </c>
      <c r="O3350" s="69">
        <f t="shared" si="644"/>
        <v>-1.0824349169400681E-2</v>
      </c>
    </row>
    <row r="3351" spans="4:15" x14ac:dyDescent="0.3">
      <c r="D3351" s="65">
        <f t="shared" si="634"/>
        <v>3349</v>
      </c>
      <c r="E3351" s="66">
        <f t="shared" si="635"/>
        <v>6.6979999999994844</v>
      </c>
      <c r="F3351" s="72">
        <f t="shared" si="636"/>
        <v>-7.6214436556452728E-3</v>
      </c>
      <c r="G3351" s="77">
        <f t="shared" si="637"/>
        <v>-5.8142703617036773E-5</v>
      </c>
      <c r="H3351" s="69">
        <f t="shared" si="638"/>
        <v>6.4494561323857492E-3</v>
      </c>
      <c r="I3351" s="66">
        <f t="shared" si="639"/>
        <v>-8.3182429267548024</v>
      </c>
      <c r="J3351" s="73">
        <f t="shared" si="640"/>
        <v>8.3182454270110782</v>
      </c>
      <c r="K3351" s="66">
        <f t="shared" si="633"/>
        <v>1.1789259107743228</v>
      </c>
      <c r="L3351" s="69">
        <f t="shared" si="641"/>
        <v>10.805767484402027</v>
      </c>
      <c r="M3351" s="66">
        <f t="shared" si="642"/>
        <v>-43.272519376372635</v>
      </c>
      <c r="N3351" s="69">
        <f t="shared" si="643"/>
        <v>7.8210089326184349</v>
      </c>
      <c r="O3351" s="69">
        <f t="shared" si="644"/>
        <v>-1.0824349169400681E-2</v>
      </c>
    </row>
    <row r="3352" spans="4:15" x14ac:dyDescent="0.3">
      <c r="D3352" s="65">
        <f t="shared" si="634"/>
        <v>3350</v>
      </c>
      <c r="E3352" s="66">
        <f t="shared" si="635"/>
        <v>6.6999999999994841</v>
      </c>
      <c r="F3352" s="72">
        <f t="shared" si="636"/>
        <v>-7.6034309448719112E-3</v>
      </c>
      <c r="G3352" s="77">
        <f t="shared" si="637"/>
        <v>-5.7881533525261375E-5</v>
      </c>
      <c r="H3352" s="69">
        <f t="shared" si="638"/>
        <v>6.4342132450744584E-3</v>
      </c>
      <c r="I3352" s="66">
        <f t="shared" si="639"/>
        <v>-8.3182430430402103</v>
      </c>
      <c r="J3352" s="73">
        <f t="shared" si="640"/>
        <v>8.3182455314920194</v>
      </c>
      <c r="K3352" s="66">
        <f t="shared" si="633"/>
        <v>1.1789259255500739</v>
      </c>
      <c r="L3352" s="69">
        <f t="shared" si="641"/>
        <v>10.805780383314293</v>
      </c>
      <c r="M3352" s="66">
        <f t="shared" si="642"/>
        <v>-43.289155862226146</v>
      </c>
      <c r="N3352" s="69">
        <f t="shared" si="643"/>
        <v>7.8210089326184349</v>
      </c>
      <c r="O3352" s="69">
        <f t="shared" si="644"/>
        <v>-1.0824349169400681E-2</v>
      </c>
    </row>
    <row r="3353" spans="4:15" x14ac:dyDescent="0.3">
      <c r="D3353" s="65">
        <f t="shared" si="634"/>
        <v>3351</v>
      </c>
      <c r="E3353" s="66">
        <f t="shared" si="635"/>
        <v>6.7019999999994839</v>
      </c>
      <c r="F3353" s="72">
        <f t="shared" si="636"/>
        <v>-7.5854608051359506E-3</v>
      </c>
      <c r="G3353" s="77">
        <f t="shared" si="637"/>
        <v>-5.7621533356311261E-5</v>
      </c>
      <c r="H3353" s="69">
        <f t="shared" si="638"/>
        <v>6.4190063831847145E-3</v>
      </c>
      <c r="I3353" s="66">
        <f t="shared" si="639"/>
        <v>-8.318243158803277</v>
      </c>
      <c r="J3353" s="73">
        <f t="shared" si="640"/>
        <v>8.3182456355063525</v>
      </c>
      <c r="K3353" s="66">
        <f t="shared" si="633"/>
        <v>1.1789259402598369</v>
      </c>
      <c r="L3353" s="69">
        <f t="shared" si="641"/>
        <v>10.805793251740782</v>
      </c>
      <c r="M3353" s="66">
        <f t="shared" si="642"/>
        <v>-43.305792348312224</v>
      </c>
      <c r="N3353" s="69">
        <f t="shared" si="643"/>
        <v>7.8210089326184349</v>
      </c>
      <c r="O3353" s="69">
        <f t="shared" si="644"/>
        <v>-1.0824349169400681E-2</v>
      </c>
    </row>
    <row r="3354" spans="4:15" x14ac:dyDescent="0.3">
      <c r="D3354" s="65">
        <f t="shared" si="634"/>
        <v>3352</v>
      </c>
      <c r="E3354" s="66">
        <f t="shared" si="635"/>
        <v>6.7039999999994837</v>
      </c>
      <c r="F3354" s="72">
        <f t="shared" si="636"/>
        <v>-7.5675331358299345E-3</v>
      </c>
      <c r="G3354" s="77">
        <f t="shared" si="637"/>
        <v>-5.7362697891250036E-5</v>
      </c>
      <c r="H3354" s="69">
        <f t="shared" si="638"/>
        <v>6.4038354615744428E-3</v>
      </c>
      <c r="I3354" s="66">
        <f t="shared" si="639"/>
        <v>-8.3182432740463437</v>
      </c>
      <c r="J3354" s="73">
        <f t="shared" si="640"/>
        <v>8.3182457390561542</v>
      </c>
      <c r="K3354" s="66">
        <f t="shared" si="633"/>
        <v>1.1789259549039057</v>
      </c>
      <c r="L3354" s="69">
        <f t="shared" si="641"/>
        <v>10.805806089753549</v>
      </c>
      <c r="M3354" s="66">
        <f t="shared" si="642"/>
        <v>-43.322428834629832</v>
      </c>
      <c r="N3354" s="69">
        <f t="shared" si="643"/>
        <v>7.8210089326184349</v>
      </c>
      <c r="O3354" s="69">
        <f t="shared" si="644"/>
        <v>-1.0824349169400681E-2</v>
      </c>
    </row>
    <row r="3355" spans="4:15" x14ac:dyDescent="0.3">
      <c r="D3355" s="65">
        <f t="shared" si="634"/>
        <v>3353</v>
      </c>
      <c r="E3355" s="66">
        <f t="shared" si="635"/>
        <v>6.7059999999994835</v>
      </c>
      <c r="F3355" s="72">
        <f t="shared" si="636"/>
        <v>-7.5496478365841436E-3</v>
      </c>
      <c r="G3355" s="77">
        <f t="shared" si="637"/>
        <v>-5.7105021921799448E-5</v>
      </c>
      <c r="H3355" s="69">
        <f t="shared" si="638"/>
        <v>6.3887003953027833E-3</v>
      </c>
      <c r="I3355" s="66">
        <f t="shared" si="639"/>
        <v>-8.3182433887717391</v>
      </c>
      <c r="J3355" s="73">
        <f t="shared" si="640"/>
        <v>8.3182458421434919</v>
      </c>
      <c r="K3355" s="66">
        <f t="shared" si="633"/>
        <v>1.1789259694825724</v>
      </c>
      <c r="L3355" s="69">
        <f t="shared" si="641"/>
        <v>10.805818897424473</v>
      </c>
      <c r="M3355" s="66">
        <f t="shared" si="642"/>
        <v>-43.339065321177927</v>
      </c>
      <c r="N3355" s="69">
        <f t="shared" si="643"/>
        <v>7.8210089326184349</v>
      </c>
      <c r="O3355" s="69">
        <f t="shared" si="644"/>
        <v>-1.0824349169400681E-2</v>
      </c>
    </row>
    <row r="3356" spans="4:15" x14ac:dyDescent="0.3">
      <c r="D3356" s="65">
        <f t="shared" si="634"/>
        <v>3354</v>
      </c>
      <c r="E3356" s="66">
        <f t="shared" si="635"/>
        <v>6.7079999999994833</v>
      </c>
      <c r="F3356" s="72">
        <f t="shared" si="636"/>
        <v>-7.5318048072660279E-3</v>
      </c>
      <c r="G3356" s="77">
        <f t="shared" si="637"/>
        <v>-5.6848500278761094E-5</v>
      </c>
      <c r="H3356" s="69">
        <f t="shared" si="638"/>
        <v>6.3736010996296149E-3</v>
      </c>
      <c r="I3356" s="66">
        <f t="shared" si="639"/>
        <v>-8.3182435029817832</v>
      </c>
      <c r="J3356" s="73">
        <f t="shared" si="640"/>
        <v>8.3182459447704247</v>
      </c>
      <c r="K3356" s="66">
        <f t="shared" si="633"/>
        <v>1.1789259839961286</v>
      </c>
      <c r="L3356" s="69">
        <f t="shared" si="641"/>
        <v>10.805831674825264</v>
      </c>
      <c r="M3356" s="66">
        <f t="shared" si="642"/>
        <v>-43.355701807955469</v>
      </c>
      <c r="N3356" s="69">
        <f t="shared" si="643"/>
        <v>7.8210089326184349</v>
      </c>
      <c r="O3356" s="69">
        <f t="shared" si="644"/>
        <v>-1.0824349169400681E-2</v>
      </c>
    </row>
    <row r="3357" spans="4:15" x14ac:dyDescent="0.3">
      <c r="D3357" s="65">
        <f t="shared" si="634"/>
        <v>3355</v>
      </c>
      <c r="E3357" s="66">
        <f t="shared" si="635"/>
        <v>6.709999999999483</v>
      </c>
      <c r="F3357" s="72">
        <f t="shared" si="636"/>
        <v>-7.5140039479796505E-3</v>
      </c>
      <c r="G3357" s="77">
        <f t="shared" si="637"/>
        <v>-5.6593127796489284E-5</v>
      </c>
      <c r="H3357" s="69">
        <f t="shared" si="638"/>
        <v>6.3585374900150832E-3</v>
      </c>
      <c r="I3357" s="66">
        <f t="shared" si="639"/>
        <v>-8.3182436166787834</v>
      </c>
      <c r="J3357" s="73">
        <f t="shared" si="640"/>
        <v>8.3182460469390023</v>
      </c>
      <c r="K3357" s="66">
        <f t="shared" si="633"/>
        <v>1.1789259984448639</v>
      </c>
      <c r="L3357" s="69">
        <f t="shared" si="641"/>
        <v>10.805844422027462</v>
      </c>
      <c r="M3357" s="66">
        <f t="shared" si="642"/>
        <v>-43.37233829496143</v>
      </c>
      <c r="N3357" s="69">
        <f t="shared" si="643"/>
        <v>7.8210089326184349</v>
      </c>
      <c r="O3357" s="69">
        <f t="shared" si="644"/>
        <v>-1.0824349169400681E-2</v>
      </c>
    </row>
    <row r="3358" spans="4:15" x14ac:dyDescent="0.3">
      <c r="D3358" s="65">
        <f t="shared" si="634"/>
        <v>3356</v>
      </c>
      <c r="E3358" s="66">
        <f t="shared" si="635"/>
        <v>6.7119999999994828</v>
      </c>
      <c r="F3358" s="72">
        <f t="shared" si="636"/>
        <v>-7.4962451590651312E-3</v>
      </c>
      <c r="G3358" s="77">
        <f t="shared" si="637"/>
        <v>-5.6338899348418181E-5</v>
      </c>
      <c r="H3358" s="69">
        <f t="shared" si="638"/>
        <v>6.3435094821191239E-3</v>
      </c>
      <c r="I3358" s="66">
        <f t="shared" si="639"/>
        <v>-8.3182437298650385</v>
      </c>
      <c r="J3358" s="73">
        <f t="shared" si="640"/>
        <v>8.318246148651264</v>
      </c>
      <c r="K3358" s="66">
        <f t="shared" si="633"/>
        <v>1.1789260128290666</v>
      </c>
      <c r="L3358" s="69">
        <f t="shared" si="641"/>
        <v>10.805857139102443</v>
      </c>
      <c r="M3358" s="66">
        <f t="shared" si="642"/>
        <v>-43.388974782194786</v>
      </c>
      <c r="N3358" s="69">
        <f t="shared" si="643"/>
        <v>7.8210089326184349</v>
      </c>
      <c r="O3358" s="69">
        <f t="shared" si="644"/>
        <v>-1.0824349169400681E-2</v>
      </c>
    </row>
    <row r="3359" spans="4:15" x14ac:dyDescent="0.3">
      <c r="D3359" s="65">
        <f t="shared" si="634"/>
        <v>3357</v>
      </c>
      <c r="E3359" s="66">
        <f t="shared" si="635"/>
        <v>6.7139999999994826</v>
      </c>
      <c r="F3359" s="72">
        <f t="shared" si="636"/>
        <v>-7.4785283410980759E-3</v>
      </c>
      <c r="G3359" s="77">
        <f t="shared" si="637"/>
        <v>-5.6085809825745514E-5</v>
      </c>
      <c r="H3359" s="69">
        <f t="shared" si="638"/>
        <v>6.3285169918009939E-3</v>
      </c>
      <c r="I3359" s="66">
        <f t="shared" si="639"/>
        <v>-8.318243842542838</v>
      </c>
      <c r="J3359" s="73">
        <f t="shared" si="640"/>
        <v>8.3182462499092402</v>
      </c>
      <c r="K3359" s="66">
        <f t="shared" si="633"/>
        <v>1.1789260271490243</v>
      </c>
      <c r="L3359" s="69">
        <f t="shared" si="641"/>
        <v>10.805869826121407</v>
      </c>
      <c r="M3359" s="66">
        <f t="shared" si="642"/>
        <v>-43.405611269654514</v>
      </c>
      <c r="N3359" s="69">
        <f t="shared" si="643"/>
        <v>7.8210089326184349</v>
      </c>
      <c r="O3359" s="69">
        <f t="shared" si="644"/>
        <v>-1.0824349169400681E-2</v>
      </c>
    </row>
    <row r="3360" spans="4:15" x14ac:dyDescent="0.3">
      <c r="D3360" s="65">
        <f t="shared" si="634"/>
        <v>3358</v>
      </c>
      <c r="E3360" s="66">
        <f t="shared" si="635"/>
        <v>6.7159999999994824</v>
      </c>
      <c r="F3360" s="72">
        <f t="shared" si="636"/>
        <v>-7.4608533948890398E-3</v>
      </c>
      <c r="G3360" s="77">
        <f t="shared" si="637"/>
        <v>-5.5833854137432581E-5</v>
      </c>
      <c r="H3360" s="69">
        <f t="shared" si="638"/>
        <v>6.3135599351187982E-3</v>
      </c>
      <c r="I3360" s="66">
        <f t="shared" si="639"/>
        <v>-8.3182439547144575</v>
      </c>
      <c r="J3360" s="73">
        <f t="shared" si="640"/>
        <v>8.318246350714956</v>
      </c>
      <c r="K3360" s="66">
        <f t="shared" si="633"/>
        <v>1.1789260414050229</v>
      </c>
      <c r="L3360" s="69">
        <f t="shared" si="641"/>
        <v>10.805882483155392</v>
      </c>
      <c r="M3360" s="66">
        <f t="shared" si="642"/>
        <v>-43.422247757339598</v>
      </c>
      <c r="N3360" s="69">
        <f t="shared" si="643"/>
        <v>7.8210089326184349</v>
      </c>
      <c r="O3360" s="69">
        <f t="shared" si="644"/>
        <v>-1.0824349169400681E-2</v>
      </c>
    </row>
    <row r="3361" spans="4:15" x14ac:dyDescent="0.3">
      <c r="D3361" s="65">
        <f t="shared" si="634"/>
        <v>3359</v>
      </c>
      <c r="E3361" s="66">
        <f t="shared" si="635"/>
        <v>6.7179999999994822</v>
      </c>
      <c r="F3361" s="72">
        <f t="shared" si="636"/>
        <v>-7.4432202214829582E-3</v>
      </c>
      <c r="G3361" s="77">
        <f t="shared" si="637"/>
        <v>-5.5583027220862391E-5</v>
      </c>
      <c r="H3361" s="69">
        <f t="shared" si="638"/>
        <v>6.2986382283290203E-3</v>
      </c>
      <c r="I3361" s="66">
        <f t="shared" si="639"/>
        <v>-8.3182440663821655</v>
      </c>
      <c r="J3361" s="73">
        <f t="shared" si="640"/>
        <v>8.3182464510704204</v>
      </c>
      <c r="K3361" s="66">
        <f t="shared" si="633"/>
        <v>1.1789260555973466</v>
      </c>
      <c r="L3361" s="69">
        <f t="shared" si="641"/>
        <v>10.805895110275262</v>
      </c>
      <c r="M3361" s="66">
        <f t="shared" si="642"/>
        <v>-43.438884245249028</v>
      </c>
      <c r="N3361" s="69">
        <f t="shared" si="643"/>
        <v>7.8210089326184349</v>
      </c>
      <c r="O3361" s="69">
        <f t="shared" si="644"/>
        <v>-1.0824349169400681E-2</v>
      </c>
    </row>
    <row r="3362" spans="4:15" x14ac:dyDescent="0.3">
      <c r="D3362" s="65">
        <f t="shared" si="634"/>
        <v>3360</v>
      </c>
      <c r="E3362" s="66">
        <f t="shared" si="635"/>
        <v>6.7199999999994819</v>
      </c>
      <c r="F3362" s="72">
        <f t="shared" si="636"/>
        <v>-7.4256287221585917E-3</v>
      </c>
      <c r="G3362" s="77">
        <f t="shared" si="637"/>
        <v>-5.5333324040063303E-5</v>
      </c>
      <c r="H3362" s="69">
        <f t="shared" si="638"/>
        <v>6.2837517878860548E-3</v>
      </c>
      <c r="I3362" s="66">
        <f t="shared" si="639"/>
        <v>-8.3182441775482197</v>
      </c>
      <c r="J3362" s="73">
        <f t="shared" si="640"/>
        <v>8.3182465509776389</v>
      </c>
      <c r="K3362" s="66">
        <f t="shared" si="633"/>
        <v>1.1789260697262793</v>
      </c>
      <c r="L3362" s="69">
        <f t="shared" si="641"/>
        <v>10.80590770755172</v>
      </c>
      <c r="M3362" s="66">
        <f t="shared" si="642"/>
        <v>-43.455520733381789</v>
      </c>
      <c r="N3362" s="69">
        <f t="shared" si="643"/>
        <v>7.8210089326184349</v>
      </c>
      <c r="O3362" s="69">
        <f t="shared" si="644"/>
        <v>-1.0824349169400681E-2</v>
      </c>
    </row>
    <row r="3363" spans="4:15" x14ac:dyDescent="0.3">
      <c r="D3363" s="65">
        <f t="shared" si="634"/>
        <v>3361</v>
      </c>
      <c r="E3363" s="66">
        <f t="shared" si="635"/>
        <v>6.7219999999994817</v>
      </c>
      <c r="F3363" s="72">
        <f t="shared" si="636"/>
        <v>-7.4080787984279872E-3</v>
      </c>
      <c r="G3363" s="77">
        <f t="shared" si="637"/>
        <v>-5.5084739569721819E-5</v>
      </c>
      <c r="H3363" s="69">
        <f t="shared" si="638"/>
        <v>6.2689005304417374E-3</v>
      </c>
      <c r="I3363" s="66">
        <f t="shared" si="639"/>
        <v>-8.3182442882148671</v>
      </c>
      <c r="J3363" s="73">
        <f t="shared" si="640"/>
        <v>8.3182466504386081</v>
      </c>
      <c r="K3363" s="66">
        <f t="shared" si="633"/>
        <v>1.1789260837921032</v>
      </c>
      <c r="L3363" s="69">
        <f t="shared" si="641"/>
        <v>10.805920275055296</v>
      </c>
      <c r="M3363" s="66">
        <f t="shared" si="642"/>
        <v>-43.472157221736886</v>
      </c>
      <c r="N3363" s="69">
        <f t="shared" si="643"/>
        <v>7.8210089326184349</v>
      </c>
      <c r="O3363" s="69">
        <f t="shared" si="644"/>
        <v>-1.0824349169400681E-2</v>
      </c>
    </row>
    <row r="3364" spans="4:15" x14ac:dyDescent="0.3">
      <c r="D3364" s="65">
        <f t="shared" si="634"/>
        <v>3362</v>
      </c>
      <c r="E3364" s="66">
        <f t="shared" si="635"/>
        <v>6.7239999999994815</v>
      </c>
      <c r="F3364" s="72">
        <f t="shared" si="636"/>
        <v>-7.390570352035916E-3</v>
      </c>
      <c r="G3364" s="77">
        <f t="shared" si="637"/>
        <v>-5.4837268814722506E-5</v>
      </c>
      <c r="H3364" s="69">
        <f t="shared" si="638"/>
        <v>6.2540843728448817E-3</v>
      </c>
      <c r="I3364" s="66">
        <f t="shared" si="639"/>
        <v>-8.3182443983843459</v>
      </c>
      <c r="J3364" s="73">
        <f t="shared" si="640"/>
        <v>8.3182467494553141</v>
      </c>
      <c r="K3364" s="66">
        <f t="shared" si="633"/>
        <v>1.178926097795099</v>
      </c>
      <c r="L3364" s="69">
        <f t="shared" si="641"/>
        <v>10.805932812856357</v>
      </c>
      <c r="M3364" s="66">
        <f t="shared" si="642"/>
        <v>-43.488793710313317</v>
      </c>
      <c r="N3364" s="69">
        <f t="shared" si="643"/>
        <v>7.8210089326184349</v>
      </c>
      <c r="O3364" s="69">
        <f t="shared" si="644"/>
        <v>-1.0824349169400681E-2</v>
      </c>
    </row>
    <row r="3365" spans="4:15" x14ac:dyDescent="0.3">
      <c r="D3365" s="65">
        <f t="shared" si="634"/>
        <v>3363</v>
      </c>
      <c r="E3365" s="66">
        <f t="shared" si="635"/>
        <v>6.7259999999994813</v>
      </c>
      <c r="F3365" s="72">
        <f t="shared" si="636"/>
        <v>-7.3731032849593259E-3</v>
      </c>
      <c r="G3365" s="77">
        <f t="shared" si="637"/>
        <v>-5.4590906801266215E-5</v>
      </c>
      <c r="H3365" s="69">
        <f t="shared" si="638"/>
        <v>6.2393032321408099E-3</v>
      </c>
      <c r="I3365" s="66">
        <f t="shared" si="639"/>
        <v>-8.3182445080588838</v>
      </c>
      <c r="J3365" s="73">
        <f t="shared" si="640"/>
        <v>8.3182468480297338</v>
      </c>
      <c r="K3365" s="66">
        <f t="shared" si="633"/>
        <v>1.1789261117355465</v>
      </c>
      <c r="L3365" s="69">
        <f t="shared" si="641"/>
        <v>10.805945321025103</v>
      </c>
      <c r="M3365" s="66">
        <f t="shared" si="642"/>
        <v>-43.505430199110087</v>
      </c>
      <c r="N3365" s="69">
        <f t="shared" si="643"/>
        <v>7.8210089326184349</v>
      </c>
      <c r="O3365" s="69">
        <f t="shared" si="644"/>
        <v>-1.0824349169400681E-2</v>
      </c>
    </row>
    <row r="3366" spans="4:15" x14ac:dyDescent="0.3">
      <c r="D3366" s="65">
        <f t="shared" si="634"/>
        <v>3364</v>
      </c>
      <c r="E3366" s="66">
        <f t="shared" si="635"/>
        <v>6.7279999999994811</v>
      </c>
      <c r="F3366" s="72">
        <f t="shared" si="636"/>
        <v>-7.3556774994067925E-3</v>
      </c>
      <c r="G3366" s="77">
        <f t="shared" si="637"/>
        <v>-5.4345648575093719E-5</v>
      </c>
      <c r="H3366" s="69">
        <f t="shared" si="638"/>
        <v>6.2245570255708912E-3</v>
      </c>
      <c r="I3366" s="66">
        <f t="shared" si="639"/>
        <v>-8.3182446172406976</v>
      </c>
      <c r="J3366" s="73">
        <f t="shared" si="640"/>
        <v>8.3182469461638373</v>
      </c>
      <c r="K3366" s="66">
        <f t="shared" si="633"/>
        <v>1.1789261256137245</v>
      </c>
      <c r="L3366" s="69">
        <f t="shared" si="641"/>
        <v>10.805957799631567</v>
      </c>
      <c r="M3366" s="66">
        <f t="shared" si="642"/>
        <v>-43.522066688126202</v>
      </c>
      <c r="N3366" s="69">
        <f t="shared" si="643"/>
        <v>7.8210089326184349</v>
      </c>
      <c r="O3366" s="69">
        <f t="shared" si="644"/>
        <v>-1.0824349169400681E-2</v>
      </c>
    </row>
    <row r="3367" spans="4:15" x14ac:dyDescent="0.3">
      <c r="D3367" s="65">
        <f t="shared" si="634"/>
        <v>3365</v>
      </c>
      <c r="E3367" s="66">
        <f t="shared" si="635"/>
        <v>6.7299999999994808</v>
      </c>
      <c r="F3367" s="72">
        <f t="shared" si="636"/>
        <v>-7.3382928978179794E-3</v>
      </c>
      <c r="G3367" s="77">
        <f t="shared" si="637"/>
        <v>-5.4101489205038433E-5</v>
      </c>
      <c r="H3367" s="69">
        <f t="shared" si="638"/>
        <v>6.2098456705720773E-3</v>
      </c>
      <c r="I3367" s="66">
        <f t="shared" si="639"/>
        <v>-8.3182447259319954</v>
      </c>
      <c r="J3367" s="73">
        <f t="shared" si="640"/>
        <v>8.3182470438595839</v>
      </c>
      <c r="K3367" s="66">
        <f t="shared" si="633"/>
        <v>1.1789261394299095</v>
      </c>
      <c r="L3367" s="69">
        <f t="shared" si="641"/>
        <v>10.805970248745618</v>
      </c>
      <c r="M3367" s="66">
        <f t="shared" si="642"/>
        <v>-43.538703177360681</v>
      </c>
      <c r="N3367" s="69">
        <f t="shared" si="643"/>
        <v>7.8210089326184349</v>
      </c>
      <c r="O3367" s="69">
        <f t="shared" si="644"/>
        <v>-1.0824349169400681E-2</v>
      </c>
    </row>
    <row r="3368" spans="4:15" x14ac:dyDescent="0.3">
      <c r="D3368" s="65">
        <f t="shared" si="634"/>
        <v>3366</v>
      </c>
      <c r="E3368" s="66">
        <f t="shared" si="635"/>
        <v>6.7319999999994806</v>
      </c>
      <c r="F3368" s="72">
        <f t="shared" si="636"/>
        <v>-7.3209493828630765E-3</v>
      </c>
      <c r="G3368" s="77">
        <f t="shared" si="637"/>
        <v>-5.3858423786579124E-5</v>
      </c>
      <c r="H3368" s="69">
        <f t="shared" si="638"/>
        <v>6.1951690847764414E-3</v>
      </c>
      <c r="I3368" s="66">
        <f t="shared" si="639"/>
        <v>-8.3182448341349744</v>
      </c>
      <c r="J3368" s="73">
        <f t="shared" si="640"/>
        <v>8.3182471411189258</v>
      </c>
      <c r="K3368" s="66">
        <f t="shared" si="633"/>
        <v>1.178926153184378</v>
      </c>
      <c r="L3368" s="69">
        <f t="shared" si="641"/>
        <v>10.805982668436959</v>
      </c>
      <c r="M3368" s="66">
        <f t="shared" si="642"/>
        <v>-43.555339666812543</v>
      </c>
      <c r="N3368" s="69">
        <f t="shared" si="643"/>
        <v>7.8210089326184349</v>
      </c>
      <c r="O3368" s="69">
        <f t="shared" si="644"/>
        <v>-1.0824349169400681E-2</v>
      </c>
    </row>
    <row r="3369" spans="4:15" x14ac:dyDescent="0.3">
      <c r="D3369" s="65">
        <f t="shared" si="634"/>
        <v>3367</v>
      </c>
      <c r="E3369" s="66">
        <f t="shared" si="635"/>
        <v>6.7339999999994804</v>
      </c>
      <c r="F3369" s="72">
        <f t="shared" si="636"/>
        <v>-7.3036468574422739E-3</v>
      </c>
      <c r="G3369" s="77">
        <f t="shared" si="637"/>
        <v>-5.3616447429405412E-5</v>
      </c>
      <c r="H3369" s="69">
        <f t="shared" si="638"/>
        <v>6.1805271860107154E-3</v>
      </c>
      <c r="I3369" s="66">
        <f t="shared" si="639"/>
        <v>-8.3182449418518214</v>
      </c>
      <c r="J3369" s="73">
        <f t="shared" si="640"/>
        <v>8.3182472379438028</v>
      </c>
      <c r="K3369" s="66">
        <f t="shared" si="633"/>
        <v>1.1789261668774043</v>
      </c>
      <c r="L3369" s="69">
        <f t="shared" si="641"/>
        <v>10.805995058775128</v>
      </c>
      <c r="M3369" s="66">
        <f t="shared" si="642"/>
        <v>-43.571976156480815</v>
      </c>
      <c r="N3369" s="69">
        <f t="shared" si="643"/>
        <v>7.8210089326184349</v>
      </c>
      <c r="O3369" s="69">
        <f t="shared" si="644"/>
        <v>-1.0824349169400681E-2</v>
      </c>
    </row>
    <row r="3370" spans="4:15" x14ac:dyDescent="0.3">
      <c r="D3370" s="65">
        <f t="shared" si="634"/>
        <v>3368</v>
      </c>
      <c r="E3370" s="66">
        <f t="shared" si="635"/>
        <v>6.7359999999994802</v>
      </c>
      <c r="F3370" s="72">
        <f t="shared" si="636"/>
        <v>-7.2863852246852021E-3</v>
      </c>
      <c r="G3370" s="77">
        <f t="shared" si="637"/>
        <v>-5.3375555275181341E-5</v>
      </c>
      <c r="H3370" s="69">
        <f t="shared" si="638"/>
        <v>6.1659198922958307E-3</v>
      </c>
      <c r="I3370" s="66">
        <f t="shared" si="639"/>
        <v>-8.318245049084716</v>
      </c>
      <c r="J3370" s="73">
        <f t="shared" si="640"/>
        <v>8.3182473343361529</v>
      </c>
      <c r="K3370" s="66">
        <f t="shared" si="633"/>
        <v>1.1789261805092623</v>
      </c>
      <c r="L3370" s="69">
        <f t="shared" si="641"/>
        <v>10.8060074198295</v>
      </c>
      <c r="M3370" s="66">
        <f t="shared" si="642"/>
        <v>-43.588612646364517</v>
      </c>
      <c r="N3370" s="69">
        <f t="shared" si="643"/>
        <v>7.8210089326184349</v>
      </c>
      <c r="O3370" s="69">
        <f t="shared" si="644"/>
        <v>-1.0824349169400681E-2</v>
      </c>
    </row>
    <row r="3371" spans="4:15" x14ac:dyDescent="0.3">
      <c r="D3371" s="65">
        <f t="shared" si="634"/>
        <v>3369</v>
      </c>
      <c r="E3371" s="66">
        <f t="shared" si="635"/>
        <v>6.73799999999948</v>
      </c>
      <c r="F3371" s="72">
        <f t="shared" si="636"/>
        <v>-7.269164387950406E-3</v>
      </c>
      <c r="G3371" s="77">
        <f t="shared" si="637"/>
        <v>-5.3135742474452741E-5</v>
      </c>
      <c r="H3371" s="69">
        <f t="shared" si="638"/>
        <v>6.1513471218464606E-3</v>
      </c>
      <c r="I3371" s="66">
        <f t="shared" si="639"/>
        <v>-8.318245155835827</v>
      </c>
      <c r="J3371" s="73">
        <f t="shared" si="640"/>
        <v>8.3182474302978999</v>
      </c>
      <c r="K3371" s="66">
        <f t="shared" si="633"/>
        <v>1.1789261940802243</v>
      </c>
      <c r="L3371" s="69">
        <f t="shared" si="641"/>
        <v>10.806019751669284</v>
      </c>
      <c r="M3371" s="66">
        <f t="shared" si="642"/>
        <v>-43.605249136462689</v>
      </c>
      <c r="N3371" s="69">
        <f t="shared" si="643"/>
        <v>7.8210089326184349</v>
      </c>
      <c r="O3371" s="69">
        <f t="shared" si="644"/>
        <v>-1.0824349169400681E-2</v>
      </c>
    </row>
    <row r="3372" spans="4:15" x14ac:dyDescent="0.3">
      <c r="D3372" s="65">
        <f t="shared" si="634"/>
        <v>3370</v>
      </c>
      <c r="E3372" s="66">
        <f t="shared" si="635"/>
        <v>6.7399999999994797</v>
      </c>
      <c r="F3372" s="72">
        <f t="shared" si="636"/>
        <v>-7.2519842508247893E-3</v>
      </c>
      <c r="G3372" s="77">
        <f t="shared" si="637"/>
        <v>-5.2897004206187148E-5</v>
      </c>
      <c r="H3372" s="69">
        <f t="shared" si="638"/>
        <v>6.1368087930705594E-3</v>
      </c>
      <c r="I3372" s="66">
        <f t="shared" si="639"/>
        <v>-8.3182452621073129</v>
      </c>
      <c r="J3372" s="73">
        <f t="shared" si="640"/>
        <v>8.3182475258309623</v>
      </c>
      <c r="K3372" s="66">
        <f t="shared" si="633"/>
        <v>1.1789262075905613</v>
      </c>
      <c r="L3372" s="69">
        <f t="shared" si="641"/>
        <v>10.806032054363527</v>
      </c>
      <c r="M3372" s="66">
        <f t="shared" si="642"/>
        <v>-43.621885626774358</v>
      </c>
      <c r="N3372" s="69">
        <f t="shared" si="643"/>
        <v>7.8210089326184349</v>
      </c>
      <c r="O3372" s="69">
        <f t="shared" si="644"/>
        <v>-1.0824349169400681E-2</v>
      </c>
    </row>
    <row r="3373" spans="4:15" x14ac:dyDescent="0.3">
      <c r="D3373" s="65">
        <f t="shared" si="634"/>
        <v>3371</v>
      </c>
      <c r="E3373" s="66">
        <f t="shared" si="635"/>
        <v>6.7419999999994795</v>
      </c>
      <c r="F3373" s="72">
        <f t="shared" si="636"/>
        <v>-7.2348447171230847E-3</v>
      </c>
      <c r="G3373" s="77">
        <f t="shared" si="637"/>
        <v>-5.2659335670668384E-5</v>
      </c>
      <c r="H3373" s="69">
        <f t="shared" si="638"/>
        <v>6.12230482456891E-3</v>
      </c>
      <c r="I3373" s="66">
        <f t="shared" si="639"/>
        <v>-8.3182453679013211</v>
      </c>
      <c r="J3373" s="73">
        <f t="shared" si="640"/>
        <v>8.318247620937246</v>
      </c>
      <c r="K3373" s="66">
        <f t="shared" si="633"/>
        <v>1.1789262210405433</v>
      </c>
      <c r="L3373" s="69">
        <f t="shared" si="641"/>
        <v>10.806044327981112</v>
      </c>
      <c r="M3373" s="66">
        <f t="shared" si="642"/>
        <v>-43.638522117298571</v>
      </c>
      <c r="N3373" s="69">
        <f t="shared" si="643"/>
        <v>7.8210089326184349</v>
      </c>
      <c r="O3373" s="69">
        <f t="shared" si="644"/>
        <v>-1.0824349169400681E-2</v>
      </c>
    </row>
    <row r="3374" spans="4:15" x14ac:dyDescent="0.3">
      <c r="D3374" s="65">
        <f t="shared" si="634"/>
        <v>3372</v>
      </c>
      <c r="E3374" s="66">
        <f t="shared" si="635"/>
        <v>6.7439999999994793</v>
      </c>
      <c r="F3374" s="72">
        <f t="shared" si="636"/>
        <v>-7.217745690887312E-3</v>
      </c>
      <c r="G3374" s="77">
        <f t="shared" si="637"/>
        <v>-5.2422732091272906E-5</v>
      </c>
      <c r="H3374" s="69">
        <f t="shared" si="638"/>
        <v>6.1078351351346637E-3</v>
      </c>
      <c r="I3374" s="66">
        <f t="shared" si="639"/>
        <v>-8.3182454732199922</v>
      </c>
      <c r="J3374" s="73">
        <f t="shared" si="640"/>
        <v>8.3182477156186536</v>
      </c>
      <c r="K3374" s="66">
        <f t="shared" si="633"/>
        <v>1.178926234430439</v>
      </c>
      <c r="L3374" s="69">
        <f t="shared" si="641"/>
        <v>10.806056572590762</v>
      </c>
      <c r="M3374" s="66">
        <f t="shared" si="642"/>
        <v>-43.655158608034377</v>
      </c>
      <c r="N3374" s="69">
        <f t="shared" si="643"/>
        <v>7.8210089326184349</v>
      </c>
      <c r="O3374" s="69">
        <f t="shared" si="644"/>
        <v>-1.0824349169400681E-2</v>
      </c>
    </row>
    <row r="3375" spans="4:15" x14ac:dyDescent="0.3">
      <c r="D3375" s="65">
        <f t="shared" si="634"/>
        <v>3373</v>
      </c>
      <c r="E3375" s="66">
        <f t="shared" si="635"/>
        <v>6.7459999999994791</v>
      </c>
      <c r="F3375" s="72">
        <f t="shared" si="636"/>
        <v>-7.2006870763862401E-3</v>
      </c>
      <c r="G3375" s="77">
        <f t="shared" si="637"/>
        <v>-5.2187188709140742E-5</v>
      </c>
      <c r="H3375" s="69">
        <f t="shared" si="638"/>
        <v>6.0933996437528889E-3</v>
      </c>
      <c r="I3375" s="66">
        <f t="shared" si="639"/>
        <v>-8.3182455780654561</v>
      </c>
      <c r="J3375" s="73">
        <f t="shared" si="640"/>
        <v>8.3182478098770734</v>
      </c>
      <c r="K3375" s="66">
        <f t="shared" si="633"/>
        <v>1.1789262477605154</v>
      </c>
      <c r="L3375" s="69">
        <f t="shared" si="641"/>
        <v>10.806068788261033</v>
      </c>
      <c r="M3375" s="66">
        <f t="shared" si="642"/>
        <v>-43.671795098980816</v>
      </c>
      <c r="N3375" s="69">
        <f t="shared" si="643"/>
        <v>7.8210089326184349</v>
      </c>
      <c r="O3375" s="69">
        <f t="shared" si="644"/>
        <v>-1.0824349169400681E-2</v>
      </c>
    </row>
    <row r="3376" spans="4:15" x14ac:dyDescent="0.3">
      <c r="D3376" s="65">
        <f t="shared" si="634"/>
        <v>3374</v>
      </c>
      <c r="E3376" s="66">
        <f t="shared" si="635"/>
        <v>6.7479999999994789</v>
      </c>
      <c r="F3376" s="72">
        <f t="shared" si="636"/>
        <v>-7.1836687781148545E-3</v>
      </c>
      <c r="G3376" s="77">
        <f t="shared" si="637"/>
        <v>-5.1952700792057271E-5</v>
      </c>
      <c r="H3376" s="69">
        <f t="shared" si="638"/>
        <v>6.0789982696001161E-3</v>
      </c>
      <c r="I3376" s="66">
        <f t="shared" si="639"/>
        <v>-8.3182456824398336</v>
      </c>
      <c r="J3376" s="73">
        <f t="shared" si="640"/>
        <v>8.3182479037143935</v>
      </c>
      <c r="K3376" s="66">
        <f t="shared" si="633"/>
        <v>1.1789262610310398</v>
      </c>
      <c r="L3376" s="69">
        <f t="shared" si="641"/>
        <v>10.80608097506032</v>
      </c>
      <c r="M3376" s="66">
        <f t="shared" si="642"/>
        <v>-43.688431590136943</v>
      </c>
      <c r="N3376" s="69">
        <f t="shared" si="643"/>
        <v>7.8210089326184349</v>
      </c>
      <c r="O3376" s="69">
        <f t="shared" si="644"/>
        <v>-1.0824349169400681E-2</v>
      </c>
    </row>
    <row r="3377" spans="4:15" x14ac:dyDescent="0.3">
      <c r="D3377" s="65">
        <f t="shared" si="634"/>
        <v>3375</v>
      </c>
      <c r="E3377" s="66">
        <f t="shared" si="635"/>
        <v>6.7499999999994786</v>
      </c>
      <c r="F3377" s="72">
        <f t="shared" si="636"/>
        <v>-7.1666907007938256E-3</v>
      </c>
      <c r="G3377" s="77">
        <f t="shared" si="637"/>
        <v>-5.1719263616689659E-5</v>
      </c>
      <c r="H3377" s="69">
        <f t="shared" si="638"/>
        <v>6.0646309320438862E-3</v>
      </c>
      <c r="I3377" s="66">
        <f t="shared" si="639"/>
        <v>-8.3182457863452353</v>
      </c>
      <c r="J3377" s="73">
        <f t="shared" si="640"/>
        <v>8.3182479971324863</v>
      </c>
      <c r="K3377" s="66">
        <f t="shared" si="633"/>
        <v>1.1789262742422768</v>
      </c>
      <c r="L3377" s="69">
        <f t="shared" si="641"/>
        <v>10.806093133056859</v>
      </c>
      <c r="M3377" s="66">
        <f t="shared" si="642"/>
        <v>-43.705068081501821</v>
      </c>
      <c r="N3377" s="69">
        <f t="shared" si="643"/>
        <v>7.8210089326184349</v>
      </c>
      <c r="O3377" s="69">
        <f t="shared" si="644"/>
        <v>-1.0824349169400681E-2</v>
      </c>
    </row>
    <row r="3378" spans="4:15" x14ac:dyDescent="0.3">
      <c r="D3378" s="65">
        <f t="shared" si="634"/>
        <v>3376</v>
      </c>
      <c r="E3378" s="66">
        <f t="shared" si="635"/>
        <v>6.7519999999994784</v>
      </c>
      <c r="F3378" s="72">
        <f t="shared" si="636"/>
        <v>-7.149752749368965E-3</v>
      </c>
      <c r="G3378" s="77">
        <f t="shared" si="637"/>
        <v>-5.1486872493455849E-5</v>
      </c>
      <c r="H3378" s="69">
        <f t="shared" si="638"/>
        <v>6.0502975506422987E-3</v>
      </c>
      <c r="I3378" s="66">
        <f t="shared" si="639"/>
        <v>-8.3182458897837623</v>
      </c>
      <c r="J3378" s="73">
        <f t="shared" si="640"/>
        <v>8.318248090133217</v>
      </c>
      <c r="K3378" s="66">
        <f t="shared" si="633"/>
        <v>1.1789262873944901</v>
      </c>
      <c r="L3378" s="69">
        <f t="shared" si="641"/>
        <v>10.806105262318722</v>
      </c>
      <c r="M3378" s="66">
        <f t="shared" si="642"/>
        <v>-43.721704573074511</v>
      </c>
      <c r="N3378" s="69">
        <f t="shared" si="643"/>
        <v>7.8210089326184349</v>
      </c>
      <c r="O3378" s="69">
        <f t="shared" si="644"/>
        <v>-1.0824349169400681E-2</v>
      </c>
    </row>
    <row r="3379" spans="4:15" x14ac:dyDescent="0.3">
      <c r="D3379" s="65">
        <f t="shared" si="634"/>
        <v>3377</v>
      </c>
      <c r="E3379" s="66">
        <f t="shared" si="635"/>
        <v>6.7539999999994782</v>
      </c>
      <c r="F3379" s="72">
        <f t="shared" si="636"/>
        <v>-7.1328548290107022E-3</v>
      </c>
      <c r="G3379" s="77">
        <f t="shared" si="637"/>
        <v>-5.1255522750537352E-5</v>
      </c>
      <c r="H3379" s="69">
        <f t="shared" si="638"/>
        <v>6.0359980451435606E-3</v>
      </c>
      <c r="I3379" s="66">
        <f t="shared" si="639"/>
        <v>-8.3182459927575074</v>
      </c>
      <c r="J3379" s="73">
        <f t="shared" si="640"/>
        <v>8.3182481827184453</v>
      </c>
      <c r="K3379" s="66">
        <f t="shared" si="633"/>
        <v>1.1789263004879431</v>
      </c>
      <c r="L3379" s="69">
        <f t="shared" si="641"/>
        <v>10.806117362913824</v>
      </c>
      <c r="M3379" s="66">
        <f t="shared" si="642"/>
        <v>-43.738341064854076</v>
      </c>
      <c r="N3379" s="69">
        <f t="shared" si="643"/>
        <v>7.8210089326184349</v>
      </c>
      <c r="O3379" s="69">
        <f t="shared" si="644"/>
        <v>-1.0824349169400681E-2</v>
      </c>
    </row>
    <row r="3380" spans="4:15" x14ac:dyDescent="0.3">
      <c r="D3380" s="65">
        <f t="shared" si="634"/>
        <v>3378</v>
      </c>
      <c r="E3380" s="66">
        <f t="shared" si="635"/>
        <v>6.755999999999478</v>
      </c>
      <c r="F3380" s="72">
        <f t="shared" si="636"/>
        <v>-7.115996845113555E-3</v>
      </c>
      <c r="G3380" s="77">
        <f t="shared" si="637"/>
        <v>-5.1025209733879251E-5</v>
      </c>
      <c r="H3380" s="69">
        <f t="shared" si="638"/>
        <v>6.0217323354855396E-3</v>
      </c>
      <c r="I3380" s="66">
        <f t="shared" si="639"/>
        <v>-8.3182460952685524</v>
      </c>
      <c r="J3380" s="73">
        <f t="shared" si="640"/>
        <v>8.3182482748900224</v>
      </c>
      <c r="K3380" s="66">
        <f t="shared" si="633"/>
        <v>1.1789263135228971</v>
      </c>
      <c r="L3380" s="69">
        <f t="shared" si="641"/>
        <v>10.806129434909915</v>
      </c>
      <c r="M3380" s="66">
        <f t="shared" si="642"/>
        <v>-43.754977556839592</v>
      </c>
      <c r="N3380" s="69">
        <f t="shared" si="643"/>
        <v>7.8210089326184349</v>
      </c>
      <c r="O3380" s="69">
        <f t="shared" si="644"/>
        <v>-1.0824349169400681E-2</v>
      </c>
    </row>
    <row r="3381" spans="4:15" x14ac:dyDescent="0.3">
      <c r="D3381" s="65">
        <f t="shared" si="634"/>
        <v>3379</v>
      </c>
      <c r="E3381" s="66">
        <f t="shared" si="635"/>
        <v>6.7579999999994778</v>
      </c>
      <c r="F3381" s="72">
        <f t="shared" si="636"/>
        <v>-7.099178703295593E-3</v>
      </c>
      <c r="G3381" s="77">
        <f t="shared" si="637"/>
        <v>-5.0795928810742907E-5</v>
      </c>
      <c r="H3381" s="69">
        <f t="shared" si="638"/>
        <v>6.0075003417953124E-3</v>
      </c>
      <c r="I3381" s="66">
        <f t="shared" si="639"/>
        <v>-8.3182461973189721</v>
      </c>
      <c r="J3381" s="73">
        <f t="shared" si="640"/>
        <v>8.3182483666497902</v>
      </c>
      <c r="K3381" s="66">
        <f t="shared" si="633"/>
        <v>1.178926326499613</v>
      </c>
      <c r="L3381" s="69">
        <f t="shared" si="641"/>
        <v>10.806141478374586</v>
      </c>
      <c r="M3381" s="66">
        <f t="shared" si="642"/>
        <v>-43.771614049030127</v>
      </c>
      <c r="N3381" s="69">
        <f t="shared" si="643"/>
        <v>7.8210089326184349</v>
      </c>
      <c r="O3381" s="69">
        <f t="shared" si="644"/>
        <v>-1.0824349169400681E-2</v>
      </c>
    </row>
    <row r="3382" spans="4:15" x14ac:dyDescent="0.3">
      <c r="D3382" s="65">
        <f t="shared" si="634"/>
        <v>3380</v>
      </c>
      <c r="E3382" s="66">
        <f t="shared" si="635"/>
        <v>6.7599999999994775</v>
      </c>
      <c r="F3382" s="72">
        <f t="shared" si="636"/>
        <v>-7.082400309397917E-3</v>
      </c>
      <c r="G3382" s="77">
        <f t="shared" si="637"/>
        <v>-5.056767536792961E-5</v>
      </c>
      <c r="H3382" s="69">
        <f t="shared" si="638"/>
        <v>5.9933019843887211E-3</v>
      </c>
      <c r="I3382" s="66">
        <f t="shared" si="639"/>
        <v>-8.3182462989108306</v>
      </c>
      <c r="J3382" s="73">
        <f t="shared" si="640"/>
        <v>8.3182484579995801</v>
      </c>
      <c r="K3382" s="66">
        <f t="shared" si="633"/>
        <v>1.1789263394183493</v>
      </c>
      <c r="L3382" s="69">
        <f t="shared" si="641"/>
        <v>10.80615349337527</v>
      </c>
      <c r="M3382" s="66">
        <f t="shared" si="642"/>
        <v>-43.788250541424766</v>
      </c>
      <c r="N3382" s="69">
        <f t="shared" si="643"/>
        <v>7.8210089326184349</v>
      </c>
      <c r="O3382" s="69">
        <f t="shared" si="644"/>
        <v>-1.0824349169400681E-2</v>
      </c>
    </row>
    <row r="3383" spans="4:15" x14ac:dyDescent="0.3">
      <c r="D3383" s="65">
        <f t="shared" si="634"/>
        <v>3381</v>
      </c>
      <c r="E3383" s="66">
        <f t="shared" si="635"/>
        <v>6.7619999999994773</v>
      </c>
      <c r="F3383" s="72">
        <f t="shared" si="636"/>
        <v>-7.0656615694841239E-3</v>
      </c>
      <c r="G3383" s="77">
        <f t="shared" si="637"/>
        <v>-5.0340444820662356E-5</v>
      </c>
      <c r="H3383" s="69">
        <f t="shared" si="638"/>
        <v>5.9791371837699253E-3</v>
      </c>
      <c r="I3383" s="66">
        <f t="shared" si="639"/>
        <v>-8.3182464000461813</v>
      </c>
      <c r="J3383" s="73">
        <f t="shared" si="640"/>
        <v>8.3182485489412201</v>
      </c>
      <c r="K3383" s="66">
        <f t="shared" si="633"/>
        <v>1.1789263522793652</v>
      </c>
      <c r="L3383" s="69">
        <f t="shared" si="641"/>
        <v>10.806165479979239</v>
      </c>
      <c r="M3383" s="66">
        <f t="shared" si="642"/>
        <v>-43.804887034022585</v>
      </c>
      <c r="N3383" s="69">
        <f t="shared" si="643"/>
        <v>7.8210089326184349</v>
      </c>
      <c r="O3383" s="69">
        <f t="shared" si="644"/>
        <v>-1.0824349169400681E-2</v>
      </c>
    </row>
    <row r="3384" spans="4:15" x14ac:dyDescent="0.3">
      <c r="D3384" s="65">
        <f t="shared" si="634"/>
        <v>3382</v>
      </c>
      <c r="E3384" s="66">
        <f t="shared" si="635"/>
        <v>6.7639999999994771</v>
      </c>
      <c r="F3384" s="72">
        <f t="shared" si="636"/>
        <v>-7.0489623898397939E-3</v>
      </c>
      <c r="G3384" s="77">
        <f t="shared" si="637"/>
        <v>-5.0114232594822283E-5</v>
      </c>
      <c r="H3384" s="69">
        <f t="shared" si="638"/>
        <v>5.9650058606309569E-3</v>
      </c>
      <c r="I3384" s="66">
        <f t="shared" si="639"/>
        <v>-8.3182465007270707</v>
      </c>
      <c r="J3384" s="73">
        <f t="shared" si="640"/>
        <v>8.3182486394765256</v>
      </c>
      <c r="K3384" s="66">
        <f t="shared" si="633"/>
        <v>1.1789263650829169</v>
      </c>
      <c r="L3384" s="69">
        <f t="shared" si="641"/>
        <v>10.806177438253606</v>
      </c>
      <c r="M3384" s="66">
        <f t="shared" si="642"/>
        <v>-43.821523526822673</v>
      </c>
      <c r="N3384" s="69">
        <f t="shared" si="643"/>
        <v>7.8210089326184349</v>
      </c>
      <c r="O3384" s="69">
        <f t="shared" si="644"/>
        <v>-1.0824349169400681E-2</v>
      </c>
    </row>
    <row r="3385" spans="4:15" x14ac:dyDescent="0.3">
      <c r="D3385" s="65">
        <f t="shared" si="634"/>
        <v>3383</v>
      </c>
      <c r="E3385" s="66">
        <f t="shared" si="635"/>
        <v>6.7659999999994769</v>
      </c>
      <c r="F3385" s="72">
        <f t="shared" si="636"/>
        <v>-7.0323026769719505E-3</v>
      </c>
      <c r="G3385" s="77">
        <f t="shared" si="637"/>
        <v>-4.9889034141159527E-5</v>
      </c>
      <c r="H3385" s="69">
        <f t="shared" si="638"/>
        <v>5.9509079358512776E-3</v>
      </c>
      <c r="I3385" s="66">
        <f t="shared" si="639"/>
        <v>-8.3182466009555363</v>
      </c>
      <c r="J3385" s="73">
        <f t="shared" si="640"/>
        <v>8.3182487296073084</v>
      </c>
      <c r="K3385" s="66">
        <f t="shared" si="633"/>
        <v>1.1789263778292607</v>
      </c>
      <c r="L3385" s="69">
        <f t="shared" si="641"/>
        <v>10.806189368265327</v>
      </c>
      <c r="M3385" s="66">
        <f t="shared" si="642"/>
        <v>-43.83816001982413</v>
      </c>
      <c r="N3385" s="69">
        <f t="shared" si="643"/>
        <v>7.8210089326184349</v>
      </c>
      <c r="O3385" s="69">
        <f t="shared" si="644"/>
        <v>-1.0824349169400681E-2</v>
      </c>
    </row>
    <row r="3386" spans="4:15" x14ac:dyDescent="0.3">
      <c r="D3386" s="65">
        <f t="shared" si="634"/>
        <v>3384</v>
      </c>
      <c r="E3386" s="66">
        <f t="shared" si="635"/>
        <v>6.7679999999994767</v>
      </c>
      <c r="F3386" s="72">
        <f t="shared" si="636"/>
        <v>-7.0156823376085493E-3</v>
      </c>
      <c r="G3386" s="77">
        <f t="shared" si="637"/>
        <v>-4.9664844929964147E-5</v>
      </c>
      <c r="H3386" s="69">
        <f t="shared" si="638"/>
        <v>5.9368433304973333E-3</v>
      </c>
      <c r="I3386" s="66">
        <f t="shared" si="639"/>
        <v>-8.3182467007336047</v>
      </c>
      <c r="J3386" s="73">
        <f t="shared" si="640"/>
        <v>8.3182488193353681</v>
      </c>
      <c r="K3386" s="66">
        <f t="shared" si="633"/>
        <v>1.1789263905186511</v>
      </c>
      <c r="L3386" s="69">
        <f t="shared" si="641"/>
        <v>10.8062012700812</v>
      </c>
      <c r="M3386" s="66">
        <f t="shared" si="642"/>
        <v>-43.854796513026038</v>
      </c>
      <c r="N3386" s="69">
        <f t="shared" si="643"/>
        <v>7.8210089326184349</v>
      </c>
      <c r="O3386" s="69">
        <f t="shared" si="644"/>
        <v>-1.0824349169400681E-2</v>
      </c>
    </row>
    <row r="3387" spans="4:15" x14ac:dyDescent="0.3">
      <c r="D3387" s="65">
        <f t="shared" si="634"/>
        <v>3385</v>
      </c>
      <c r="E3387" s="66">
        <f t="shared" si="635"/>
        <v>6.7699999999994764</v>
      </c>
      <c r="F3387" s="72">
        <f t="shared" si="636"/>
        <v>-6.9991012786979482E-3</v>
      </c>
      <c r="G3387" s="77">
        <f t="shared" si="637"/>
        <v>-4.9441660452842484E-5</v>
      </c>
      <c r="H3387" s="69">
        <f t="shared" si="638"/>
        <v>5.9228119658221159E-3</v>
      </c>
      <c r="I3387" s="66">
        <f t="shared" si="639"/>
        <v>-8.3182468000632941</v>
      </c>
      <c r="J3387" s="73">
        <f t="shared" si="640"/>
        <v>8.3182489086624951</v>
      </c>
      <c r="K3387" s="66">
        <f t="shared" si="633"/>
        <v>1.1789264031513416</v>
      </c>
      <c r="L3387" s="69">
        <f t="shared" si="641"/>
        <v>10.806213143767861</v>
      </c>
      <c r="M3387" s="66">
        <f t="shared" si="642"/>
        <v>-43.871433006427502</v>
      </c>
      <c r="N3387" s="69">
        <f t="shared" si="643"/>
        <v>7.8210089326184349</v>
      </c>
      <c r="O3387" s="69">
        <f t="shared" si="644"/>
        <v>-1.0824349169400681E-2</v>
      </c>
    </row>
    <row r="3388" spans="4:15" x14ac:dyDescent="0.3">
      <c r="D3388" s="65">
        <f t="shared" si="634"/>
        <v>3386</v>
      </c>
      <c r="E3388" s="66">
        <f t="shared" si="635"/>
        <v>6.7719999999994762</v>
      </c>
      <c r="F3388" s="72">
        <f t="shared" si="636"/>
        <v>-6.9825594074083936E-3</v>
      </c>
      <c r="G3388" s="77">
        <f t="shared" si="637"/>
        <v>-4.9219476222717162E-5</v>
      </c>
      <c r="H3388" s="69">
        <f t="shared" si="638"/>
        <v>5.9088137632647203E-3</v>
      </c>
      <c r="I3388" s="66">
        <f t="shared" si="639"/>
        <v>-8.3182468989466152</v>
      </c>
      <c r="J3388" s="73">
        <f t="shared" si="640"/>
        <v>8.3182489975904819</v>
      </c>
      <c r="K3388" s="66">
        <f t="shared" si="633"/>
        <v>1.1789264157275854</v>
      </c>
      <c r="L3388" s="69">
        <f t="shared" si="641"/>
        <v>10.806224989391794</v>
      </c>
      <c r="M3388" s="66">
        <f t="shared" si="642"/>
        <v>-43.888069500027626</v>
      </c>
      <c r="N3388" s="69">
        <f t="shared" si="643"/>
        <v>7.8210089326184349</v>
      </c>
      <c r="O3388" s="69">
        <f t="shared" si="644"/>
        <v>-1.0824349169400681E-2</v>
      </c>
    </row>
    <row r="3389" spans="4:15" x14ac:dyDescent="0.3">
      <c r="D3389" s="65">
        <f t="shared" si="634"/>
        <v>3387</v>
      </c>
      <c r="E3389" s="66">
        <f t="shared" si="635"/>
        <v>6.773999999999476</v>
      </c>
      <c r="F3389" s="72">
        <f t="shared" si="636"/>
        <v>-6.9660566311275018E-3</v>
      </c>
      <c r="G3389" s="77">
        <f t="shared" si="637"/>
        <v>-4.8998287764945303E-5</v>
      </c>
      <c r="H3389" s="69">
        <f t="shared" si="638"/>
        <v>5.8948486444499034E-3</v>
      </c>
      <c r="I3389" s="66">
        <f t="shared" si="639"/>
        <v>-8.3182469973855682</v>
      </c>
      <c r="J3389" s="73">
        <f t="shared" si="640"/>
        <v>8.3182490861211029</v>
      </c>
      <c r="K3389" s="66">
        <f t="shared" si="633"/>
        <v>1.1789264282476335</v>
      </c>
      <c r="L3389" s="69">
        <f t="shared" si="641"/>
        <v>10.806236807019321</v>
      </c>
      <c r="M3389" s="66">
        <f t="shared" si="642"/>
        <v>-43.904705993825516</v>
      </c>
      <c r="N3389" s="69">
        <f t="shared" si="643"/>
        <v>7.8210089326184349</v>
      </c>
      <c r="O3389" s="69">
        <f t="shared" si="644"/>
        <v>-1.0824349169400681E-2</v>
      </c>
    </row>
    <row r="3390" spans="4:15" x14ac:dyDescent="0.3">
      <c r="D3390" s="65">
        <f t="shared" si="634"/>
        <v>3388</v>
      </c>
      <c r="E3390" s="66">
        <f t="shared" si="635"/>
        <v>6.7759999999994758</v>
      </c>
      <c r="F3390" s="72">
        <f t="shared" si="636"/>
        <v>-6.9495928574617285E-3</v>
      </c>
      <c r="G3390" s="77">
        <f t="shared" si="637"/>
        <v>-4.8778090629753024E-5</v>
      </c>
      <c r="H3390" s="69">
        <f t="shared" si="638"/>
        <v>5.8809165311876485E-3</v>
      </c>
      <c r="I3390" s="66">
        <f t="shared" si="639"/>
        <v>-8.3182470953821444</v>
      </c>
      <c r="J3390" s="73">
        <f t="shared" si="640"/>
        <v>8.3182491742561275</v>
      </c>
      <c r="K3390" s="66">
        <f t="shared" si="633"/>
        <v>1.1789264407117361</v>
      </c>
      <c r="L3390" s="69">
        <f t="shared" si="641"/>
        <v>10.80624859671661</v>
      </c>
      <c r="M3390" s="66">
        <f t="shared" si="642"/>
        <v>-43.92134248782029</v>
      </c>
      <c r="N3390" s="69">
        <f t="shared" si="643"/>
        <v>7.8210089326184349</v>
      </c>
      <c r="O3390" s="69">
        <f t="shared" si="644"/>
        <v>-1.0824349169400681E-2</v>
      </c>
    </row>
    <row r="3391" spans="4:15" x14ac:dyDescent="0.3">
      <c r="D3391" s="65">
        <f t="shared" si="634"/>
        <v>3389</v>
      </c>
      <c r="E3391" s="66">
        <f t="shared" si="635"/>
        <v>6.7779999999994756</v>
      </c>
      <c r="F3391" s="72">
        <f t="shared" si="636"/>
        <v>-6.9331679942358643E-3</v>
      </c>
      <c r="G3391" s="77">
        <f t="shared" si="637"/>
        <v>-4.855888039045908E-5</v>
      </c>
      <c r="H3391" s="69">
        <f t="shared" si="638"/>
        <v>5.8670173454727246E-3</v>
      </c>
      <c r="I3391" s="66">
        <f t="shared" si="639"/>
        <v>-8.3182471929383262</v>
      </c>
      <c r="J3391" s="73">
        <f t="shared" si="640"/>
        <v>8.3182492619973143</v>
      </c>
      <c r="K3391" s="66">
        <f t="shared" si="633"/>
        <v>1.178926453120142</v>
      </c>
      <c r="L3391" s="69">
        <f t="shared" si="641"/>
        <v>10.806260358549673</v>
      </c>
      <c r="M3391" s="66">
        <f t="shared" si="642"/>
        <v>-43.937978982011053</v>
      </c>
      <c r="N3391" s="69">
        <f t="shared" si="643"/>
        <v>7.8210089326184349</v>
      </c>
      <c r="O3391" s="69">
        <f t="shared" si="644"/>
        <v>-1.0824349169400681E-2</v>
      </c>
    </row>
    <row r="3392" spans="4:15" x14ac:dyDescent="0.3">
      <c r="D3392" s="65">
        <f t="shared" si="634"/>
        <v>3390</v>
      </c>
      <c r="E3392" s="66">
        <f t="shared" si="635"/>
        <v>6.7799999999994753</v>
      </c>
      <c r="F3392" s="72">
        <f t="shared" si="636"/>
        <v>-6.9167819494925101E-3</v>
      </c>
      <c r="G3392" s="77">
        <f t="shared" si="637"/>
        <v>-4.8340652641698512E-5</v>
      </c>
      <c r="H3392" s="69">
        <f t="shared" si="638"/>
        <v>5.8531510094842528E-3</v>
      </c>
      <c r="I3392" s="66">
        <f t="shared" si="639"/>
        <v>-8.3182472900560871</v>
      </c>
      <c r="J3392" s="73">
        <f t="shared" si="640"/>
        <v>8.3182493493464218</v>
      </c>
      <c r="K3392" s="66">
        <f t="shared" si="633"/>
        <v>1.1789264654731</v>
      </c>
      <c r="L3392" s="69">
        <f t="shared" si="641"/>
        <v>10.806272092584365</v>
      </c>
      <c r="M3392" s="66">
        <f t="shared" si="642"/>
        <v>-43.954615476396931</v>
      </c>
      <c r="N3392" s="69">
        <f t="shared" si="643"/>
        <v>7.8210089326184349</v>
      </c>
      <c r="O3392" s="69">
        <f t="shared" si="644"/>
        <v>-1.0824349169400681E-2</v>
      </c>
    </row>
    <row r="3393" spans="4:15" x14ac:dyDescent="0.3">
      <c r="D3393" s="65">
        <f t="shared" si="634"/>
        <v>3391</v>
      </c>
      <c r="E3393" s="66">
        <f t="shared" si="635"/>
        <v>6.7819999999994751</v>
      </c>
      <c r="F3393" s="72">
        <f t="shared" si="636"/>
        <v>-6.9004346314915773E-3</v>
      </c>
      <c r="G3393" s="77">
        <f t="shared" si="637"/>
        <v>-4.8123402985211783E-5</v>
      </c>
      <c r="H3393" s="69">
        <f t="shared" si="638"/>
        <v>5.8393174455852676E-3</v>
      </c>
      <c r="I3393" s="66">
        <f t="shared" si="639"/>
        <v>-8.3182473867373918</v>
      </c>
      <c r="J3393" s="73">
        <f t="shared" si="640"/>
        <v>8.3182494363051944</v>
      </c>
      <c r="K3393" s="66">
        <f t="shared" si="633"/>
        <v>1.1789264777708564</v>
      </c>
      <c r="L3393" s="69">
        <f t="shared" si="641"/>
        <v>10.806283798886383</v>
      </c>
      <c r="M3393" s="66">
        <f t="shared" si="642"/>
        <v>-43.971251970977043</v>
      </c>
      <c r="N3393" s="69">
        <f t="shared" si="643"/>
        <v>7.8210089326184349</v>
      </c>
      <c r="O3393" s="69">
        <f t="shared" si="644"/>
        <v>-1.0824349169400681E-2</v>
      </c>
    </row>
    <row r="3394" spans="4:15" x14ac:dyDescent="0.3">
      <c r="D3394" s="65">
        <f t="shared" si="634"/>
        <v>3392</v>
      </c>
      <c r="E3394" s="66">
        <f t="shared" si="635"/>
        <v>6.7839999999994749</v>
      </c>
      <c r="F3394" s="72">
        <f t="shared" si="636"/>
        <v>-6.8841259487097536E-3</v>
      </c>
      <c r="G3394" s="77">
        <f t="shared" si="637"/>
        <v>-4.790712705649014E-5</v>
      </c>
      <c r="H3394" s="69">
        <f t="shared" si="638"/>
        <v>5.8255165763222844E-3</v>
      </c>
      <c r="I3394" s="66">
        <f t="shared" si="639"/>
        <v>-8.3182474829841979</v>
      </c>
      <c r="J3394" s="73">
        <f t="shared" si="640"/>
        <v>8.3182495228753695</v>
      </c>
      <c r="K3394" s="66">
        <f t="shared" si="633"/>
        <v>1.1789264900136571</v>
      </c>
      <c r="L3394" s="69">
        <f t="shared" si="641"/>
        <v>10.806295477521275</v>
      </c>
      <c r="M3394" s="66">
        <f t="shared" si="642"/>
        <v>-43.987888465750515</v>
      </c>
      <c r="N3394" s="69">
        <f t="shared" si="643"/>
        <v>7.8210089326184349</v>
      </c>
      <c r="O3394" s="69">
        <f t="shared" si="644"/>
        <v>-1.0824349169400681E-2</v>
      </c>
    </row>
    <row r="3395" spans="4:15" x14ac:dyDescent="0.3">
      <c r="D3395" s="65">
        <f t="shared" si="634"/>
        <v>3393</v>
      </c>
      <c r="E3395" s="66">
        <f t="shared" si="635"/>
        <v>6.7859999999994747</v>
      </c>
      <c r="F3395" s="72">
        <f t="shared" si="636"/>
        <v>-6.8678558098400075E-3</v>
      </c>
      <c r="G3395" s="77">
        <f t="shared" si="637"/>
        <v>-4.7691820501682969E-5</v>
      </c>
      <c r="H3395" s="69">
        <f t="shared" si="638"/>
        <v>5.8117483244248648E-3</v>
      </c>
      <c r="I3395" s="66">
        <f t="shared" si="639"/>
        <v>-8.3182475787984522</v>
      </c>
      <c r="J3395" s="73">
        <f t="shared" si="640"/>
        <v>8.3182496090586806</v>
      </c>
      <c r="K3395" s="66">
        <f t="shared" ref="K3395:K3458" si="645">$B$14+$B$15*J3395</f>
        <v>1.1789265022017474</v>
      </c>
      <c r="L3395" s="69">
        <f t="shared" si="641"/>
        <v>10.806307128554428</v>
      </c>
      <c r="M3395" s="66">
        <f t="shared" si="642"/>
        <v>-44.004524960716481</v>
      </c>
      <c r="N3395" s="69">
        <f t="shared" si="643"/>
        <v>7.8210089326184349</v>
      </c>
      <c r="O3395" s="69">
        <f t="shared" si="644"/>
        <v>-1.0824349169400681E-2</v>
      </c>
    </row>
    <row r="3396" spans="4:15" x14ac:dyDescent="0.3">
      <c r="D3396" s="65">
        <f t="shared" ref="D3396:D3459" si="646">D3395+1</f>
        <v>3394</v>
      </c>
      <c r="E3396" s="66">
        <f t="shared" ref="E3396:E3459" si="647">E3395+$B$4</f>
        <v>6.7879999999994745</v>
      </c>
      <c r="F3396" s="72">
        <f t="shared" si="636"/>
        <v>-6.8516241237910726E-3</v>
      </c>
      <c r="G3396" s="77">
        <f t="shared" si="637"/>
        <v>-4.7477478986479582E-5</v>
      </c>
      <c r="H3396" s="69">
        <f t="shared" si="638"/>
        <v>5.798012612805185E-3</v>
      </c>
      <c r="I3396" s="66">
        <f t="shared" si="639"/>
        <v>-8.3182476741820928</v>
      </c>
      <c r="J3396" s="73">
        <f t="shared" si="640"/>
        <v>8.3182496948568492</v>
      </c>
      <c r="K3396" s="66">
        <f t="shared" si="645"/>
        <v>1.1789265143353707</v>
      </c>
      <c r="L3396" s="69">
        <f t="shared" si="641"/>
        <v>10.806318752051077</v>
      </c>
      <c r="M3396" s="66">
        <f t="shared" si="642"/>
        <v>-44.021161455874079</v>
      </c>
      <c r="N3396" s="69">
        <f t="shared" si="643"/>
        <v>7.8210089326184349</v>
      </c>
      <c r="O3396" s="69">
        <f t="shared" si="644"/>
        <v>-1.0824349169400681E-2</v>
      </c>
    </row>
    <row r="3397" spans="4:15" x14ac:dyDescent="0.3">
      <c r="D3397" s="65">
        <f t="shared" si="646"/>
        <v>3395</v>
      </c>
      <c r="E3397" s="66">
        <f t="shared" si="647"/>
        <v>6.7899999999994742</v>
      </c>
      <c r="F3397" s="72">
        <f t="shared" si="636"/>
        <v>-6.8354307996869321E-3</v>
      </c>
      <c r="G3397" s="77">
        <f t="shared" si="637"/>
        <v>-4.7264098201438287E-5</v>
      </c>
      <c r="H3397" s="69">
        <f t="shared" si="638"/>
        <v>5.7843093645576025E-3</v>
      </c>
      <c r="I3397" s="66">
        <f t="shared" si="639"/>
        <v>-8.3182477691370504</v>
      </c>
      <c r="J3397" s="73">
        <f t="shared" si="640"/>
        <v>8.3182497802715893</v>
      </c>
      <c r="K3397" s="66">
        <f t="shared" si="645"/>
        <v>1.1789265264147692</v>
      </c>
      <c r="L3397" s="69">
        <f t="shared" si="641"/>
        <v>10.806330348076303</v>
      </c>
      <c r="M3397" s="66">
        <f t="shared" si="642"/>
        <v>-44.037797951222444</v>
      </c>
      <c r="N3397" s="69">
        <f t="shared" si="643"/>
        <v>7.8210089326184349</v>
      </c>
      <c r="O3397" s="69">
        <f t="shared" si="644"/>
        <v>-1.0824349169400681E-2</v>
      </c>
    </row>
    <row r="3398" spans="4:15" x14ac:dyDescent="0.3">
      <c r="D3398" s="65">
        <f t="shared" si="646"/>
        <v>3396</v>
      </c>
      <c r="E3398" s="66">
        <f t="shared" si="647"/>
        <v>6.791999999999474</v>
      </c>
      <c r="F3398" s="72">
        <f t="shared" si="636"/>
        <v>-6.8192757468663158E-3</v>
      </c>
      <c r="G3398" s="77">
        <f t="shared" si="637"/>
        <v>-4.7051673853104603E-5</v>
      </c>
      <c r="H3398" s="69">
        <f t="shared" si="638"/>
        <v>5.7706385029582287E-3</v>
      </c>
      <c r="I3398" s="66">
        <f t="shared" si="639"/>
        <v>-8.3182478636652473</v>
      </c>
      <c r="J3398" s="73">
        <f t="shared" si="640"/>
        <v>8.31824986530461</v>
      </c>
      <c r="K3398" s="66">
        <f t="shared" si="645"/>
        <v>1.1789265384401848</v>
      </c>
      <c r="L3398" s="69">
        <f t="shared" si="641"/>
        <v>10.806341916695033</v>
      </c>
      <c r="M3398" s="66">
        <f t="shared" si="642"/>
        <v>-44.054434446760716</v>
      </c>
      <c r="N3398" s="69">
        <f t="shared" si="643"/>
        <v>7.8210089326184349</v>
      </c>
      <c r="O3398" s="69">
        <f t="shared" si="644"/>
        <v>-1.0824349169400681E-2</v>
      </c>
    </row>
    <row r="3399" spans="4:15" x14ac:dyDescent="0.3">
      <c r="D3399" s="65">
        <f t="shared" si="646"/>
        <v>3397</v>
      </c>
      <c r="E3399" s="66">
        <f t="shared" si="647"/>
        <v>6.7939999999994738</v>
      </c>
      <c r="F3399" s="72">
        <f t="shared" si="636"/>
        <v>-6.8031588748821946E-3</v>
      </c>
      <c r="G3399" s="77">
        <f t="shared" si="637"/>
        <v>-4.6840201667563974E-5</v>
      </c>
      <c r="H3399" s="69">
        <f t="shared" si="638"/>
        <v>5.7569999514644962E-3</v>
      </c>
      <c r="I3399" s="66">
        <f t="shared" si="639"/>
        <v>-8.3182479577685946</v>
      </c>
      <c r="J3399" s="73">
        <f t="shared" si="640"/>
        <v>8.3182499499576128</v>
      </c>
      <c r="K3399" s="66">
        <f t="shared" si="645"/>
        <v>1.178926550411858</v>
      </c>
      <c r="L3399" s="69">
        <f t="shared" si="641"/>
        <v>10.806353457972039</v>
      </c>
      <c r="M3399" s="66">
        <f t="shared" si="642"/>
        <v>-44.071070942488049</v>
      </c>
      <c r="N3399" s="69">
        <f t="shared" si="643"/>
        <v>7.8210089326184349</v>
      </c>
      <c r="O3399" s="69">
        <f t="shared" si="644"/>
        <v>-1.0824349169400681E-2</v>
      </c>
    </row>
    <row r="3400" spans="4:15" x14ac:dyDescent="0.3">
      <c r="D3400" s="65">
        <f t="shared" si="646"/>
        <v>3398</v>
      </c>
      <c r="E3400" s="66">
        <f t="shared" si="647"/>
        <v>6.7959999999994736</v>
      </c>
      <c r="F3400" s="72">
        <f t="shared" si="636"/>
        <v>-6.7870800935012727E-3</v>
      </c>
      <c r="G3400" s="77">
        <f t="shared" si="637"/>
        <v>-4.6629677386889057E-5</v>
      </c>
      <c r="H3400" s="69">
        <f t="shared" si="638"/>
        <v>5.743393633714732E-3</v>
      </c>
      <c r="I3400" s="66">
        <f t="shared" si="639"/>
        <v>-8.3182480514489985</v>
      </c>
      <c r="J3400" s="73">
        <f t="shared" si="640"/>
        <v>8.3182500342322889</v>
      </c>
      <c r="K3400" s="66">
        <f t="shared" si="645"/>
        <v>1.178926562330028</v>
      </c>
      <c r="L3400" s="69">
        <f t="shared" si="641"/>
        <v>10.806364971971941</v>
      </c>
      <c r="M3400" s="66">
        <f t="shared" si="642"/>
        <v>-44.087707438403584</v>
      </c>
      <c r="N3400" s="69">
        <f t="shared" si="643"/>
        <v>7.8210089326184349</v>
      </c>
      <c r="O3400" s="69">
        <f t="shared" si="644"/>
        <v>-1.0824349169400681E-2</v>
      </c>
    </row>
    <row r="3401" spans="4:15" x14ac:dyDescent="0.3">
      <c r="D3401" s="65">
        <f t="shared" si="646"/>
        <v>3399</v>
      </c>
      <c r="E3401" s="66">
        <f t="shared" si="647"/>
        <v>6.7979999999994734</v>
      </c>
      <c r="F3401" s="72">
        <f t="shared" si="636"/>
        <v>-6.7710393127034772E-3</v>
      </c>
      <c r="G3401" s="77">
        <f t="shared" si="637"/>
        <v>-4.6420096778021502E-5</v>
      </c>
      <c r="H3401" s="69">
        <f t="shared" si="638"/>
        <v>5.7298194735277298E-3</v>
      </c>
      <c r="I3401" s="66">
        <f t="shared" si="639"/>
        <v>-8.3182481447083525</v>
      </c>
      <c r="J3401" s="73">
        <f t="shared" si="640"/>
        <v>8.3182501181303241</v>
      </c>
      <c r="K3401" s="66">
        <f t="shared" si="645"/>
        <v>1.1789265741949335</v>
      </c>
      <c r="L3401" s="69">
        <f t="shared" si="641"/>
        <v>10.806376458759209</v>
      </c>
      <c r="M3401" s="66">
        <f t="shared" si="642"/>
        <v>-44.104343934506481</v>
      </c>
      <c r="N3401" s="69">
        <f t="shared" si="643"/>
        <v>7.8210089326184349</v>
      </c>
      <c r="O3401" s="69">
        <f t="shared" si="644"/>
        <v>-1.0824349169400681E-2</v>
      </c>
    </row>
    <row r="3402" spans="4:15" x14ac:dyDescent="0.3">
      <c r="D3402" s="65">
        <f t="shared" si="646"/>
        <v>3400</v>
      </c>
      <c r="E3402" s="66">
        <f t="shared" si="647"/>
        <v>6.7999999999994731</v>
      </c>
      <c r="F3402" s="72">
        <f t="shared" si="636"/>
        <v>-6.7550364426814643E-3</v>
      </c>
      <c r="G3402" s="77">
        <f t="shared" si="637"/>
        <v>-4.621145562033746E-5</v>
      </c>
      <c r="H3402" s="69">
        <f t="shared" si="638"/>
        <v>5.7162773949023232E-3</v>
      </c>
      <c r="I3402" s="66">
        <f t="shared" si="639"/>
        <v>-8.3182482375485467</v>
      </c>
      <c r="J3402" s="73">
        <f t="shared" si="640"/>
        <v>8.318250201653397</v>
      </c>
      <c r="K3402" s="66">
        <f t="shared" si="645"/>
        <v>1.1789265860068114</v>
      </c>
      <c r="L3402" s="69">
        <f t="shared" si="641"/>
        <v>10.806387918398155</v>
      </c>
      <c r="M3402" s="66">
        <f t="shared" si="642"/>
        <v>-44.120980430795896</v>
      </c>
      <c r="N3402" s="69">
        <f t="shared" si="643"/>
        <v>7.8210089326184349</v>
      </c>
      <c r="O3402" s="69">
        <f t="shared" si="644"/>
        <v>-1.0824349169400681E-2</v>
      </c>
    </row>
    <row r="3403" spans="4:15" x14ac:dyDescent="0.3">
      <c r="D3403" s="65">
        <f t="shared" si="646"/>
        <v>3401</v>
      </c>
      <c r="E3403" s="66">
        <f t="shared" si="647"/>
        <v>6.8019999999994729</v>
      </c>
      <c r="F3403" s="72">
        <f t="shared" ref="F3403:F3466" si="648">-K3402*H3402</f>
        <v>-6.7390713938401056E-3</v>
      </c>
      <c r="G3403" s="77">
        <f t="shared" ref="G3403:G3466" si="649">-$B$5-K3402*I3402</f>
        <v>-4.6003749714529363E-5</v>
      </c>
      <c r="H3403" s="69">
        <f t="shared" ref="H3403:H3466" si="650">H3402+$B$4*F3402</f>
        <v>5.7027673220169601E-3</v>
      </c>
      <c r="I3403" s="66">
        <f t="shared" ref="I3403:I3466" si="651">I3402+$B$4*G3402</f>
        <v>-8.3182483299714587</v>
      </c>
      <c r="J3403" s="73">
        <f t="shared" ref="J3403:J3466" si="652">SQRT(H3403^2+I3403^2)</f>
        <v>8.3182502848031739</v>
      </c>
      <c r="K3403" s="66">
        <f t="shared" si="645"/>
        <v>1.1789265977658976</v>
      </c>
      <c r="L3403" s="69">
        <f t="shared" ref="L3403:L3466" si="653">L3402+$B$4*H3402</f>
        <v>10.806399350952944</v>
      </c>
      <c r="M3403" s="66">
        <f t="shared" ref="M3403:M3466" si="654">M3402+$B$4*I3402</f>
        <v>-44.13761692727099</v>
      </c>
      <c r="N3403" s="69">
        <f t="shared" ref="N3403:N3466" si="655">IF(M3402&gt;=0,L3403,N3402)</f>
        <v>7.8210089326184349</v>
      </c>
      <c r="O3403" s="69">
        <f t="shared" ref="O3403:O3466" si="656">IF(M3402&gt;=0,M3403,O3402)</f>
        <v>-1.0824349169400681E-2</v>
      </c>
    </row>
    <row r="3404" spans="4:15" x14ac:dyDescent="0.3">
      <c r="D3404" s="65">
        <f t="shared" si="646"/>
        <v>3402</v>
      </c>
      <c r="E3404" s="66">
        <f t="shared" si="647"/>
        <v>6.8039999999994727</v>
      </c>
      <c r="F3404" s="72">
        <f t="shared" si="648"/>
        <v>-6.7231440767959935E-3</v>
      </c>
      <c r="G3404" s="77">
        <f t="shared" si="649"/>
        <v>-4.5796974887934994E-5</v>
      </c>
      <c r="H3404" s="69">
        <f t="shared" si="650"/>
        <v>5.68928917922928E-3</v>
      </c>
      <c r="I3404" s="66">
        <f t="shared" si="651"/>
        <v>-8.318248421978959</v>
      </c>
      <c r="J3404" s="73">
        <f t="shared" si="652"/>
        <v>8.3182503675813226</v>
      </c>
      <c r="K3404" s="66">
        <f t="shared" si="645"/>
        <v>1.178926609472428</v>
      </c>
      <c r="L3404" s="69">
        <f t="shared" si="653"/>
        <v>10.806410756487589</v>
      </c>
      <c r="M3404" s="66">
        <f t="shared" si="654"/>
        <v>-44.154253423930932</v>
      </c>
      <c r="N3404" s="69">
        <f t="shared" si="655"/>
        <v>7.8210089326184349</v>
      </c>
      <c r="O3404" s="69">
        <f t="shared" si="656"/>
        <v>-1.0824349169400681E-2</v>
      </c>
    </row>
    <row r="3405" spans="4:15" x14ac:dyDescent="0.3">
      <c r="D3405" s="65">
        <f t="shared" si="646"/>
        <v>3403</v>
      </c>
      <c r="E3405" s="66">
        <f t="shared" si="647"/>
        <v>6.8059999999994725</v>
      </c>
      <c r="F3405" s="72">
        <f t="shared" si="648"/>
        <v>-6.7072544023769479E-3</v>
      </c>
      <c r="G3405" s="77">
        <f t="shared" si="649"/>
        <v>-4.5591126971444851E-5</v>
      </c>
      <c r="H3405" s="69">
        <f t="shared" si="650"/>
        <v>5.6758428910756884E-3</v>
      </c>
      <c r="I3405" s="66">
        <f t="shared" si="651"/>
        <v>-8.3182485135729092</v>
      </c>
      <c r="J3405" s="73">
        <f t="shared" si="652"/>
        <v>8.3182504499894936</v>
      </c>
      <c r="K3405" s="66">
        <f t="shared" si="645"/>
        <v>1.178926621126636</v>
      </c>
      <c r="L3405" s="69">
        <f t="shared" si="653"/>
        <v>10.806422135065947</v>
      </c>
      <c r="M3405" s="66">
        <f t="shared" si="654"/>
        <v>-44.17088992077489</v>
      </c>
      <c r="N3405" s="69">
        <f t="shared" si="655"/>
        <v>7.8210089326184349</v>
      </c>
      <c r="O3405" s="69">
        <f t="shared" si="656"/>
        <v>-1.0824349169400681E-2</v>
      </c>
    </row>
    <row r="3406" spans="4:15" x14ac:dyDescent="0.3">
      <c r="D3406" s="65">
        <f t="shared" si="646"/>
        <v>3404</v>
      </c>
      <c r="E3406" s="66">
        <f t="shared" si="647"/>
        <v>6.8079999999994723</v>
      </c>
      <c r="F3406" s="72">
        <f t="shared" si="648"/>
        <v>-6.6914022816214986E-3</v>
      </c>
      <c r="G3406" s="77">
        <f t="shared" si="649"/>
        <v>-4.5386201826147499E-5</v>
      </c>
      <c r="H3406" s="69">
        <f t="shared" si="650"/>
        <v>5.6624283822709343E-3</v>
      </c>
      <c r="I3406" s="66">
        <f t="shared" si="651"/>
        <v>-8.3182486047551638</v>
      </c>
      <c r="J3406" s="73">
        <f t="shared" si="652"/>
        <v>8.3182505320293405</v>
      </c>
      <c r="K3406" s="66">
        <f t="shared" si="645"/>
        <v>1.1789266327287553</v>
      </c>
      <c r="L3406" s="69">
        <f t="shared" si="653"/>
        <v>10.806433486751729</v>
      </c>
      <c r="M3406" s="66">
        <f t="shared" si="654"/>
        <v>-44.187526417802033</v>
      </c>
      <c r="N3406" s="69">
        <f t="shared" si="655"/>
        <v>7.8210089326184349</v>
      </c>
      <c r="O3406" s="69">
        <f t="shared" si="656"/>
        <v>-1.0824349169400681E-2</v>
      </c>
    </row>
    <row r="3407" spans="4:15" x14ac:dyDescent="0.3">
      <c r="D3407" s="65">
        <f t="shared" si="646"/>
        <v>3405</v>
      </c>
      <c r="E3407" s="66">
        <f t="shared" si="647"/>
        <v>6.809999999999472</v>
      </c>
      <c r="F3407" s="72">
        <f t="shared" si="648"/>
        <v>-6.6755876257784058E-3</v>
      </c>
      <c r="G3407" s="77">
        <f t="shared" si="649"/>
        <v>-4.5182195327342356E-5</v>
      </c>
      <c r="H3407" s="69">
        <f t="shared" si="650"/>
        <v>5.6490455777076917E-3</v>
      </c>
      <c r="I3407" s="66">
        <f t="shared" si="651"/>
        <v>-8.3182486955275667</v>
      </c>
      <c r="J3407" s="73">
        <f t="shared" si="652"/>
        <v>8.3182506137024994</v>
      </c>
      <c r="K3407" s="66">
        <f t="shared" si="645"/>
        <v>1.1789266442790174</v>
      </c>
      <c r="L3407" s="69">
        <f t="shared" si="653"/>
        <v>10.806444811608493</v>
      </c>
      <c r="M3407" s="66">
        <f t="shared" si="654"/>
        <v>-44.204162915011544</v>
      </c>
      <c r="N3407" s="69">
        <f t="shared" si="655"/>
        <v>7.8210089326184349</v>
      </c>
      <c r="O3407" s="69">
        <f t="shared" si="656"/>
        <v>-1.0824349169400681E-2</v>
      </c>
    </row>
    <row r="3408" spans="4:15" x14ac:dyDescent="0.3">
      <c r="D3408" s="65">
        <f t="shared" si="646"/>
        <v>3406</v>
      </c>
      <c r="E3408" s="66">
        <f t="shared" si="647"/>
        <v>6.8119999999994718</v>
      </c>
      <c r="F3408" s="72">
        <f t="shared" si="648"/>
        <v>-6.6598103463061525E-3</v>
      </c>
      <c r="G3408" s="77">
        <f t="shared" si="649"/>
        <v>-4.4979103371645124E-5</v>
      </c>
      <c r="H3408" s="69">
        <f t="shared" si="650"/>
        <v>5.6356944024561345E-3</v>
      </c>
      <c r="I3408" s="66">
        <f t="shared" si="651"/>
        <v>-8.3182487858919583</v>
      </c>
      <c r="J3408" s="73">
        <f t="shared" si="652"/>
        <v>8.3182506950106063</v>
      </c>
      <c r="K3408" s="66">
        <f t="shared" si="645"/>
        <v>1.1789266557776537</v>
      </c>
      <c r="L3408" s="69">
        <f t="shared" si="653"/>
        <v>10.806456109699649</v>
      </c>
      <c r="M3408" s="66">
        <f t="shared" si="654"/>
        <v>-44.220799412402599</v>
      </c>
      <c r="N3408" s="69">
        <f t="shared" si="655"/>
        <v>7.8210089326184349</v>
      </c>
      <c r="O3408" s="69">
        <f t="shared" si="656"/>
        <v>-1.0824349169400681E-2</v>
      </c>
    </row>
    <row r="3409" spans="4:15" x14ac:dyDescent="0.3">
      <c r="D3409" s="65">
        <f t="shared" si="646"/>
        <v>3407</v>
      </c>
      <c r="E3409" s="66">
        <f t="shared" si="647"/>
        <v>6.8139999999994716</v>
      </c>
      <c r="F3409" s="72">
        <f t="shared" si="648"/>
        <v>-6.6440703548724528E-3</v>
      </c>
      <c r="G3409" s="77">
        <f t="shared" si="649"/>
        <v>-4.4776921864553287E-5</v>
      </c>
      <c r="H3409" s="69">
        <f t="shared" si="650"/>
        <v>5.6223747817635223E-3</v>
      </c>
      <c r="I3409" s="66">
        <f t="shared" si="651"/>
        <v>-8.3182488758501645</v>
      </c>
      <c r="J3409" s="73">
        <f t="shared" si="652"/>
        <v>8.3182507759552848</v>
      </c>
      <c r="K3409" s="66">
        <f t="shared" si="645"/>
        <v>1.1789266672248937</v>
      </c>
      <c r="L3409" s="69">
        <f t="shared" si="653"/>
        <v>10.806467381088455</v>
      </c>
      <c r="M3409" s="66">
        <f t="shared" si="654"/>
        <v>-44.23743590997438</v>
      </c>
      <c r="N3409" s="69">
        <f t="shared" si="655"/>
        <v>7.8210089326184349</v>
      </c>
      <c r="O3409" s="69">
        <f t="shared" si="656"/>
        <v>-1.0824349169400681E-2</v>
      </c>
    </row>
    <row r="3410" spans="4:15" x14ac:dyDescent="0.3">
      <c r="D3410" s="65">
        <f t="shared" si="646"/>
        <v>3408</v>
      </c>
      <c r="E3410" s="66">
        <f t="shared" si="647"/>
        <v>6.8159999999994714</v>
      </c>
      <c r="F3410" s="72">
        <f t="shared" si="648"/>
        <v>-6.6283675633537582E-3</v>
      </c>
      <c r="G3410" s="77">
        <f t="shared" si="649"/>
        <v>-4.4575646747091469E-5</v>
      </c>
      <c r="H3410" s="69">
        <f t="shared" si="650"/>
        <v>5.609086641053777E-3</v>
      </c>
      <c r="I3410" s="66">
        <f t="shared" si="651"/>
        <v>-8.3182489654040079</v>
      </c>
      <c r="J3410" s="73">
        <f t="shared" si="652"/>
        <v>8.3182508565381568</v>
      </c>
      <c r="K3410" s="66">
        <f t="shared" si="645"/>
        <v>1.1789266786209669</v>
      </c>
      <c r="L3410" s="69">
        <f t="shared" si="653"/>
        <v>10.806478625838018</v>
      </c>
      <c r="M3410" s="66">
        <f t="shared" si="654"/>
        <v>-44.254072407726078</v>
      </c>
      <c r="N3410" s="69">
        <f t="shared" si="655"/>
        <v>7.8210089326184349</v>
      </c>
      <c r="O3410" s="69">
        <f t="shared" si="656"/>
        <v>-1.0824349169400681E-2</v>
      </c>
    </row>
    <row r="3411" spans="4:15" x14ac:dyDescent="0.3">
      <c r="D3411" s="65">
        <f t="shared" si="646"/>
        <v>3409</v>
      </c>
      <c r="E3411" s="66">
        <f t="shared" si="647"/>
        <v>6.8179999999994712</v>
      </c>
      <c r="F3411" s="72">
        <f t="shared" si="648"/>
        <v>-6.6127018838347653E-3</v>
      </c>
      <c r="G3411" s="77">
        <f t="shared" si="649"/>
        <v>-4.4375273958507933E-5</v>
      </c>
      <c r="H3411" s="69">
        <f t="shared" si="650"/>
        <v>5.5958299059270696E-3</v>
      </c>
      <c r="I3411" s="66">
        <f t="shared" si="651"/>
        <v>-8.3182490545553023</v>
      </c>
      <c r="J3411" s="73">
        <f t="shared" si="652"/>
        <v>8.318250936760835</v>
      </c>
      <c r="K3411" s="66">
        <f t="shared" si="645"/>
        <v>1.1789266899661013</v>
      </c>
      <c r="L3411" s="69">
        <f t="shared" si="653"/>
        <v>10.806489844011301</v>
      </c>
      <c r="M3411" s="66">
        <f t="shared" si="654"/>
        <v>-44.270708905656889</v>
      </c>
      <c r="N3411" s="69">
        <f t="shared" si="655"/>
        <v>7.8210089326184349</v>
      </c>
      <c r="O3411" s="69">
        <f t="shared" si="656"/>
        <v>-1.0824349169400681E-2</v>
      </c>
    </row>
    <row r="3412" spans="4:15" x14ac:dyDescent="0.3">
      <c r="D3412" s="65">
        <f t="shared" si="646"/>
        <v>3410</v>
      </c>
      <c r="E3412" s="66">
        <f t="shared" si="647"/>
        <v>6.8199999999994709</v>
      </c>
      <c r="F3412" s="72">
        <f t="shared" si="648"/>
        <v>-6.5970732286079201E-3</v>
      </c>
      <c r="G3412" s="77">
        <f t="shared" si="649"/>
        <v>-4.4175799464696297E-5</v>
      </c>
      <c r="H3412" s="69">
        <f t="shared" si="650"/>
        <v>5.5826045021593997E-3</v>
      </c>
      <c r="I3412" s="66">
        <f t="shared" si="651"/>
        <v>-8.3182491433058505</v>
      </c>
      <c r="J3412" s="73">
        <f t="shared" si="652"/>
        <v>8.3182510166249219</v>
      </c>
      <c r="K3412" s="66">
        <f t="shared" si="645"/>
        <v>1.1789267012605233</v>
      </c>
      <c r="L3412" s="69">
        <f t="shared" si="653"/>
        <v>10.806501035671113</v>
      </c>
      <c r="M3412" s="66">
        <f t="shared" si="654"/>
        <v>-44.287345403765997</v>
      </c>
      <c r="N3412" s="69">
        <f t="shared" si="655"/>
        <v>7.8210089326184349</v>
      </c>
      <c r="O3412" s="69">
        <f t="shared" si="656"/>
        <v>-1.0824349169400681E-2</v>
      </c>
    </row>
    <row r="3413" spans="4:15" x14ac:dyDescent="0.3">
      <c r="D3413" s="65">
        <f t="shared" si="646"/>
        <v>3411</v>
      </c>
      <c r="E3413" s="66">
        <f t="shared" si="647"/>
        <v>6.8219999999994707</v>
      </c>
      <c r="F3413" s="72">
        <f t="shared" si="648"/>
        <v>-6.5814815101729275E-3</v>
      </c>
      <c r="G3413" s="77">
        <f t="shared" si="649"/>
        <v>-4.3977219258195532E-5</v>
      </c>
      <c r="H3413" s="69">
        <f t="shared" si="650"/>
        <v>5.5694103557021842E-3</v>
      </c>
      <c r="I3413" s="66">
        <f t="shared" si="651"/>
        <v>-8.3182492316574503</v>
      </c>
      <c r="J3413" s="73">
        <f t="shared" si="652"/>
        <v>8.3182510961320162</v>
      </c>
      <c r="K3413" s="66">
        <f t="shared" si="645"/>
        <v>1.1789267125044596</v>
      </c>
      <c r="L3413" s="69">
        <f t="shared" si="653"/>
        <v>10.806512200880118</v>
      </c>
      <c r="M3413" s="66">
        <f t="shared" si="654"/>
        <v>-44.303981902052605</v>
      </c>
      <c r="N3413" s="69">
        <f t="shared" si="655"/>
        <v>7.8210089326184349</v>
      </c>
      <c r="O3413" s="69">
        <f t="shared" si="656"/>
        <v>-1.0824349169400681E-2</v>
      </c>
    </row>
    <row r="3414" spans="4:15" x14ac:dyDescent="0.3">
      <c r="D3414" s="65">
        <f t="shared" si="646"/>
        <v>3412</v>
      </c>
      <c r="E3414" s="66">
        <f t="shared" si="647"/>
        <v>6.8239999999994705</v>
      </c>
      <c r="F3414" s="72">
        <f t="shared" si="648"/>
        <v>-6.5659266412362687E-3</v>
      </c>
      <c r="G3414" s="77">
        <f t="shared" si="649"/>
        <v>-4.3779529335097322E-5</v>
      </c>
      <c r="H3414" s="69">
        <f t="shared" si="650"/>
        <v>5.5562473926818387E-3</v>
      </c>
      <c r="I3414" s="66">
        <f t="shared" si="651"/>
        <v>-8.3182493196118887</v>
      </c>
      <c r="J3414" s="73">
        <f t="shared" si="652"/>
        <v>8.3182511752837041</v>
      </c>
      <c r="K3414" s="66">
        <f t="shared" si="645"/>
        <v>1.1789267236981338</v>
      </c>
      <c r="L3414" s="69">
        <f t="shared" si="653"/>
        <v>10.80652333970083</v>
      </c>
      <c r="M3414" s="66">
        <f t="shared" si="654"/>
        <v>-44.320618400515919</v>
      </c>
      <c r="N3414" s="69">
        <f t="shared" si="655"/>
        <v>7.8210089326184349</v>
      </c>
      <c r="O3414" s="69">
        <f t="shared" si="656"/>
        <v>-1.0824349169400681E-2</v>
      </c>
    </row>
    <row r="3415" spans="4:15" x14ac:dyDescent="0.3">
      <c r="D3415" s="65">
        <f t="shared" si="646"/>
        <v>3413</v>
      </c>
      <c r="E3415" s="66">
        <f t="shared" si="647"/>
        <v>6.8259999999994703</v>
      </c>
      <c r="F3415" s="72">
        <f t="shared" si="648"/>
        <v>-6.5504085347106982E-3</v>
      </c>
      <c r="G3415" s="77">
        <f t="shared" si="649"/>
        <v>-4.3582725725244131E-5</v>
      </c>
      <c r="H3415" s="69">
        <f t="shared" si="650"/>
        <v>5.5431155393993658E-3</v>
      </c>
      <c r="I3415" s="66">
        <f t="shared" si="651"/>
        <v>-8.3182494071709474</v>
      </c>
      <c r="J3415" s="73">
        <f t="shared" si="652"/>
        <v>8.3182512540815754</v>
      </c>
      <c r="K3415" s="66">
        <f t="shared" si="645"/>
        <v>1.1789267348417714</v>
      </c>
      <c r="L3415" s="69">
        <f t="shared" si="653"/>
        <v>10.806534452195615</v>
      </c>
      <c r="M3415" s="66">
        <f t="shared" si="654"/>
        <v>-44.337254899155141</v>
      </c>
      <c r="N3415" s="69">
        <f t="shared" si="655"/>
        <v>7.8210089326184349</v>
      </c>
      <c r="O3415" s="69">
        <f t="shared" si="656"/>
        <v>-1.0824349169400681E-2</v>
      </c>
    </row>
    <row r="3416" spans="4:15" x14ac:dyDescent="0.3">
      <c r="D3416" s="65">
        <f t="shared" si="646"/>
        <v>3414</v>
      </c>
      <c r="E3416" s="66">
        <f t="shared" si="647"/>
        <v>6.82799999999947</v>
      </c>
      <c r="F3416" s="72">
        <f t="shared" si="648"/>
        <v>-6.5349271037147784E-3</v>
      </c>
      <c r="G3416" s="77">
        <f t="shared" si="649"/>
        <v>-4.3386804454925709E-5</v>
      </c>
      <c r="H3416" s="69">
        <f t="shared" si="650"/>
        <v>5.5300147223299448E-3</v>
      </c>
      <c r="I3416" s="66">
        <f t="shared" si="651"/>
        <v>-8.3182494943363992</v>
      </c>
      <c r="J3416" s="73">
        <f t="shared" si="652"/>
        <v>8.3182513325272023</v>
      </c>
      <c r="K3416" s="66">
        <f t="shared" si="645"/>
        <v>1.1789267459355941</v>
      </c>
      <c r="L3416" s="69">
        <f t="shared" si="653"/>
        <v>10.806545538426693</v>
      </c>
      <c r="M3416" s="66">
        <f t="shared" si="654"/>
        <v>-44.353891397969484</v>
      </c>
      <c r="N3416" s="69">
        <f t="shared" si="655"/>
        <v>7.8210089326184349</v>
      </c>
      <c r="O3416" s="69">
        <f t="shared" si="656"/>
        <v>-1.0824349169400681E-2</v>
      </c>
    </row>
    <row r="3417" spans="4:15" x14ac:dyDescent="0.3">
      <c r="D3417" s="65">
        <f t="shared" si="646"/>
        <v>3415</v>
      </c>
      <c r="E3417" s="66">
        <f t="shared" si="647"/>
        <v>6.8299999999994698</v>
      </c>
      <c r="F3417" s="72">
        <f t="shared" si="648"/>
        <v>-6.5194822615723697E-3</v>
      </c>
      <c r="G3417" s="77">
        <f t="shared" si="649"/>
        <v>-4.31917615877353E-5</v>
      </c>
      <c r="H3417" s="69">
        <f t="shared" si="650"/>
        <v>5.516944868122515E-3</v>
      </c>
      <c r="I3417" s="66">
        <f t="shared" si="651"/>
        <v>-8.3182495811100079</v>
      </c>
      <c r="J3417" s="73">
        <f t="shared" si="652"/>
        <v>8.3182514106221568</v>
      </c>
      <c r="K3417" s="66">
        <f t="shared" si="645"/>
        <v>1.1789267569798245</v>
      </c>
      <c r="L3417" s="69">
        <f t="shared" si="653"/>
        <v>10.806556598456138</v>
      </c>
      <c r="M3417" s="66">
        <f t="shared" si="654"/>
        <v>-44.370527896958158</v>
      </c>
      <c r="N3417" s="69">
        <f t="shared" si="655"/>
        <v>7.8210089326184349</v>
      </c>
      <c r="O3417" s="69">
        <f t="shared" si="656"/>
        <v>-1.0824349169400681E-2</v>
      </c>
    </row>
    <row r="3418" spans="4:15" x14ac:dyDescent="0.3">
      <c r="D3418" s="65">
        <f t="shared" si="646"/>
        <v>3416</v>
      </c>
      <c r="E3418" s="66">
        <f t="shared" si="647"/>
        <v>6.8319999999994696</v>
      </c>
      <c r="F3418" s="72">
        <f t="shared" si="648"/>
        <v>-6.5040739218121622E-3</v>
      </c>
      <c r="G3418" s="77">
        <f t="shared" si="649"/>
        <v>-4.2997593194371575E-5</v>
      </c>
      <c r="H3418" s="69">
        <f t="shared" si="650"/>
        <v>5.5039059035993706E-3</v>
      </c>
      <c r="I3418" s="66">
        <f t="shared" si="651"/>
        <v>-8.3182496674935305</v>
      </c>
      <c r="J3418" s="73">
        <f t="shared" si="652"/>
        <v>8.3182514883679985</v>
      </c>
      <c r="K3418" s="66">
        <f t="shared" si="645"/>
        <v>1.1789267679746833</v>
      </c>
      <c r="L3418" s="69">
        <f t="shared" si="653"/>
        <v>10.806567632345875</v>
      </c>
      <c r="M3418" s="66">
        <f t="shared" si="654"/>
        <v>-44.387164396120376</v>
      </c>
      <c r="N3418" s="69">
        <f t="shared" si="655"/>
        <v>7.8210089326184349</v>
      </c>
      <c r="O3418" s="69">
        <f t="shared" si="656"/>
        <v>-1.0824349169400681E-2</v>
      </c>
    </row>
    <row r="3419" spans="4:15" x14ac:dyDescent="0.3">
      <c r="D3419" s="65">
        <f t="shared" si="646"/>
        <v>3417</v>
      </c>
      <c r="E3419" s="66">
        <f t="shared" si="647"/>
        <v>6.8339999999994694</v>
      </c>
      <c r="F3419" s="72">
        <f t="shared" si="648"/>
        <v>-6.4887019981671847E-3</v>
      </c>
      <c r="G3419" s="77">
        <f t="shared" si="649"/>
        <v>-4.2804295366849487E-5</v>
      </c>
      <c r="H3419" s="69">
        <f t="shared" si="650"/>
        <v>5.490897755755746E-3</v>
      </c>
      <c r="I3419" s="66">
        <f t="shared" si="651"/>
        <v>-8.3182497534887165</v>
      </c>
      <c r="J3419" s="73">
        <f t="shared" si="652"/>
        <v>8.3182515657662854</v>
      </c>
      <c r="K3419" s="66">
        <f t="shared" si="645"/>
        <v>1.1789267789203908</v>
      </c>
      <c r="L3419" s="69">
        <f t="shared" si="653"/>
        <v>10.806578640157682</v>
      </c>
      <c r="M3419" s="66">
        <f t="shared" si="654"/>
        <v>-44.403800895455362</v>
      </c>
      <c r="N3419" s="69">
        <f t="shared" si="655"/>
        <v>7.8210089326184349</v>
      </c>
      <c r="O3419" s="69">
        <f t="shared" si="656"/>
        <v>-1.0824349169400681E-2</v>
      </c>
    </row>
    <row r="3420" spans="4:15" x14ac:dyDescent="0.3">
      <c r="D3420" s="65">
        <f t="shared" si="646"/>
        <v>3418</v>
      </c>
      <c r="E3420" s="66">
        <f t="shared" si="647"/>
        <v>6.8359999999994692</v>
      </c>
      <c r="F3420" s="72">
        <f t="shared" si="648"/>
        <v>-6.4733664045743241E-3</v>
      </c>
      <c r="G3420" s="77">
        <f t="shared" si="649"/>
        <v>-4.2611864211394845E-5</v>
      </c>
      <c r="H3420" s="69">
        <f t="shared" si="650"/>
        <v>5.4779203517594114E-3</v>
      </c>
      <c r="I3420" s="66">
        <f t="shared" si="651"/>
        <v>-8.318249839097307</v>
      </c>
      <c r="J3420" s="73">
        <f t="shared" si="652"/>
        <v>8.3182516428185647</v>
      </c>
      <c r="K3420" s="66">
        <f t="shared" si="645"/>
        <v>1.1789267898171656</v>
      </c>
      <c r="L3420" s="69">
        <f t="shared" si="653"/>
        <v>10.806589621953194</v>
      </c>
      <c r="M3420" s="66">
        <f t="shared" si="654"/>
        <v>-44.420437394962342</v>
      </c>
      <c r="N3420" s="69">
        <f t="shared" si="655"/>
        <v>7.8210089326184349</v>
      </c>
      <c r="O3420" s="69">
        <f t="shared" si="656"/>
        <v>-1.0824349169400681E-2</v>
      </c>
    </row>
    <row r="3421" spans="4:15" x14ac:dyDescent="0.3">
      <c r="D3421" s="65">
        <f t="shared" si="646"/>
        <v>3419</v>
      </c>
      <c r="E3421" s="66">
        <f t="shared" si="647"/>
        <v>6.8379999999994689</v>
      </c>
      <c r="F3421" s="72">
        <f t="shared" si="648"/>
        <v>-6.4580670551738417E-3</v>
      </c>
      <c r="G3421" s="77">
        <f t="shared" si="649"/>
        <v>-4.2420295857326096E-5</v>
      </c>
      <c r="H3421" s="69">
        <f t="shared" si="650"/>
        <v>5.4649736189502631E-3</v>
      </c>
      <c r="I3421" s="66">
        <f t="shared" si="651"/>
        <v>-8.3182499243210355</v>
      </c>
      <c r="J3421" s="73">
        <f t="shared" si="652"/>
        <v>8.3182517195263799</v>
      </c>
      <c r="K3421" s="66">
        <f t="shared" si="645"/>
        <v>1.1789268006652263</v>
      </c>
      <c r="L3421" s="69">
        <f t="shared" si="653"/>
        <v>10.806600577793898</v>
      </c>
      <c r="M3421" s="66">
        <f t="shared" si="654"/>
        <v>-44.437073894640534</v>
      </c>
      <c r="N3421" s="69">
        <f t="shared" si="655"/>
        <v>7.8210089326184349</v>
      </c>
      <c r="O3421" s="69">
        <f t="shared" si="656"/>
        <v>-1.0824349169400681E-2</v>
      </c>
    </row>
    <row r="3422" spans="4:15" x14ac:dyDescent="0.3">
      <c r="D3422" s="65">
        <f t="shared" si="646"/>
        <v>3420</v>
      </c>
      <c r="E3422" s="66">
        <f t="shared" si="647"/>
        <v>6.8399999999994687</v>
      </c>
      <c r="F3422" s="72">
        <f t="shared" si="648"/>
        <v>-6.4428038643088974E-3</v>
      </c>
      <c r="G3422" s="77">
        <f t="shared" si="649"/>
        <v>-4.2229586441067113E-5</v>
      </c>
      <c r="H3422" s="69">
        <f t="shared" si="650"/>
        <v>5.4520574848399153E-3</v>
      </c>
      <c r="I3422" s="66">
        <f t="shared" si="651"/>
        <v>-8.3182500091616269</v>
      </c>
      <c r="J3422" s="73">
        <f t="shared" si="652"/>
        <v>8.3182517958912623</v>
      </c>
      <c r="K3422" s="66">
        <f t="shared" si="645"/>
        <v>1.1789268114647891</v>
      </c>
      <c r="L3422" s="69">
        <f t="shared" si="653"/>
        <v>10.806611507741135</v>
      </c>
      <c r="M3422" s="66">
        <f t="shared" si="654"/>
        <v>-44.453710394489178</v>
      </c>
      <c r="N3422" s="69">
        <f t="shared" si="655"/>
        <v>7.8210089326184349</v>
      </c>
      <c r="O3422" s="69">
        <f t="shared" si="656"/>
        <v>-1.0824349169400681E-2</v>
      </c>
    </row>
    <row r="3423" spans="4:15" x14ac:dyDescent="0.3">
      <c r="D3423" s="65">
        <f t="shared" si="646"/>
        <v>3421</v>
      </c>
      <c r="E3423" s="66">
        <f t="shared" si="647"/>
        <v>6.8419999999994685</v>
      </c>
      <c r="F3423" s="72">
        <f t="shared" si="648"/>
        <v>-6.4275767465250587E-3</v>
      </c>
      <c r="G3423" s="77">
        <f t="shared" si="649"/>
        <v>-4.2039732131016194E-5</v>
      </c>
      <c r="H3423" s="69">
        <f t="shared" si="650"/>
        <v>5.4391718771112972E-3</v>
      </c>
      <c r="I3423" s="66">
        <f t="shared" si="651"/>
        <v>-8.318250093620799</v>
      </c>
      <c r="J3423" s="73">
        <f t="shared" si="652"/>
        <v>8.3182518719147449</v>
      </c>
      <c r="K3423" s="66">
        <f t="shared" si="645"/>
        <v>1.1789268222160709</v>
      </c>
      <c r="L3423" s="69">
        <f t="shared" si="653"/>
        <v>10.806622411856104</v>
      </c>
      <c r="M3423" s="66">
        <f t="shared" si="654"/>
        <v>-44.4703468945075</v>
      </c>
      <c r="N3423" s="69">
        <f t="shared" si="655"/>
        <v>7.8210089326184349</v>
      </c>
      <c r="O3423" s="69">
        <f t="shared" si="656"/>
        <v>-1.0824349169400681E-2</v>
      </c>
    </row>
    <row r="3424" spans="4:15" x14ac:dyDescent="0.3">
      <c r="D3424" s="65">
        <f t="shared" si="646"/>
        <v>3422</v>
      </c>
      <c r="E3424" s="66">
        <f t="shared" si="647"/>
        <v>6.8439999999994683</v>
      </c>
      <c r="F3424" s="72">
        <f t="shared" si="648"/>
        <v>-6.4123856165698434E-3</v>
      </c>
      <c r="G3424" s="77">
        <f t="shared" si="649"/>
        <v>-4.1850729095571637E-5</v>
      </c>
      <c r="H3424" s="69">
        <f t="shared" si="650"/>
        <v>5.4263167236182474E-3</v>
      </c>
      <c r="I3424" s="66">
        <f t="shared" si="651"/>
        <v>-8.3182501777002624</v>
      </c>
      <c r="J3424" s="73">
        <f t="shared" si="652"/>
        <v>8.318251947598343</v>
      </c>
      <c r="K3424" s="66">
        <f t="shared" si="645"/>
        <v>1.1789268329192861</v>
      </c>
      <c r="L3424" s="69">
        <f t="shared" si="653"/>
        <v>10.806633290199859</v>
      </c>
      <c r="M3424" s="66">
        <f t="shared" si="654"/>
        <v>-44.48698339469474</v>
      </c>
      <c r="N3424" s="69">
        <f t="shared" si="655"/>
        <v>7.8210089326184349</v>
      </c>
      <c r="O3424" s="69">
        <f t="shared" si="656"/>
        <v>-1.0824349169400681E-2</v>
      </c>
    </row>
    <row r="3425" spans="4:15" x14ac:dyDescent="0.3">
      <c r="D3425" s="65">
        <f t="shared" si="646"/>
        <v>3423</v>
      </c>
      <c r="E3425" s="66">
        <f t="shared" si="647"/>
        <v>6.8459999999994681</v>
      </c>
      <c r="F3425" s="72">
        <f t="shared" si="648"/>
        <v>-6.3972303893922175E-3</v>
      </c>
      <c r="G3425" s="77">
        <f t="shared" si="649"/>
        <v>-4.1662573540435233E-5</v>
      </c>
      <c r="H3425" s="69">
        <f t="shared" si="650"/>
        <v>5.4134919523851077E-3</v>
      </c>
      <c r="I3425" s="66">
        <f t="shared" si="651"/>
        <v>-8.3182502614017206</v>
      </c>
      <c r="J3425" s="73">
        <f t="shared" si="652"/>
        <v>8.318252022943577</v>
      </c>
      <c r="K3425" s="66">
        <f t="shared" si="645"/>
        <v>1.1789268435746496</v>
      </c>
      <c r="L3425" s="69">
        <f t="shared" si="653"/>
        <v>10.806644142833306</v>
      </c>
      <c r="M3425" s="66">
        <f t="shared" si="654"/>
        <v>-44.503619895050143</v>
      </c>
      <c r="N3425" s="69">
        <f t="shared" si="655"/>
        <v>7.8210089326184349</v>
      </c>
      <c r="O3425" s="69">
        <f t="shared" si="656"/>
        <v>-1.0824349169400681E-2</v>
      </c>
    </row>
    <row r="3426" spans="4:15" x14ac:dyDescent="0.3">
      <c r="D3426" s="65">
        <f t="shared" si="646"/>
        <v>3424</v>
      </c>
      <c r="E3426" s="66">
        <f t="shared" si="647"/>
        <v>6.8479999999994678</v>
      </c>
      <c r="F3426" s="72">
        <f t="shared" si="648"/>
        <v>-6.3821109801421427E-3</v>
      </c>
      <c r="G3426" s="77">
        <f t="shared" si="649"/>
        <v>-4.1475261664203344E-5</v>
      </c>
      <c r="H3426" s="69">
        <f t="shared" si="650"/>
        <v>5.4006974916063237E-3</v>
      </c>
      <c r="I3426" s="66">
        <f t="shared" si="651"/>
        <v>-8.3182503447268683</v>
      </c>
      <c r="J3426" s="73">
        <f t="shared" si="652"/>
        <v>8.3182520979519516</v>
      </c>
      <c r="K3426" s="66">
        <f t="shared" si="645"/>
        <v>1.1789268541823743</v>
      </c>
      <c r="L3426" s="69">
        <f t="shared" si="653"/>
        <v>10.806654969817211</v>
      </c>
      <c r="M3426" s="66">
        <f t="shared" si="654"/>
        <v>-44.520256395572943</v>
      </c>
      <c r="N3426" s="69">
        <f t="shared" si="655"/>
        <v>7.8210089326184349</v>
      </c>
      <c r="O3426" s="69">
        <f t="shared" si="656"/>
        <v>-1.0824349169400681E-2</v>
      </c>
    </row>
    <row r="3427" spans="4:15" x14ac:dyDescent="0.3">
      <c r="D3427" s="65">
        <f t="shared" si="646"/>
        <v>3425</v>
      </c>
      <c r="E3427" s="66">
        <f t="shared" si="647"/>
        <v>6.8499999999994676</v>
      </c>
      <c r="F3427" s="72">
        <f t="shared" si="648"/>
        <v>-6.3670273041700831E-3</v>
      </c>
      <c r="G3427" s="77">
        <f t="shared" si="649"/>
        <v>-4.128878970277583E-5</v>
      </c>
      <c r="H3427" s="69">
        <f t="shared" si="650"/>
        <v>5.3879332696460391E-3</v>
      </c>
      <c r="I3427" s="66">
        <f t="shared" si="651"/>
        <v>-8.3182504276773912</v>
      </c>
      <c r="J3427" s="73">
        <f t="shared" si="652"/>
        <v>8.3182521726249696</v>
      </c>
      <c r="K3427" s="66">
        <f t="shared" si="645"/>
        <v>1.1789268647426729</v>
      </c>
      <c r="L3427" s="69">
        <f t="shared" si="653"/>
        <v>10.806665771212195</v>
      </c>
      <c r="M3427" s="66">
        <f t="shared" si="654"/>
        <v>-44.536892896262394</v>
      </c>
      <c r="N3427" s="69">
        <f t="shared" si="655"/>
        <v>7.8210089326184349</v>
      </c>
      <c r="O3427" s="69">
        <f t="shared" si="656"/>
        <v>-1.0824349169400681E-2</v>
      </c>
    </row>
    <row r="3428" spans="4:15" x14ac:dyDescent="0.3">
      <c r="D3428" s="65">
        <f t="shared" si="646"/>
        <v>3426</v>
      </c>
      <c r="E3428" s="66">
        <f t="shared" si="647"/>
        <v>6.8519999999994674</v>
      </c>
      <c r="F3428" s="72">
        <f t="shared" si="648"/>
        <v>-6.3519792770265439E-3</v>
      </c>
      <c r="G3428" s="77">
        <f t="shared" si="649"/>
        <v>-4.1103153893828903E-5</v>
      </c>
      <c r="H3428" s="69">
        <f t="shared" si="650"/>
        <v>5.3751992150376992E-3</v>
      </c>
      <c r="I3428" s="66">
        <f t="shared" si="651"/>
        <v>-8.3182505102549698</v>
      </c>
      <c r="J3428" s="73">
        <f t="shared" si="652"/>
        <v>8.3182522469641231</v>
      </c>
      <c r="K3428" s="66">
        <f t="shared" si="645"/>
        <v>1.178926875255756</v>
      </c>
      <c r="L3428" s="69">
        <f t="shared" si="653"/>
        <v>10.806676547078734</v>
      </c>
      <c r="M3428" s="66">
        <f t="shared" si="654"/>
        <v>-44.55352939711775</v>
      </c>
      <c r="N3428" s="69">
        <f t="shared" si="655"/>
        <v>7.8210089326184349</v>
      </c>
      <c r="O3428" s="69">
        <f t="shared" si="656"/>
        <v>-1.0824349169400681E-2</v>
      </c>
    </row>
    <row r="3429" spans="4:15" x14ac:dyDescent="0.3">
      <c r="D3429" s="65">
        <f t="shared" si="646"/>
        <v>3427</v>
      </c>
      <c r="E3429" s="66">
        <f t="shared" si="647"/>
        <v>6.8539999999994672</v>
      </c>
      <c r="F3429" s="72">
        <f t="shared" si="648"/>
        <v>-6.336966814461587E-3</v>
      </c>
      <c r="G3429" s="77">
        <f t="shared" si="649"/>
        <v>-4.0918350510565915E-5</v>
      </c>
      <c r="H3429" s="69">
        <f t="shared" si="650"/>
        <v>5.3624952564836461E-3</v>
      </c>
      <c r="I3429" s="66">
        <f t="shared" si="651"/>
        <v>-8.3182505924612773</v>
      </c>
      <c r="J3429" s="73">
        <f t="shared" si="652"/>
        <v>8.3182523209709007</v>
      </c>
      <c r="K3429" s="66">
        <f t="shared" si="645"/>
        <v>1.1789268857218342</v>
      </c>
      <c r="L3429" s="69">
        <f t="shared" si="653"/>
        <v>10.806687297477163</v>
      </c>
      <c r="M3429" s="66">
        <f t="shared" si="654"/>
        <v>-44.570165898138256</v>
      </c>
      <c r="N3429" s="69">
        <f t="shared" si="655"/>
        <v>7.8210089326184349</v>
      </c>
      <c r="O3429" s="69">
        <f t="shared" si="656"/>
        <v>-1.0824349169400681E-2</v>
      </c>
    </row>
    <row r="3430" spans="4:15" x14ac:dyDescent="0.3">
      <c r="D3430" s="65">
        <f t="shared" si="646"/>
        <v>3428</v>
      </c>
      <c r="E3430" s="66">
        <f t="shared" si="647"/>
        <v>6.855999999999467</v>
      </c>
      <c r="F3430" s="72">
        <f t="shared" si="648"/>
        <v>-6.3219898324243734E-3</v>
      </c>
      <c r="G3430" s="77">
        <f t="shared" si="649"/>
        <v>-4.0734375822637503E-5</v>
      </c>
      <c r="H3430" s="69">
        <f t="shared" si="650"/>
        <v>5.3498213228547233E-3</v>
      </c>
      <c r="I3430" s="66">
        <f t="shared" si="651"/>
        <v>-8.3182506742979783</v>
      </c>
      <c r="J3430" s="73">
        <f t="shared" si="652"/>
        <v>8.3182523946467839</v>
      </c>
      <c r="K3430" s="66">
        <f t="shared" si="645"/>
        <v>1.1789268961411175</v>
      </c>
      <c r="L3430" s="69">
        <f t="shared" si="653"/>
        <v>10.806698022467677</v>
      </c>
      <c r="M3430" s="66">
        <f t="shared" si="654"/>
        <v>-44.586802399323176</v>
      </c>
      <c r="N3430" s="69">
        <f t="shared" si="655"/>
        <v>7.8210089326184349</v>
      </c>
      <c r="O3430" s="69">
        <f t="shared" si="656"/>
        <v>-1.0824349169400681E-2</v>
      </c>
    </row>
    <row r="3431" spans="4:15" x14ac:dyDescent="0.3">
      <c r="D3431" s="65">
        <f t="shared" si="646"/>
        <v>3429</v>
      </c>
      <c r="E3431" s="66">
        <f t="shared" si="647"/>
        <v>6.8579999999994667</v>
      </c>
      <c r="F3431" s="72">
        <f t="shared" si="648"/>
        <v>-6.3070482470626863E-3</v>
      </c>
      <c r="G3431" s="77">
        <f t="shared" si="649"/>
        <v>-4.0551226126339657E-5</v>
      </c>
      <c r="H3431" s="69">
        <f t="shared" si="650"/>
        <v>5.3371773431898743E-3</v>
      </c>
      <c r="I3431" s="66">
        <f t="shared" si="651"/>
        <v>-8.31825075576673</v>
      </c>
      <c r="J3431" s="73">
        <f t="shared" si="652"/>
        <v>8.3182524679932488</v>
      </c>
      <c r="K3431" s="66">
        <f t="shared" si="645"/>
        <v>1.1789269065138139</v>
      </c>
      <c r="L3431" s="69">
        <f t="shared" si="653"/>
        <v>10.806708722110322</v>
      </c>
      <c r="M3431" s="66">
        <f t="shared" si="654"/>
        <v>-44.603438900671769</v>
      </c>
      <c r="N3431" s="69">
        <f t="shared" si="655"/>
        <v>7.8210089326184349</v>
      </c>
      <c r="O3431" s="69">
        <f t="shared" si="656"/>
        <v>-1.0824349169400681E-2</v>
      </c>
    </row>
    <row r="3432" spans="4:15" x14ac:dyDescent="0.3">
      <c r="D3432" s="65">
        <f t="shared" si="646"/>
        <v>3430</v>
      </c>
      <c r="E3432" s="66">
        <f t="shared" si="647"/>
        <v>6.8599999999994665</v>
      </c>
      <c r="F3432" s="72">
        <f t="shared" si="648"/>
        <v>-6.2921419747224549E-3</v>
      </c>
      <c r="G3432" s="77">
        <f t="shared" si="649"/>
        <v>-4.0368897733955578E-5</v>
      </c>
      <c r="H3432" s="69">
        <f t="shared" si="650"/>
        <v>5.3245632466957489E-3</v>
      </c>
      <c r="I3432" s="66">
        <f t="shared" si="651"/>
        <v>-8.3182508368691828</v>
      </c>
      <c r="J3432" s="73">
        <f t="shared" si="652"/>
        <v>8.3182525410117609</v>
      </c>
      <c r="K3432" s="66">
        <f t="shared" si="645"/>
        <v>1.1789269168401313</v>
      </c>
      <c r="L3432" s="69">
        <f t="shared" si="653"/>
        <v>10.806719396465009</v>
      </c>
      <c r="M3432" s="66">
        <f t="shared" si="654"/>
        <v>-44.620075402183303</v>
      </c>
      <c r="N3432" s="69">
        <f t="shared" si="655"/>
        <v>7.8210089326184349</v>
      </c>
      <c r="O3432" s="69">
        <f t="shared" si="656"/>
        <v>-1.0824349169400681E-2</v>
      </c>
    </row>
    <row r="3433" spans="4:15" x14ac:dyDescent="0.3">
      <c r="D3433" s="65">
        <f t="shared" si="646"/>
        <v>3431</v>
      </c>
      <c r="E3433" s="66">
        <f t="shared" si="647"/>
        <v>6.8619999999994663</v>
      </c>
      <c r="F3433" s="72">
        <f t="shared" si="648"/>
        <v>-6.2772709319472986E-3</v>
      </c>
      <c r="G3433" s="77">
        <f t="shared" si="649"/>
        <v>-4.0187386971979322E-5</v>
      </c>
      <c r="H3433" s="69">
        <f t="shared" si="650"/>
        <v>5.3119789627463039E-3</v>
      </c>
      <c r="I3433" s="66">
        <f t="shared" si="651"/>
        <v>-8.3182509176069779</v>
      </c>
      <c r="J3433" s="73">
        <f t="shared" si="652"/>
        <v>8.318252613703784</v>
      </c>
      <c r="K3433" s="66">
        <f t="shared" si="645"/>
        <v>1.1789269271202762</v>
      </c>
      <c r="L3433" s="69">
        <f t="shared" si="653"/>
        <v>10.806730045591502</v>
      </c>
      <c r="M3433" s="66">
        <f t="shared" si="654"/>
        <v>-44.636711903857041</v>
      </c>
      <c r="N3433" s="69">
        <f t="shared" si="655"/>
        <v>7.8210089326184349</v>
      </c>
      <c r="O3433" s="69">
        <f t="shared" si="656"/>
        <v>-1.0824349169400681E-2</v>
      </c>
    </row>
    <row r="3434" spans="4:15" x14ac:dyDescent="0.3">
      <c r="D3434" s="65">
        <f t="shared" si="646"/>
        <v>3432</v>
      </c>
      <c r="E3434" s="66">
        <f t="shared" si="647"/>
        <v>6.8639999999994661</v>
      </c>
      <c r="F3434" s="72">
        <f t="shared" si="648"/>
        <v>-6.2624350354780521E-3</v>
      </c>
      <c r="G3434" s="77">
        <f t="shared" si="649"/>
        <v>-4.0006690186444871E-5</v>
      </c>
      <c r="H3434" s="69">
        <f t="shared" si="650"/>
        <v>5.2994244208824093E-3</v>
      </c>
      <c r="I3434" s="66">
        <f t="shared" si="651"/>
        <v>-8.3182509979817514</v>
      </c>
      <c r="J3434" s="73">
        <f t="shared" si="652"/>
        <v>8.3182526860707711</v>
      </c>
      <c r="K3434" s="66">
        <f t="shared" si="645"/>
        <v>1.1789269373544546</v>
      </c>
      <c r="L3434" s="69">
        <f t="shared" si="653"/>
        <v>10.806740669549427</v>
      </c>
      <c r="M3434" s="66">
        <f t="shared" si="654"/>
        <v>-44.653348405692256</v>
      </c>
      <c r="N3434" s="69">
        <f t="shared" si="655"/>
        <v>7.8210089326184349</v>
      </c>
      <c r="O3434" s="69">
        <f t="shared" si="656"/>
        <v>-1.0824349169400681E-2</v>
      </c>
    </row>
    <row r="3435" spans="4:15" x14ac:dyDescent="0.3">
      <c r="D3435" s="65">
        <f t="shared" si="646"/>
        <v>3433</v>
      </c>
      <c r="E3435" s="66">
        <f t="shared" si="647"/>
        <v>6.8659999999994659</v>
      </c>
      <c r="F3435" s="72">
        <f t="shared" si="648"/>
        <v>-6.2476342022523036E-3</v>
      </c>
      <c r="G3435" s="77">
        <f t="shared" si="649"/>
        <v>-3.9826803737597061E-5</v>
      </c>
      <c r="H3435" s="69">
        <f t="shared" si="650"/>
        <v>5.2868995508114532E-3</v>
      </c>
      <c r="I3435" s="66">
        <f t="shared" si="651"/>
        <v>-8.3182510779951322</v>
      </c>
      <c r="J3435" s="73">
        <f t="shared" si="652"/>
        <v>8.3182527581141716</v>
      </c>
      <c r="K3435" s="66">
        <f t="shared" si="645"/>
        <v>1.1789269475428712</v>
      </c>
      <c r="L3435" s="69">
        <f t="shared" si="653"/>
        <v>10.806751268398269</v>
      </c>
      <c r="M3435" s="66">
        <f t="shared" si="654"/>
        <v>-44.669984907688217</v>
      </c>
      <c r="N3435" s="69">
        <f t="shared" si="655"/>
        <v>7.8210089326184349</v>
      </c>
      <c r="O3435" s="69">
        <f t="shared" si="656"/>
        <v>-1.0824349169400681E-2</v>
      </c>
    </row>
    <row r="3436" spans="4:15" x14ac:dyDescent="0.3">
      <c r="D3436" s="65">
        <f t="shared" si="646"/>
        <v>3434</v>
      </c>
      <c r="E3436" s="66">
        <f t="shared" si="647"/>
        <v>6.8679999999994656</v>
      </c>
      <c r="F3436" s="72">
        <f t="shared" si="648"/>
        <v>-6.2328683494039232E-3</v>
      </c>
      <c r="G3436" s="77">
        <f t="shared" si="649"/>
        <v>-3.9647723999891582E-5</v>
      </c>
      <c r="H3436" s="69">
        <f t="shared" si="650"/>
        <v>5.2744042824069484E-3</v>
      </c>
      <c r="I3436" s="66">
        <f t="shared" si="651"/>
        <v>-8.3182511576487403</v>
      </c>
      <c r="J3436" s="73">
        <f t="shared" si="652"/>
        <v>8.3182528298354299</v>
      </c>
      <c r="K3436" s="66">
        <f t="shared" si="645"/>
        <v>1.1789269576857302</v>
      </c>
      <c r="L3436" s="69">
        <f t="shared" si="653"/>
        <v>10.806761842197371</v>
      </c>
      <c r="M3436" s="66">
        <f t="shared" si="654"/>
        <v>-44.686621409844207</v>
      </c>
      <c r="N3436" s="69">
        <f t="shared" si="655"/>
        <v>7.8210089326184349</v>
      </c>
      <c r="O3436" s="69">
        <f t="shared" si="656"/>
        <v>-1.0824349169400681E-2</v>
      </c>
    </row>
    <row r="3437" spans="4:15" x14ac:dyDescent="0.3">
      <c r="D3437" s="65">
        <f t="shared" si="646"/>
        <v>3435</v>
      </c>
      <c r="E3437" s="66">
        <f t="shared" si="647"/>
        <v>6.8699999999994654</v>
      </c>
      <c r="F3437" s="72">
        <f t="shared" si="648"/>
        <v>-6.2181373942626107E-3</v>
      </c>
      <c r="G3437" s="77">
        <f t="shared" si="649"/>
        <v>-3.9469447367324051E-5</v>
      </c>
      <c r="H3437" s="69">
        <f t="shared" si="650"/>
        <v>5.2619385457081409E-3</v>
      </c>
      <c r="I3437" s="66">
        <f t="shared" si="651"/>
        <v>-8.3182512369441888</v>
      </c>
      <c r="J3437" s="73">
        <f t="shared" si="652"/>
        <v>8.3182529012359794</v>
      </c>
      <c r="K3437" s="66">
        <f t="shared" si="645"/>
        <v>1.1789269677832344</v>
      </c>
      <c r="L3437" s="69">
        <f t="shared" si="653"/>
        <v>10.806772391005936</v>
      </c>
      <c r="M3437" s="66">
        <f t="shared" si="654"/>
        <v>-44.703257912159508</v>
      </c>
      <c r="N3437" s="69">
        <f t="shared" si="655"/>
        <v>7.8210089326184349</v>
      </c>
      <c r="O3437" s="69">
        <f t="shared" si="656"/>
        <v>-1.0824349169400681E-2</v>
      </c>
    </row>
    <row r="3438" spans="4:15" x14ac:dyDescent="0.3">
      <c r="D3438" s="65">
        <f t="shared" si="646"/>
        <v>3436</v>
      </c>
      <c r="E3438" s="66">
        <f t="shared" si="647"/>
        <v>6.8719999999994652</v>
      </c>
      <c r="F3438" s="72">
        <f t="shared" si="648"/>
        <v>-6.2034412543534208E-3</v>
      </c>
      <c r="G3438" s="77">
        <f t="shared" si="649"/>
        <v>-3.9291970248100938E-5</v>
      </c>
      <c r="H3438" s="69">
        <f t="shared" si="650"/>
        <v>5.2495022709196154E-3</v>
      </c>
      <c r="I3438" s="66">
        <f t="shared" si="651"/>
        <v>-8.3182513158830833</v>
      </c>
      <c r="J3438" s="73">
        <f t="shared" si="652"/>
        <v>8.3182529723172483</v>
      </c>
      <c r="K3438" s="66">
        <f t="shared" si="645"/>
        <v>1.1789269778355855</v>
      </c>
      <c r="L3438" s="69">
        <f t="shared" si="653"/>
        <v>10.806782914883026</v>
      </c>
      <c r="M3438" s="66">
        <f t="shared" si="654"/>
        <v>-44.719894414633394</v>
      </c>
      <c r="N3438" s="69">
        <f t="shared" si="655"/>
        <v>7.8210089326184349</v>
      </c>
      <c r="O3438" s="69">
        <f t="shared" si="656"/>
        <v>-1.0824349169400681E-2</v>
      </c>
    </row>
    <row r="3439" spans="4:15" x14ac:dyDescent="0.3">
      <c r="D3439" s="65">
        <f t="shared" si="646"/>
        <v>3437</v>
      </c>
      <c r="E3439" s="66">
        <f t="shared" si="647"/>
        <v>6.873999999999465</v>
      </c>
      <c r="F3439" s="72">
        <f t="shared" si="648"/>
        <v>-6.1887798473963052E-3</v>
      </c>
      <c r="G3439" s="77">
        <f t="shared" si="649"/>
        <v>-3.9115289073521353E-5</v>
      </c>
      <c r="H3439" s="69">
        <f t="shared" si="650"/>
        <v>5.2370953884109082E-3</v>
      </c>
      <c r="I3439" s="66">
        <f t="shared" si="651"/>
        <v>-8.3182513944670244</v>
      </c>
      <c r="J3439" s="73">
        <f t="shared" si="652"/>
        <v>8.3182530430806629</v>
      </c>
      <c r="K3439" s="66">
        <f t="shared" si="645"/>
        <v>1.1789269878429858</v>
      </c>
      <c r="L3439" s="69">
        <f t="shared" si="653"/>
        <v>10.806793413887569</v>
      </c>
      <c r="M3439" s="66">
        <f t="shared" si="654"/>
        <v>-44.736530917265164</v>
      </c>
      <c r="N3439" s="69">
        <f t="shared" si="655"/>
        <v>7.8210089326184349</v>
      </c>
      <c r="O3439" s="69">
        <f t="shared" si="656"/>
        <v>-1.0824349169400681E-2</v>
      </c>
    </row>
    <row r="3440" spans="4:15" x14ac:dyDescent="0.3">
      <c r="D3440" s="65">
        <f t="shared" si="646"/>
        <v>3438</v>
      </c>
      <c r="E3440" s="66">
        <f t="shared" si="647"/>
        <v>6.8759999999994648</v>
      </c>
      <c r="F3440" s="72">
        <f t="shared" si="648"/>
        <v>-6.1741530913056635E-3</v>
      </c>
      <c r="G3440" s="77">
        <f t="shared" si="649"/>
        <v>-3.8939400274884406E-5</v>
      </c>
      <c r="H3440" s="69">
        <f t="shared" si="650"/>
        <v>5.2247178287161159E-3</v>
      </c>
      <c r="I3440" s="66">
        <f t="shared" si="651"/>
        <v>-8.318251472697602</v>
      </c>
      <c r="J3440" s="73">
        <f t="shared" si="652"/>
        <v>8.3182531135276374</v>
      </c>
      <c r="K3440" s="66">
        <f t="shared" si="645"/>
        <v>1.1789269978056349</v>
      </c>
      <c r="L3440" s="69">
        <f t="shared" si="653"/>
        <v>10.806803888078345</v>
      </c>
      <c r="M3440" s="66">
        <f t="shared" si="654"/>
        <v>-44.753167420054098</v>
      </c>
      <c r="N3440" s="69">
        <f t="shared" si="655"/>
        <v>7.8210089326184349</v>
      </c>
      <c r="O3440" s="69">
        <f t="shared" si="656"/>
        <v>-1.0824349169400681E-2</v>
      </c>
    </row>
    <row r="3441" spans="4:15" x14ac:dyDescent="0.3">
      <c r="D3441" s="65">
        <f t="shared" si="646"/>
        <v>3439</v>
      </c>
      <c r="E3441" s="66">
        <f t="shared" si="647"/>
        <v>6.8779999999994645</v>
      </c>
      <c r="F3441" s="72">
        <f t="shared" si="648"/>
        <v>-6.1595609041898659E-3</v>
      </c>
      <c r="G3441" s="77">
        <f t="shared" si="649"/>
        <v>-3.8764300313687272E-5</v>
      </c>
      <c r="H3441" s="69">
        <f t="shared" si="650"/>
        <v>5.2123695225335049E-3</v>
      </c>
      <c r="I3441" s="66">
        <f t="shared" si="651"/>
        <v>-8.3182515505764023</v>
      </c>
      <c r="J3441" s="73">
        <f t="shared" si="652"/>
        <v>8.3182531836595821</v>
      </c>
      <c r="K3441" s="66">
        <f t="shared" si="645"/>
        <v>1.1789270077237324</v>
      </c>
      <c r="L3441" s="69">
        <f t="shared" si="653"/>
        <v>10.806814337514004</v>
      </c>
      <c r="M3441" s="66">
        <f t="shared" si="654"/>
        <v>-44.769803922999493</v>
      </c>
      <c r="N3441" s="69">
        <f t="shared" si="655"/>
        <v>7.8210089326184349</v>
      </c>
      <c r="O3441" s="69">
        <f t="shared" si="656"/>
        <v>-1.0824349169400681E-2</v>
      </c>
    </row>
    <row r="3442" spans="4:15" x14ac:dyDescent="0.3">
      <c r="D3442" s="65">
        <f t="shared" si="646"/>
        <v>3440</v>
      </c>
      <c r="E3442" s="66">
        <f t="shared" si="647"/>
        <v>6.8799999999994643</v>
      </c>
      <c r="F3442" s="72">
        <f t="shared" si="648"/>
        <v>-6.145003204350805E-3</v>
      </c>
      <c r="G3442" s="77">
        <f t="shared" si="649"/>
        <v>-3.8589985663861626E-5</v>
      </c>
      <c r="H3442" s="69">
        <f t="shared" si="650"/>
        <v>5.2000504007251253E-3</v>
      </c>
      <c r="I3442" s="66">
        <f t="shared" si="651"/>
        <v>-8.3182516281050027</v>
      </c>
      <c r="J3442" s="73">
        <f t="shared" si="652"/>
        <v>8.3182532534779021</v>
      </c>
      <c r="K3442" s="66">
        <f t="shared" si="645"/>
        <v>1.1789270175974766</v>
      </c>
      <c r="L3442" s="69">
        <f t="shared" si="653"/>
        <v>10.806824762253049</v>
      </c>
      <c r="M3442" s="66">
        <f t="shared" si="654"/>
        <v>-44.786440426100647</v>
      </c>
      <c r="N3442" s="69">
        <f t="shared" si="655"/>
        <v>7.8210089326184349</v>
      </c>
      <c r="O3442" s="69">
        <f t="shared" si="656"/>
        <v>-1.0824349169400681E-2</v>
      </c>
    </row>
    <row r="3443" spans="4:15" x14ac:dyDescent="0.3">
      <c r="D3443" s="65">
        <f t="shared" si="646"/>
        <v>3441</v>
      </c>
      <c r="E3443" s="66">
        <f t="shared" si="647"/>
        <v>6.8819999999994641</v>
      </c>
      <c r="F3443" s="72">
        <f t="shared" si="648"/>
        <v>-6.1304799102834349E-3</v>
      </c>
      <c r="G3443" s="77">
        <f t="shared" si="649"/>
        <v>-3.8416452813549995E-5</v>
      </c>
      <c r="H3443" s="69">
        <f t="shared" si="650"/>
        <v>5.1877603943164237E-3</v>
      </c>
      <c r="I3443" s="66">
        <f t="shared" si="651"/>
        <v>-8.3182517052849736</v>
      </c>
      <c r="J3443" s="73">
        <f t="shared" si="652"/>
        <v>8.3182533229839954</v>
      </c>
      <c r="K3443" s="66">
        <f t="shared" si="645"/>
        <v>1.1789270274270658</v>
      </c>
      <c r="L3443" s="69">
        <f t="shared" si="653"/>
        <v>10.806835162353851</v>
      </c>
      <c r="M3443" s="66">
        <f t="shared" si="654"/>
        <v>-44.803076929356855</v>
      </c>
      <c r="N3443" s="69">
        <f t="shared" si="655"/>
        <v>7.8210089326184349</v>
      </c>
      <c r="O3443" s="69">
        <f t="shared" si="656"/>
        <v>-1.0824349169400681E-2</v>
      </c>
    </row>
    <row r="3444" spans="4:15" x14ac:dyDescent="0.3">
      <c r="D3444" s="65">
        <f t="shared" si="646"/>
        <v>3442</v>
      </c>
      <c r="E3444" s="66">
        <f t="shared" si="647"/>
        <v>6.8839999999994639</v>
      </c>
      <c r="F3444" s="72">
        <f t="shared" si="648"/>
        <v>-6.1159909406753241E-3</v>
      </c>
      <c r="G3444" s="77">
        <f t="shared" si="649"/>
        <v>-3.8243698265105763E-5</v>
      </c>
      <c r="H3444" s="69">
        <f t="shared" si="650"/>
        <v>5.1754994344958569E-3</v>
      </c>
      <c r="I3444" s="66">
        <f t="shared" si="651"/>
        <v>-8.3182517821178799</v>
      </c>
      <c r="J3444" s="73">
        <f t="shared" si="652"/>
        <v>8.3182533921792547</v>
      </c>
      <c r="K3444" s="66">
        <f t="shared" si="645"/>
        <v>1.1789270372126968</v>
      </c>
      <c r="L3444" s="69">
        <f t="shared" si="653"/>
        <v>10.80684553787464</v>
      </c>
      <c r="M3444" s="66">
        <f t="shared" si="654"/>
        <v>-44.819713432767422</v>
      </c>
      <c r="N3444" s="69">
        <f t="shared" si="655"/>
        <v>7.8210089326184349</v>
      </c>
      <c r="O3444" s="69">
        <f t="shared" si="656"/>
        <v>-1.0824349169400681E-2</v>
      </c>
    </row>
    <row r="3445" spans="4:15" x14ac:dyDescent="0.3">
      <c r="D3445" s="65">
        <f t="shared" si="646"/>
        <v>3443</v>
      </c>
      <c r="E3445" s="66">
        <f t="shared" si="647"/>
        <v>6.8859999999994637</v>
      </c>
      <c r="F3445" s="72">
        <f t="shared" si="648"/>
        <v>-6.1015362144061884E-3</v>
      </c>
      <c r="G3445" s="77">
        <f t="shared" si="649"/>
        <v>-3.8071718533316812E-5</v>
      </c>
      <c r="H3445" s="69">
        <f t="shared" si="650"/>
        <v>5.1632674526145067E-3</v>
      </c>
      <c r="I3445" s="66">
        <f t="shared" si="651"/>
        <v>-8.3182518586052758</v>
      </c>
      <c r="J3445" s="73">
        <f t="shared" si="652"/>
        <v>8.3182534610650638</v>
      </c>
      <c r="K3445" s="66">
        <f t="shared" si="645"/>
        <v>1.178927046954565</v>
      </c>
      <c r="L3445" s="69">
        <f t="shared" si="653"/>
        <v>10.806855888873509</v>
      </c>
      <c r="M3445" s="66">
        <f t="shared" si="654"/>
        <v>-44.836349936331658</v>
      </c>
      <c r="N3445" s="69">
        <f t="shared" si="655"/>
        <v>7.8210089326184349</v>
      </c>
      <c r="O3445" s="69">
        <f t="shared" si="656"/>
        <v>-1.0824349169400681E-2</v>
      </c>
    </row>
    <row r="3446" spans="4:15" x14ac:dyDescent="0.3">
      <c r="D3446" s="65">
        <f t="shared" si="646"/>
        <v>3444</v>
      </c>
      <c r="E3446" s="66">
        <f t="shared" si="647"/>
        <v>6.8879999999994634</v>
      </c>
      <c r="F3446" s="72">
        <f t="shared" si="648"/>
        <v>-6.0871156505474394E-3</v>
      </c>
      <c r="G3446" s="77">
        <f t="shared" si="649"/>
        <v>-3.7900510159616374E-5</v>
      </c>
      <c r="H3446" s="69">
        <f t="shared" si="650"/>
        <v>5.151064380185694E-3</v>
      </c>
      <c r="I3446" s="66">
        <f t="shared" si="651"/>
        <v>-8.3182519347487123</v>
      </c>
      <c r="J3446" s="73">
        <f t="shared" si="652"/>
        <v>8.3182535296428028</v>
      </c>
      <c r="K3446" s="66">
        <f t="shared" si="645"/>
        <v>1.1789270566528658</v>
      </c>
      <c r="L3446" s="69">
        <f t="shared" si="653"/>
        <v>10.806866215408414</v>
      </c>
      <c r="M3446" s="66">
        <f t="shared" si="654"/>
        <v>-44.852986440048866</v>
      </c>
      <c r="N3446" s="69">
        <f t="shared" si="655"/>
        <v>7.8210089326184349</v>
      </c>
      <c r="O3446" s="69">
        <f t="shared" si="656"/>
        <v>-1.0824349169400681E-2</v>
      </c>
    </row>
    <row r="3447" spans="4:15" x14ac:dyDescent="0.3">
      <c r="D3447" s="65">
        <f t="shared" si="646"/>
        <v>3445</v>
      </c>
      <c r="E3447" s="66">
        <f t="shared" si="647"/>
        <v>6.8899999999994632</v>
      </c>
      <c r="F3447" s="72">
        <f t="shared" si="648"/>
        <v>-6.0727291683617384E-3</v>
      </c>
      <c r="G3447" s="77">
        <f t="shared" si="649"/>
        <v>-3.7730069694319468E-5</v>
      </c>
      <c r="H3447" s="69">
        <f t="shared" si="650"/>
        <v>5.1388901488845992E-3</v>
      </c>
      <c r="I3447" s="66">
        <f t="shared" si="651"/>
        <v>-8.3182520105497328</v>
      </c>
      <c r="J3447" s="73">
        <f t="shared" si="652"/>
        <v>8.318253597913845</v>
      </c>
      <c r="K3447" s="66">
        <f t="shared" si="645"/>
        <v>1.1789270663077933</v>
      </c>
      <c r="L3447" s="69">
        <f t="shared" si="653"/>
        <v>10.806876517537175</v>
      </c>
      <c r="M3447" s="66">
        <f t="shared" si="654"/>
        <v>-44.869622943918365</v>
      </c>
      <c r="N3447" s="69">
        <f t="shared" si="655"/>
        <v>7.8210089326184349</v>
      </c>
      <c r="O3447" s="69">
        <f t="shared" si="656"/>
        <v>-1.0824349169400681E-2</v>
      </c>
    </row>
    <row r="3448" spans="4:15" x14ac:dyDescent="0.3">
      <c r="D3448" s="65">
        <f t="shared" si="646"/>
        <v>3446</v>
      </c>
      <c r="E3448" s="66">
        <f t="shared" si="647"/>
        <v>6.891999999999463</v>
      </c>
      <c r="F3448" s="72">
        <f t="shared" si="648"/>
        <v>-6.0583766873025394E-3</v>
      </c>
      <c r="G3448" s="77">
        <f t="shared" si="649"/>
        <v>-3.7560393700175609E-5</v>
      </c>
      <c r="H3448" s="69">
        <f t="shared" si="650"/>
        <v>5.1267446905478757E-3</v>
      </c>
      <c r="I3448" s="66">
        <f t="shared" si="651"/>
        <v>-8.3182520860098723</v>
      </c>
      <c r="J3448" s="73">
        <f t="shared" si="652"/>
        <v>8.3182536658795581</v>
      </c>
      <c r="K3448" s="66">
        <f t="shared" si="645"/>
        <v>1.1789270759195409</v>
      </c>
      <c r="L3448" s="69">
        <f t="shared" si="653"/>
        <v>10.806886795317473</v>
      </c>
      <c r="M3448" s="66">
        <f t="shared" si="654"/>
        <v>-44.886259447939466</v>
      </c>
      <c r="N3448" s="69">
        <f t="shared" si="655"/>
        <v>7.8210089326184349</v>
      </c>
      <c r="O3448" s="69">
        <f t="shared" si="656"/>
        <v>-1.0824349169400681E-2</v>
      </c>
    </row>
    <row r="3449" spans="4:15" x14ac:dyDescent="0.3">
      <c r="D3449" s="65">
        <f t="shared" si="646"/>
        <v>3447</v>
      </c>
      <c r="E3449" s="66">
        <f t="shared" si="647"/>
        <v>6.8939999999994628</v>
      </c>
      <c r="F3449" s="72">
        <f t="shared" si="648"/>
        <v>-6.0440581270136389E-3</v>
      </c>
      <c r="G3449" s="77">
        <f t="shared" si="649"/>
        <v>-3.7391478759474239E-5</v>
      </c>
      <c r="H3449" s="69">
        <f t="shared" si="650"/>
        <v>5.1146279371732705E-3</v>
      </c>
      <c r="I3449" s="66">
        <f t="shared" si="651"/>
        <v>-8.3182521611306601</v>
      </c>
      <c r="J3449" s="73">
        <f t="shared" si="652"/>
        <v>8.3182537335413045</v>
      </c>
      <c r="K3449" s="66">
        <f t="shared" si="645"/>
        <v>1.1789270854883016</v>
      </c>
      <c r="L3449" s="69">
        <f t="shared" si="653"/>
        <v>10.806897048806853</v>
      </c>
      <c r="M3449" s="66">
        <f t="shared" si="654"/>
        <v>-44.902895952111486</v>
      </c>
      <c r="N3449" s="69">
        <f t="shared" si="655"/>
        <v>7.8210089326184349</v>
      </c>
      <c r="O3449" s="69">
        <f t="shared" si="656"/>
        <v>-1.0824349169400681E-2</v>
      </c>
    </row>
    <row r="3450" spans="4:15" x14ac:dyDescent="0.3">
      <c r="D3450" s="65">
        <f t="shared" si="646"/>
        <v>3448</v>
      </c>
      <c r="E3450" s="66">
        <f t="shared" si="647"/>
        <v>6.8959999999994626</v>
      </c>
      <c r="F3450" s="72">
        <f t="shared" si="648"/>
        <v>-6.0297734073287276E-3</v>
      </c>
      <c r="G3450" s="77">
        <f t="shared" si="649"/>
        <v>-3.7223321463386583E-5</v>
      </c>
      <c r="H3450" s="69">
        <f t="shared" si="650"/>
        <v>5.1025398209192429E-3</v>
      </c>
      <c r="I3450" s="66">
        <f t="shared" si="651"/>
        <v>-8.3182522359136168</v>
      </c>
      <c r="J3450" s="73">
        <f t="shared" si="652"/>
        <v>8.3182538009004325</v>
      </c>
      <c r="K3450" s="66">
        <f t="shared" si="645"/>
        <v>1.1789270950142658</v>
      </c>
      <c r="L3450" s="69">
        <f t="shared" si="653"/>
        <v>10.806907278062727</v>
      </c>
      <c r="M3450" s="66">
        <f t="shared" si="654"/>
        <v>-44.91953245643375</v>
      </c>
      <c r="N3450" s="69">
        <f t="shared" si="655"/>
        <v>7.8210089326184349</v>
      </c>
      <c r="O3450" s="69">
        <f t="shared" si="656"/>
        <v>-1.0824349169400681E-2</v>
      </c>
    </row>
    <row r="3451" spans="4:15" x14ac:dyDescent="0.3">
      <c r="D3451" s="65">
        <f t="shared" si="646"/>
        <v>3449</v>
      </c>
      <c r="E3451" s="66">
        <f t="shared" si="647"/>
        <v>6.8979999999994623</v>
      </c>
      <c r="F3451" s="72">
        <f t="shared" si="648"/>
        <v>-6.0155224482709348E-3</v>
      </c>
      <c r="G3451" s="77">
        <f t="shared" si="649"/>
        <v>-3.7055918436834645E-5</v>
      </c>
      <c r="H3451" s="69">
        <f t="shared" si="650"/>
        <v>5.090480274104585E-3</v>
      </c>
      <c r="I3451" s="66">
        <f t="shared" si="651"/>
        <v>-8.3182523103602595</v>
      </c>
      <c r="J3451" s="73">
        <f t="shared" si="652"/>
        <v>8.3182538679582994</v>
      </c>
      <c r="K3451" s="66">
        <f t="shared" si="645"/>
        <v>1.1789271044976255</v>
      </c>
      <c r="L3451" s="69">
        <f t="shared" si="653"/>
        <v>10.806917483142369</v>
      </c>
      <c r="M3451" s="66">
        <f t="shared" si="654"/>
        <v>-44.936168960905576</v>
      </c>
      <c r="N3451" s="69">
        <f t="shared" si="655"/>
        <v>7.8210089326184349</v>
      </c>
      <c r="O3451" s="69">
        <f t="shared" si="656"/>
        <v>-1.0824349169400681E-2</v>
      </c>
    </row>
    <row r="3452" spans="4:15" x14ac:dyDescent="0.3">
      <c r="D3452" s="65">
        <f t="shared" si="646"/>
        <v>3450</v>
      </c>
      <c r="E3452" s="66">
        <f t="shared" si="647"/>
        <v>6.8999999999994621</v>
      </c>
      <c r="F3452" s="72">
        <f t="shared" si="648"/>
        <v>-6.0013051700523977E-3</v>
      </c>
      <c r="G3452" s="77">
        <f t="shared" si="649"/>
        <v>-3.6889266295858647E-5</v>
      </c>
      <c r="H3452" s="69">
        <f t="shared" si="650"/>
        <v>5.0784492292080428E-3</v>
      </c>
      <c r="I3452" s="66">
        <f t="shared" si="651"/>
        <v>-8.3182523844720961</v>
      </c>
      <c r="J3452" s="73">
        <f t="shared" si="652"/>
        <v>8.3182539347162443</v>
      </c>
      <c r="K3452" s="66">
        <f t="shared" si="645"/>
        <v>1.17892711393857</v>
      </c>
      <c r="L3452" s="69">
        <f t="shared" si="653"/>
        <v>10.806927664102917</v>
      </c>
      <c r="M3452" s="66">
        <f t="shared" si="654"/>
        <v>-44.952805465526296</v>
      </c>
      <c r="N3452" s="69">
        <f t="shared" si="655"/>
        <v>7.8210089326184349</v>
      </c>
      <c r="O3452" s="69">
        <f t="shared" si="656"/>
        <v>-1.0824349169400681E-2</v>
      </c>
    </row>
    <row r="3453" spans="4:15" x14ac:dyDescent="0.3">
      <c r="D3453" s="65">
        <f t="shared" si="646"/>
        <v>3451</v>
      </c>
      <c r="E3453" s="66">
        <f t="shared" si="647"/>
        <v>6.9019999999994619</v>
      </c>
      <c r="F3453" s="72">
        <f t="shared" si="648"/>
        <v>-5.9871214930737934E-3</v>
      </c>
      <c r="G3453" s="77">
        <f t="shared" si="649"/>
        <v>-3.6723361683144162E-5</v>
      </c>
      <c r="H3453" s="69">
        <f t="shared" si="650"/>
        <v>5.0664466188679383E-3</v>
      </c>
      <c r="I3453" s="66">
        <f t="shared" si="651"/>
        <v>-8.3182524582506279</v>
      </c>
      <c r="J3453" s="73">
        <f t="shared" si="652"/>
        <v>8.3182540011756032</v>
      </c>
      <c r="K3453" s="66">
        <f t="shared" si="645"/>
        <v>1.1789271233372884</v>
      </c>
      <c r="L3453" s="69">
        <f t="shared" si="653"/>
        <v>10.806937821001375</v>
      </c>
      <c r="M3453" s="66">
        <f t="shared" si="654"/>
        <v>-44.969441970295243</v>
      </c>
      <c r="N3453" s="69">
        <f t="shared" si="655"/>
        <v>7.8210089326184349</v>
      </c>
      <c r="O3453" s="69">
        <f t="shared" si="656"/>
        <v>-1.0824349169400681E-2</v>
      </c>
    </row>
    <row r="3454" spans="4:15" x14ac:dyDescent="0.3">
      <c r="D3454" s="65">
        <f t="shared" si="646"/>
        <v>3452</v>
      </c>
      <c r="E3454" s="66">
        <f t="shared" si="647"/>
        <v>6.9039999999994617</v>
      </c>
      <c r="F3454" s="72">
        <f t="shared" si="648"/>
        <v>-5.9729713379239099E-3</v>
      </c>
      <c r="G3454" s="77">
        <f t="shared" si="649"/>
        <v>-3.6558201259140333E-5</v>
      </c>
      <c r="H3454" s="69">
        <f t="shared" si="650"/>
        <v>5.0544723758817909E-3</v>
      </c>
      <c r="I3454" s="66">
        <f t="shared" si="651"/>
        <v>-8.3182525316973503</v>
      </c>
      <c r="J3454" s="73">
        <f t="shared" si="652"/>
        <v>8.3182540673377119</v>
      </c>
      <c r="K3454" s="66">
        <f t="shared" si="645"/>
        <v>1.1789271326939694</v>
      </c>
      <c r="L3454" s="69">
        <f t="shared" si="653"/>
        <v>10.806947953894612</v>
      </c>
      <c r="M3454" s="66">
        <f t="shared" si="654"/>
        <v>-44.986078475211741</v>
      </c>
      <c r="N3454" s="69">
        <f t="shared" si="655"/>
        <v>7.8210089326184349</v>
      </c>
      <c r="O3454" s="69">
        <f t="shared" si="656"/>
        <v>-1.0824349169400681E-2</v>
      </c>
    </row>
    <row r="3455" spans="4:15" x14ac:dyDescent="0.3">
      <c r="D3455" s="65">
        <f t="shared" si="646"/>
        <v>3453</v>
      </c>
      <c r="E3455" s="66">
        <f t="shared" si="647"/>
        <v>6.9059999999994615</v>
      </c>
      <c r="F3455" s="72">
        <f t="shared" si="648"/>
        <v>-5.958854625379195E-3</v>
      </c>
      <c r="G3455" s="77">
        <f t="shared" si="649"/>
        <v>-3.6393781689625371E-5</v>
      </c>
      <c r="H3455" s="69">
        <f t="shared" si="650"/>
        <v>5.0425264332059428E-3</v>
      </c>
      <c r="I3455" s="66">
        <f t="shared" si="651"/>
        <v>-8.3182526048137522</v>
      </c>
      <c r="J3455" s="73">
        <f t="shared" si="652"/>
        <v>8.3182541332038902</v>
      </c>
      <c r="K3455" s="66">
        <f t="shared" si="645"/>
        <v>1.1789271420087999</v>
      </c>
      <c r="L3455" s="69">
        <f t="shared" si="653"/>
        <v>10.806958062839364</v>
      </c>
      <c r="M3455" s="66">
        <f t="shared" si="654"/>
        <v>-45.002714980275137</v>
      </c>
      <c r="N3455" s="69">
        <f t="shared" si="655"/>
        <v>7.8210089326184349</v>
      </c>
      <c r="O3455" s="69">
        <f t="shared" si="656"/>
        <v>-1.0824349169400681E-2</v>
      </c>
    </row>
    <row r="3456" spans="4:15" x14ac:dyDescent="0.3">
      <c r="D3456" s="65">
        <f t="shared" si="646"/>
        <v>3454</v>
      </c>
      <c r="E3456" s="66">
        <f t="shared" si="647"/>
        <v>6.9079999999994612</v>
      </c>
      <c r="F3456" s="72">
        <f t="shared" si="648"/>
        <v>-5.9447712764033097E-3</v>
      </c>
      <c r="G3456" s="77">
        <f t="shared" si="649"/>
        <v>-3.6230099667022841E-5</v>
      </c>
      <c r="H3456" s="69">
        <f t="shared" si="650"/>
        <v>5.0306087239551846E-3</v>
      </c>
      <c r="I3456" s="66">
        <f t="shared" si="651"/>
        <v>-8.3182526776013148</v>
      </c>
      <c r="J3456" s="73">
        <f t="shared" si="652"/>
        <v>8.3182541987754597</v>
      </c>
      <c r="K3456" s="66">
        <f t="shared" si="645"/>
        <v>1.1789271512819666</v>
      </c>
      <c r="L3456" s="69">
        <f t="shared" si="653"/>
        <v>10.806968147892229</v>
      </c>
      <c r="M3456" s="66">
        <f t="shared" si="654"/>
        <v>-45.019351485484762</v>
      </c>
      <c r="N3456" s="69">
        <f t="shared" si="655"/>
        <v>7.8210089326184349</v>
      </c>
      <c r="O3456" s="69">
        <f t="shared" si="656"/>
        <v>-1.0824349169400681E-2</v>
      </c>
    </row>
    <row r="3457" spans="4:15" x14ac:dyDescent="0.3">
      <c r="D3457" s="65">
        <f t="shared" si="646"/>
        <v>3455</v>
      </c>
      <c r="E3457" s="66">
        <f t="shared" si="647"/>
        <v>6.909999999999461</v>
      </c>
      <c r="F3457" s="72">
        <f t="shared" si="648"/>
        <v>-5.9307212121466951E-3</v>
      </c>
      <c r="G3457" s="77">
        <f t="shared" si="649"/>
        <v>-3.6067151890861737E-5</v>
      </c>
      <c r="H3457" s="69">
        <f t="shared" si="650"/>
        <v>5.018719181402378E-3</v>
      </c>
      <c r="I3457" s="66">
        <f t="shared" si="651"/>
        <v>-8.3182527500615144</v>
      </c>
      <c r="J3457" s="73">
        <f t="shared" si="652"/>
        <v>8.3182542640537367</v>
      </c>
      <c r="K3457" s="66">
        <f t="shared" si="645"/>
        <v>1.1789271605136555</v>
      </c>
      <c r="L3457" s="69">
        <f t="shared" si="653"/>
        <v>10.806978209109678</v>
      </c>
      <c r="M3457" s="66">
        <f t="shared" si="654"/>
        <v>-45.035987990839963</v>
      </c>
      <c r="N3457" s="69">
        <f t="shared" si="655"/>
        <v>7.8210089326184349</v>
      </c>
      <c r="O3457" s="69">
        <f t="shared" si="656"/>
        <v>-1.0824349169400681E-2</v>
      </c>
    </row>
    <row r="3458" spans="4:15" x14ac:dyDescent="0.3">
      <c r="D3458" s="65">
        <f t="shared" si="646"/>
        <v>3456</v>
      </c>
      <c r="E3458" s="66">
        <f t="shared" si="647"/>
        <v>6.9119999999994608</v>
      </c>
      <c r="F3458" s="72">
        <f t="shared" si="648"/>
        <v>-5.9167043539461233E-3</v>
      </c>
      <c r="G3458" s="77">
        <f t="shared" si="649"/>
        <v>-3.5904935071329191E-5</v>
      </c>
      <c r="H3458" s="69">
        <f t="shared" si="650"/>
        <v>5.0068577389780844E-3</v>
      </c>
      <c r="I3458" s="66">
        <f t="shared" si="651"/>
        <v>-8.3182528221958183</v>
      </c>
      <c r="J3458" s="73">
        <f t="shared" si="652"/>
        <v>8.318254329040025</v>
      </c>
      <c r="K3458" s="66">
        <f t="shared" si="645"/>
        <v>1.1789271697040515</v>
      </c>
      <c r="L3458" s="69">
        <f t="shared" si="653"/>
        <v>10.806988246548041</v>
      </c>
      <c r="M3458" s="66">
        <f t="shared" si="654"/>
        <v>-45.052624496340087</v>
      </c>
      <c r="N3458" s="69">
        <f t="shared" si="655"/>
        <v>7.8210089326184349</v>
      </c>
      <c r="O3458" s="69">
        <f t="shared" si="656"/>
        <v>-1.0824349169400681E-2</v>
      </c>
    </row>
    <row r="3459" spans="4:15" x14ac:dyDescent="0.3">
      <c r="D3459" s="65">
        <f t="shared" si="646"/>
        <v>3457</v>
      </c>
      <c r="E3459" s="66">
        <f t="shared" si="647"/>
        <v>6.9139999999994606</v>
      </c>
      <c r="F3459" s="72">
        <f t="shared" si="648"/>
        <v>-5.9027206233242596E-3</v>
      </c>
      <c r="G3459" s="77">
        <f t="shared" si="649"/>
        <v>-3.5743445943481333E-5</v>
      </c>
      <c r="H3459" s="69">
        <f t="shared" si="650"/>
        <v>4.9950243302701921E-3</v>
      </c>
      <c r="I3459" s="66">
        <f t="shared" si="651"/>
        <v>-8.3182528940056883</v>
      </c>
      <c r="J3459" s="73">
        <f t="shared" si="652"/>
        <v>8.3182543937356268</v>
      </c>
      <c r="K3459" s="66">
        <f t="shared" ref="K3459:K3522" si="657">$B$14+$B$15*J3459</f>
        <v>1.1789271788533384</v>
      </c>
      <c r="L3459" s="69">
        <f t="shared" si="653"/>
        <v>10.806998260263519</v>
      </c>
      <c r="M3459" s="66">
        <f t="shared" si="654"/>
        <v>-45.069261001984479</v>
      </c>
      <c r="N3459" s="69">
        <f t="shared" si="655"/>
        <v>7.8210089326184349</v>
      </c>
      <c r="O3459" s="69">
        <f t="shared" si="656"/>
        <v>-1.0824349169400681E-2</v>
      </c>
    </row>
    <row r="3460" spans="4:15" x14ac:dyDescent="0.3">
      <c r="D3460" s="65">
        <f t="shared" ref="D3460:D3523" si="658">D3459+1</f>
        <v>3458</v>
      </c>
      <c r="E3460" s="66">
        <f t="shared" ref="E3460:E3523" si="659">E3459+$B$4</f>
        <v>6.9159999999994604</v>
      </c>
      <c r="F3460" s="72">
        <f t="shared" si="648"/>
        <v>-5.8887699419892239E-3</v>
      </c>
      <c r="G3460" s="77">
        <f t="shared" si="649"/>
        <v>-3.558268125480879E-5</v>
      </c>
      <c r="H3460" s="69">
        <f t="shared" si="650"/>
        <v>4.9832188890235433E-3</v>
      </c>
      <c r="I3460" s="66">
        <f t="shared" si="651"/>
        <v>-8.3182529654925794</v>
      </c>
      <c r="J3460" s="73">
        <f t="shared" si="652"/>
        <v>8.3182544581418387</v>
      </c>
      <c r="K3460" s="66">
        <f t="shared" si="657"/>
        <v>1.1789271879616996</v>
      </c>
      <c r="L3460" s="69">
        <f t="shared" si="653"/>
        <v>10.80700825031218</v>
      </c>
      <c r="M3460" s="66">
        <f t="shared" si="654"/>
        <v>-45.085897507772493</v>
      </c>
      <c r="N3460" s="69">
        <f t="shared" si="655"/>
        <v>7.8210089326184349</v>
      </c>
      <c r="O3460" s="69">
        <f t="shared" si="656"/>
        <v>-1.0824349169400681E-2</v>
      </c>
    </row>
    <row r="3461" spans="4:15" x14ac:dyDescent="0.3">
      <c r="D3461" s="65">
        <f t="shared" si="658"/>
        <v>3459</v>
      </c>
      <c r="E3461" s="66">
        <f t="shared" si="659"/>
        <v>6.9179999999994601</v>
      </c>
      <c r="F3461" s="72">
        <f t="shared" si="648"/>
        <v>-5.8748522318341507E-3</v>
      </c>
      <c r="G3461" s="77">
        <f t="shared" si="649"/>
        <v>-3.542263776346033E-5</v>
      </c>
      <c r="H3461" s="69">
        <f t="shared" si="650"/>
        <v>4.9714413491395645E-3</v>
      </c>
      <c r="I3461" s="66">
        <f t="shared" si="651"/>
        <v>-8.3182530366579428</v>
      </c>
      <c r="J3461" s="73">
        <f t="shared" si="652"/>
        <v>8.318254522259954</v>
      </c>
      <c r="K3461" s="66">
        <f t="shared" si="657"/>
        <v>1.1789271970293178</v>
      </c>
      <c r="L3461" s="69">
        <f t="shared" si="653"/>
        <v>10.807018216749958</v>
      </c>
      <c r="M3461" s="66">
        <f t="shared" si="654"/>
        <v>-45.102534013703476</v>
      </c>
      <c r="N3461" s="69">
        <f t="shared" si="655"/>
        <v>7.8210089326184349</v>
      </c>
      <c r="O3461" s="69">
        <f t="shared" si="656"/>
        <v>-1.0824349169400681E-2</v>
      </c>
    </row>
    <row r="3462" spans="4:15" x14ac:dyDescent="0.3">
      <c r="D3462" s="65">
        <f t="shared" si="658"/>
        <v>3460</v>
      </c>
      <c r="E3462" s="66">
        <f t="shared" si="659"/>
        <v>6.9199999999994599</v>
      </c>
      <c r="F3462" s="72">
        <f t="shared" si="648"/>
        <v>-5.8609674149367567E-3</v>
      </c>
      <c r="G3462" s="77">
        <f t="shared" si="649"/>
        <v>-3.5263312240019218E-5</v>
      </c>
      <c r="H3462" s="69">
        <f t="shared" si="650"/>
        <v>4.9596916446758964E-3</v>
      </c>
      <c r="I3462" s="66">
        <f t="shared" si="651"/>
        <v>-8.3182531075032191</v>
      </c>
      <c r="J3462" s="73">
        <f t="shared" si="652"/>
        <v>8.3182545860912533</v>
      </c>
      <c r="K3462" s="66">
        <f t="shared" si="657"/>
        <v>1.1789272060563747</v>
      </c>
      <c r="L3462" s="69">
        <f t="shared" si="653"/>
        <v>10.807028159632656</v>
      </c>
      <c r="M3462" s="66">
        <f t="shared" si="654"/>
        <v>-45.119170519776794</v>
      </c>
      <c r="N3462" s="69">
        <f t="shared" si="655"/>
        <v>7.8210089326184349</v>
      </c>
      <c r="O3462" s="69">
        <f t="shared" si="656"/>
        <v>-1.0824349169400681E-2</v>
      </c>
    </row>
    <row r="3463" spans="4:15" x14ac:dyDescent="0.3">
      <c r="D3463" s="65">
        <f t="shared" si="658"/>
        <v>3461</v>
      </c>
      <c r="E3463" s="66">
        <f t="shared" si="659"/>
        <v>6.9219999999994597</v>
      </c>
      <c r="F3463" s="72">
        <f t="shared" si="648"/>
        <v>-5.8471154135589006E-3</v>
      </c>
      <c r="G3463" s="77">
        <f t="shared" si="649"/>
        <v>-3.5104701472832289E-5</v>
      </c>
      <c r="H3463" s="69">
        <f t="shared" si="650"/>
        <v>4.9479697098460231E-3</v>
      </c>
      <c r="I3463" s="66">
        <f t="shared" si="651"/>
        <v>-8.3182531780298437</v>
      </c>
      <c r="J3463" s="73">
        <f t="shared" si="652"/>
        <v>8.3182546496370158</v>
      </c>
      <c r="K3463" s="66">
        <f t="shared" si="657"/>
        <v>1.1789272150430505</v>
      </c>
      <c r="L3463" s="69">
        <f t="shared" si="653"/>
        <v>10.807038079015946</v>
      </c>
      <c r="M3463" s="66">
        <f t="shared" si="654"/>
        <v>-45.135807025991802</v>
      </c>
      <c r="N3463" s="69">
        <f t="shared" si="655"/>
        <v>7.8210089326184349</v>
      </c>
      <c r="O3463" s="69">
        <f t="shared" si="656"/>
        <v>-1.0824349169400681E-2</v>
      </c>
    </row>
    <row r="3464" spans="4:15" x14ac:dyDescent="0.3">
      <c r="D3464" s="65">
        <f t="shared" si="658"/>
        <v>3462</v>
      </c>
      <c r="E3464" s="66">
        <f t="shared" si="659"/>
        <v>6.9239999999994595</v>
      </c>
      <c r="F3464" s="72">
        <f t="shared" si="648"/>
        <v>-5.8332961501461429E-3</v>
      </c>
      <c r="G3464" s="77">
        <f t="shared" si="649"/>
        <v>-3.494680227156266E-5</v>
      </c>
      <c r="H3464" s="69">
        <f t="shared" si="650"/>
        <v>4.9362754790189057E-3</v>
      </c>
      <c r="I3464" s="66">
        <f t="shared" si="651"/>
        <v>-8.3182532482392464</v>
      </c>
      <c r="J3464" s="73">
        <f t="shared" si="652"/>
        <v>8.3182547128985167</v>
      </c>
      <c r="K3464" s="66">
        <f t="shared" si="657"/>
        <v>1.1789272239895261</v>
      </c>
      <c r="L3464" s="69">
        <f t="shared" si="653"/>
        <v>10.807047974955365</v>
      </c>
      <c r="M3464" s="66">
        <f t="shared" si="654"/>
        <v>-45.15244353234786</v>
      </c>
      <c r="N3464" s="69">
        <f t="shared" si="655"/>
        <v>7.8210089326184349</v>
      </c>
      <c r="O3464" s="69">
        <f t="shared" si="656"/>
        <v>-1.0824349169400681E-2</v>
      </c>
    </row>
    <row r="3465" spans="4:15" x14ac:dyDescent="0.3">
      <c r="D3465" s="65">
        <f t="shared" si="658"/>
        <v>3463</v>
      </c>
      <c r="E3465" s="66">
        <f t="shared" si="659"/>
        <v>6.9259999999994593</v>
      </c>
      <c r="F3465" s="72">
        <f t="shared" si="648"/>
        <v>-5.8195095473273263E-3</v>
      </c>
      <c r="G3465" s="77">
        <f t="shared" si="649"/>
        <v>-3.4789611445873447E-5</v>
      </c>
      <c r="H3465" s="69">
        <f t="shared" si="650"/>
        <v>4.9246088867186131E-3</v>
      </c>
      <c r="I3465" s="66">
        <f t="shared" si="651"/>
        <v>-8.3182533181328502</v>
      </c>
      <c r="J3465" s="73">
        <f t="shared" si="652"/>
        <v>8.3182547758770209</v>
      </c>
      <c r="K3465" s="66">
        <f t="shared" si="657"/>
        <v>1.1789272328959801</v>
      </c>
      <c r="L3465" s="69">
        <f t="shared" si="653"/>
        <v>10.807057847506323</v>
      </c>
      <c r="M3465" s="66">
        <f t="shared" si="654"/>
        <v>-45.169080038844335</v>
      </c>
      <c r="N3465" s="69">
        <f t="shared" si="655"/>
        <v>7.8210089326184349</v>
      </c>
      <c r="O3465" s="69">
        <f t="shared" si="656"/>
        <v>-1.0824349169400681E-2</v>
      </c>
    </row>
    <row r="3466" spans="4:15" x14ac:dyDescent="0.3">
      <c r="D3466" s="65">
        <f t="shared" si="658"/>
        <v>3464</v>
      </c>
      <c r="E3466" s="66">
        <f t="shared" si="659"/>
        <v>6.927999999999459</v>
      </c>
      <c r="F3466" s="72">
        <f t="shared" si="648"/>
        <v>-5.8057555279141275E-3</v>
      </c>
      <c r="G3466" s="77">
        <f t="shared" si="649"/>
        <v>-3.4633125833849476E-5</v>
      </c>
      <c r="H3466" s="69">
        <f t="shared" si="650"/>
        <v>4.9129698676239585E-3</v>
      </c>
      <c r="I3466" s="66">
        <f t="shared" si="651"/>
        <v>-8.3182533877120726</v>
      </c>
      <c r="J3466" s="73">
        <f t="shared" si="652"/>
        <v>8.3182548385737913</v>
      </c>
      <c r="K3466" s="66">
        <f t="shared" si="657"/>
        <v>1.1789272417625911</v>
      </c>
      <c r="L3466" s="69">
        <f t="shared" si="653"/>
        <v>10.807067696724097</v>
      </c>
      <c r="M3466" s="66">
        <f t="shared" si="654"/>
        <v>-45.185716545480602</v>
      </c>
      <c r="N3466" s="69">
        <f t="shared" si="655"/>
        <v>7.8210089326184349</v>
      </c>
      <c r="O3466" s="69">
        <f t="shared" si="656"/>
        <v>-1.0824349169400681E-2</v>
      </c>
    </row>
    <row r="3467" spans="4:15" x14ac:dyDescent="0.3">
      <c r="D3467" s="65">
        <f t="shared" si="658"/>
        <v>3465</v>
      </c>
      <c r="E3467" s="66">
        <f t="shared" si="659"/>
        <v>6.9299999999994588</v>
      </c>
      <c r="F3467" s="72">
        <f t="shared" ref="F3467:F3530" si="660">-K3466*H3466</f>
        <v>-5.792034014900636E-3</v>
      </c>
      <c r="G3467" s="77">
        <f t="shared" ref="G3467:G3530" si="661">-$B$5-K3466*I3466</f>
        <v>-3.4477342277128287E-5</v>
      </c>
      <c r="H3467" s="69">
        <f t="shared" ref="H3467:H3530" si="662">H3466+$B$4*F3466</f>
        <v>4.9013583565681298E-3</v>
      </c>
      <c r="I3467" s="66">
        <f t="shared" ref="I3467:I3530" si="663">I3466+$B$4*G3466</f>
        <v>-8.318253456978324</v>
      </c>
      <c r="J3467" s="73">
        <f t="shared" ref="J3467:J3530" si="664">SQRT(H3467^2+I3467^2)</f>
        <v>8.3182549009900857</v>
      </c>
      <c r="K3467" s="66">
        <f t="shared" si="657"/>
        <v>1.1789272505895372</v>
      </c>
      <c r="L3467" s="69">
        <f t="shared" ref="L3467:L3530" si="665">L3466+$B$4*H3466</f>
        <v>10.807077522663832</v>
      </c>
      <c r="M3467" s="66">
        <f t="shared" ref="M3467:M3530" si="666">M3466+$B$4*I3466</f>
        <v>-45.202353052256029</v>
      </c>
      <c r="N3467" s="69">
        <f t="shared" ref="N3467:N3530" si="667">IF(M3466&gt;=0,L3467,N3466)</f>
        <v>7.8210089326184349</v>
      </c>
      <c r="O3467" s="69">
        <f t="shared" ref="O3467:O3530" si="668">IF(M3466&gt;=0,M3467,O3466)</f>
        <v>-1.0824349169400681E-2</v>
      </c>
    </row>
    <row r="3468" spans="4:15" x14ac:dyDescent="0.3">
      <c r="D3468" s="65">
        <f t="shared" si="658"/>
        <v>3466</v>
      </c>
      <c r="E3468" s="66">
        <f t="shared" si="659"/>
        <v>6.9319999999994586</v>
      </c>
      <c r="F3468" s="72">
        <f t="shared" si="660"/>
        <v>-5.7783449314629176E-3</v>
      </c>
      <c r="G3468" s="77">
        <f t="shared" si="661"/>
        <v>-3.4322257631558273E-5</v>
      </c>
      <c r="H3468" s="69">
        <f t="shared" si="662"/>
        <v>4.8897742885383282E-3</v>
      </c>
      <c r="I3468" s="66">
        <f t="shared" si="663"/>
        <v>-8.3182535259330077</v>
      </c>
      <c r="J3468" s="73">
        <f t="shared" si="664"/>
        <v>8.3182549631271527</v>
      </c>
      <c r="K3468" s="66">
        <f t="shared" si="657"/>
        <v>1.1789272593769946</v>
      </c>
      <c r="L3468" s="69">
        <f t="shared" si="665"/>
        <v>10.807087325380545</v>
      </c>
      <c r="M3468" s="66">
        <f t="shared" si="666"/>
        <v>-45.218989559169984</v>
      </c>
      <c r="N3468" s="69">
        <f t="shared" si="667"/>
        <v>7.8210089326184349</v>
      </c>
      <c r="O3468" s="69">
        <f t="shared" si="668"/>
        <v>-1.0824349169400681E-2</v>
      </c>
    </row>
    <row r="3469" spans="4:15" x14ac:dyDescent="0.3">
      <c r="D3469" s="65">
        <f t="shared" si="658"/>
        <v>3467</v>
      </c>
      <c r="E3469" s="66">
        <f t="shared" si="659"/>
        <v>6.9339999999994584</v>
      </c>
      <c r="F3469" s="72">
        <f t="shared" si="660"/>
        <v>-5.7646882009585853E-3</v>
      </c>
      <c r="G3469" s="77">
        <f t="shared" si="661"/>
        <v>-3.4167868776080468E-5</v>
      </c>
      <c r="H3469" s="69">
        <f t="shared" si="662"/>
        <v>4.8782175986754025E-3</v>
      </c>
      <c r="I3469" s="66">
        <f t="shared" si="663"/>
        <v>-8.3182535945775236</v>
      </c>
      <c r="J3469" s="73">
        <f t="shared" si="664"/>
        <v>8.3182550249862395</v>
      </c>
      <c r="K3469" s="66">
        <f t="shared" si="657"/>
        <v>1.1789272681251399</v>
      </c>
      <c r="L3469" s="69">
        <f t="shared" si="665"/>
        <v>10.807097104929122</v>
      </c>
      <c r="M3469" s="66">
        <f t="shared" si="666"/>
        <v>-45.235626066221847</v>
      </c>
      <c r="N3469" s="69">
        <f t="shared" si="667"/>
        <v>7.8210089326184349</v>
      </c>
      <c r="O3469" s="69">
        <f t="shared" si="668"/>
        <v>-1.0824349169400681E-2</v>
      </c>
    </row>
    <row r="3470" spans="4:15" x14ac:dyDescent="0.3">
      <c r="D3470" s="65">
        <f t="shared" si="658"/>
        <v>3468</v>
      </c>
      <c r="E3470" s="66">
        <f t="shared" si="659"/>
        <v>6.9359999999994582</v>
      </c>
      <c r="F3470" s="72">
        <f t="shared" si="660"/>
        <v>-5.7510637469263721E-3</v>
      </c>
      <c r="G3470" s="77">
        <f t="shared" si="661"/>
        <v>-3.4014172594964975E-5</v>
      </c>
      <c r="H3470" s="69">
        <f t="shared" si="662"/>
        <v>4.8666882222734853E-3</v>
      </c>
      <c r="I3470" s="66">
        <f t="shared" si="663"/>
        <v>-8.3182536629132606</v>
      </c>
      <c r="J3470" s="73">
        <f t="shared" si="664"/>
        <v>8.318255086568584</v>
      </c>
      <c r="K3470" s="66">
        <f t="shared" si="657"/>
        <v>1.1789272768341483</v>
      </c>
      <c r="L3470" s="69">
        <f t="shared" si="665"/>
        <v>10.80710686136432</v>
      </c>
      <c r="M3470" s="66">
        <f t="shared" si="666"/>
        <v>-45.252262573411002</v>
      </c>
      <c r="N3470" s="69">
        <f t="shared" si="667"/>
        <v>7.8210089326184349</v>
      </c>
      <c r="O3470" s="69">
        <f t="shared" si="668"/>
        <v>-1.0824349169400681E-2</v>
      </c>
    </row>
    <row r="3471" spans="4:15" x14ac:dyDescent="0.3">
      <c r="D3471" s="65">
        <f t="shared" si="658"/>
        <v>3469</v>
      </c>
      <c r="E3471" s="66">
        <f t="shared" si="659"/>
        <v>6.9379999999994579</v>
      </c>
      <c r="F3471" s="72">
        <f t="shared" si="660"/>
        <v>-5.7374714930857025E-3</v>
      </c>
      <c r="G3471" s="77">
        <f t="shared" si="661"/>
        <v>-3.3861165990245468E-5</v>
      </c>
      <c r="H3471" s="69">
        <f t="shared" si="662"/>
        <v>4.855186094779633E-3</v>
      </c>
      <c r="I3471" s="66">
        <f t="shared" si="663"/>
        <v>-8.3182537309416062</v>
      </c>
      <c r="J3471" s="73">
        <f t="shared" si="664"/>
        <v>8.3182551478754228</v>
      </c>
      <c r="K3471" s="66">
        <f t="shared" si="657"/>
        <v>1.1789272855041946</v>
      </c>
      <c r="L3471" s="69">
        <f t="shared" si="665"/>
        <v>10.807116594740764</v>
      </c>
      <c r="M3471" s="66">
        <f t="shared" si="666"/>
        <v>-45.26889908073683</v>
      </c>
      <c r="N3471" s="69">
        <f t="shared" si="667"/>
        <v>7.8210089326184349</v>
      </c>
      <c r="O3471" s="69">
        <f t="shared" si="668"/>
        <v>-1.0824349169400681E-2</v>
      </c>
    </row>
    <row r="3472" spans="4:15" x14ac:dyDescent="0.3">
      <c r="D3472" s="65">
        <f t="shared" si="658"/>
        <v>3470</v>
      </c>
      <c r="E3472" s="66">
        <f t="shared" si="659"/>
        <v>6.9399999999994577</v>
      </c>
      <c r="F3472" s="72">
        <f t="shared" si="660"/>
        <v>-5.7239113633362638E-3</v>
      </c>
      <c r="G3472" s="77">
        <f t="shared" si="661"/>
        <v>-3.3708845872837401E-5</v>
      </c>
      <c r="H3472" s="69">
        <f t="shared" si="662"/>
        <v>4.8437111517934612E-3</v>
      </c>
      <c r="I3472" s="66">
        <f t="shared" si="663"/>
        <v>-8.3182537986639389</v>
      </c>
      <c r="J3472" s="73">
        <f t="shared" si="664"/>
        <v>8.3182552089079813</v>
      </c>
      <c r="K3472" s="66">
        <f t="shared" si="657"/>
        <v>1.1789272941354518</v>
      </c>
      <c r="L3472" s="69">
        <f t="shared" si="665"/>
        <v>10.807126305112954</v>
      </c>
      <c r="M3472" s="66">
        <f t="shared" si="666"/>
        <v>-45.285535588198712</v>
      </c>
      <c r="N3472" s="69">
        <f t="shared" si="667"/>
        <v>7.8210089326184349</v>
      </c>
      <c r="O3472" s="69">
        <f t="shared" si="668"/>
        <v>-1.0824349169400681E-2</v>
      </c>
    </row>
    <row r="3473" spans="4:15" x14ac:dyDescent="0.3">
      <c r="D3473" s="65">
        <f t="shared" si="658"/>
        <v>3471</v>
      </c>
      <c r="E3473" s="66">
        <f t="shared" si="659"/>
        <v>6.9419999999994575</v>
      </c>
      <c r="F3473" s="72">
        <f t="shared" si="660"/>
        <v>-5.7103832817575776E-3</v>
      </c>
      <c r="G3473" s="77">
        <f t="shared" si="661"/>
        <v>-3.3557209178525227E-5</v>
      </c>
      <c r="H3473" s="69">
        <f t="shared" si="662"/>
        <v>4.8322633290667884E-3</v>
      </c>
      <c r="I3473" s="66">
        <f t="shared" si="663"/>
        <v>-8.3182538660816299</v>
      </c>
      <c r="J3473" s="73">
        <f t="shared" si="664"/>
        <v>8.3182552696674836</v>
      </c>
      <c r="K3473" s="66">
        <f t="shared" si="657"/>
        <v>1.1789273027280933</v>
      </c>
      <c r="L3473" s="69">
        <f t="shared" si="665"/>
        <v>10.807135992535258</v>
      </c>
      <c r="M3473" s="66">
        <f t="shared" si="666"/>
        <v>-45.302172095796038</v>
      </c>
      <c r="N3473" s="69">
        <f t="shared" si="667"/>
        <v>7.8210089326184349</v>
      </c>
      <c r="O3473" s="69">
        <f t="shared" si="668"/>
        <v>-1.0824349169400681E-2</v>
      </c>
    </row>
    <row r="3474" spans="4:15" x14ac:dyDescent="0.3">
      <c r="D3474" s="65">
        <f t="shared" si="658"/>
        <v>3472</v>
      </c>
      <c r="E3474" s="66">
        <f t="shared" si="659"/>
        <v>6.9439999999994573</v>
      </c>
      <c r="F3474" s="72">
        <f t="shared" si="660"/>
        <v>-5.6968871726085857E-3</v>
      </c>
      <c r="G3474" s="77">
        <f t="shared" si="661"/>
        <v>-3.3406252848422469E-5</v>
      </c>
      <c r="H3474" s="69">
        <f t="shared" si="662"/>
        <v>4.8208425625032737E-3</v>
      </c>
      <c r="I3474" s="66">
        <f t="shared" si="663"/>
        <v>-8.3182539331960488</v>
      </c>
      <c r="J3474" s="73">
        <f t="shared" si="664"/>
        <v>8.3182553301551483</v>
      </c>
      <c r="K3474" s="66">
        <f t="shared" si="657"/>
        <v>1.1789273112822913</v>
      </c>
      <c r="L3474" s="69">
        <f t="shared" si="665"/>
        <v>10.807145657061916</v>
      </c>
      <c r="M3474" s="66">
        <f t="shared" si="666"/>
        <v>-45.318808603528204</v>
      </c>
      <c r="N3474" s="69">
        <f t="shared" si="667"/>
        <v>7.8210089326184349</v>
      </c>
      <c r="O3474" s="69">
        <f t="shared" si="668"/>
        <v>-1.0824349169400681E-2</v>
      </c>
    </row>
    <row r="3475" spans="4:15" x14ac:dyDescent="0.3">
      <c r="D3475" s="65">
        <f t="shared" si="658"/>
        <v>3473</v>
      </c>
      <c r="E3475" s="66">
        <f t="shared" si="659"/>
        <v>6.9459999999994571</v>
      </c>
      <c r="F3475" s="72">
        <f t="shared" si="660"/>
        <v>-5.6834229603272158E-3</v>
      </c>
      <c r="G3475" s="77">
        <f t="shared" si="661"/>
        <v>-3.3255973837853503E-5</v>
      </c>
      <c r="H3475" s="69">
        <f t="shared" si="662"/>
        <v>4.8094487881580562E-3</v>
      </c>
      <c r="I3475" s="66">
        <f t="shared" si="663"/>
        <v>-8.3182540000085545</v>
      </c>
      <c r="J3475" s="73">
        <f t="shared" si="664"/>
        <v>8.3182553903721885</v>
      </c>
      <c r="K3475" s="66">
        <f t="shared" si="657"/>
        <v>1.1789273197982177</v>
      </c>
      <c r="L3475" s="69">
        <f t="shared" si="665"/>
        <v>10.807155298747041</v>
      </c>
      <c r="M3475" s="66">
        <f t="shared" si="666"/>
        <v>-45.335445111394598</v>
      </c>
      <c r="N3475" s="69">
        <f t="shared" si="667"/>
        <v>7.8210089326184349</v>
      </c>
      <c r="O3475" s="69">
        <f t="shared" si="668"/>
        <v>-1.0824349169400681E-2</v>
      </c>
    </row>
    <row r="3476" spans="4:15" x14ac:dyDescent="0.3">
      <c r="D3476" s="65">
        <f t="shared" si="658"/>
        <v>3474</v>
      </c>
      <c r="E3476" s="66">
        <f t="shared" si="659"/>
        <v>6.9479999999994568</v>
      </c>
      <c r="F3476" s="72">
        <f t="shared" si="660"/>
        <v>-5.6699905695299637E-3</v>
      </c>
      <c r="G3476" s="77">
        <f t="shared" si="661"/>
        <v>-3.3106369111024492E-5</v>
      </c>
      <c r="H3476" s="69">
        <f t="shared" si="662"/>
        <v>4.7980819422374019E-3</v>
      </c>
      <c r="I3476" s="66">
        <f t="shared" si="663"/>
        <v>-8.3182540665205025</v>
      </c>
      <c r="J3476" s="73">
        <f t="shared" si="664"/>
        <v>8.3182554503198087</v>
      </c>
      <c r="K3476" s="66">
        <f t="shared" si="657"/>
        <v>1.1789273282760424</v>
      </c>
      <c r="L3476" s="69">
        <f t="shared" si="665"/>
        <v>10.807164917644618</v>
      </c>
      <c r="M3476" s="66">
        <f t="shared" si="666"/>
        <v>-45.352081619394617</v>
      </c>
      <c r="N3476" s="69">
        <f t="shared" si="667"/>
        <v>7.8210089326184349</v>
      </c>
      <c r="O3476" s="69">
        <f t="shared" si="668"/>
        <v>-1.0824349169400681E-2</v>
      </c>
    </row>
    <row r="3477" spans="4:15" x14ac:dyDescent="0.3">
      <c r="D3477" s="65">
        <f t="shared" si="658"/>
        <v>3475</v>
      </c>
      <c r="E3477" s="66">
        <f t="shared" si="659"/>
        <v>6.9499999999994566</v>
      </c>
      <c r="F3477" s="72">
        <f t="shared" si="660"/>
        <v>-5.6565899250114642E-3</v>
      </c>
      <c r="G3477" s="77">
        <f t="shared" si="661"/>
        <v>-3.2957435658786949E-5</v>
      </c>
      <c r="H3477" s="69">
        <f t="shared" si="662"/>
        <v>4.7867419610983421E-3</v>
      </c>
      <c r="I3477" s="66">
        <f t="shared" si="663"/>
        <v>-8.3182541327332409</v>
      </c>
      <c r="J3477" s="73">
        <f t="shared" si="664"/>
        <v>8.3182555099992115</v>
      </c>
      <c r="K3477" s="66">
        <f t="shared" si="657"/>
        <v>1.1789273367159356</v>
      </c>
      <c r="L3477" s="69">
        <f t="shared" si="665"/>
        <v>10.807174513808503</v>
      </c>
      <c r="M3477" s="66">
        <f t="shared" si="666"/>
        <v>-45.368718127527657</v>
      </c>
      <c r="N3477" s="69">
        <f t="shared" si="667"/>
        <v>7.8210089326184349</v>
      </c>
      <c r="O3477" s="69">
        <f t="shared" si="668"/>
        <v>-1.0824349169400681E-2</v>
      </c>
    </row>
    <row r="3478" spans="4:15" x14ac:dyDescent="0.3">
      <c r="D3478" s="65">
        <f t="shared" si="658"/>
        <v>3476</v>
      </c>
      <c r="E3478" s="66">
        <f t="shared" si="659"/>
        <v>6.9519999999994564</v>
      </c>
      <c r="F3478" s="72">
        <f t="shared" si="660"/>
        <v>-5.6432209517440829E-3</v>
      </c>
      <c r="G3478" s="77">
        <f t="shared" si="661"/>
        <v>-3.2809170475545102E-5</v>
      </c>
      <c r="H3478" s="69">
        <f t="shared" si="662"/>
        <v>4.7754287812483195E-3</v>
      </c>
      <c r="I3478" s="66">
        <f t="shared" si="663"/>
        <v>-8.3182541986481127</v>
      </c>
      <c r="J3478" s="73">
        <f t="shared" si="664"/>
        <v>8.3182555694115941</v>
      </c>
      <c r="K3478" s="66">
        <f t="shared" si="657"/>
        <v>1.1789273451180668</v>
      </c>
      <c r="L3478" s="69">
        <f t="shared" si="665"/>
        <v>10.807184087292425</v>
      </c>
      <c r="M3478" s="66">
        <f t="shared" si="666"/>
        <v>-45.385354635793121</v>
      </c>
      <c r="N3478" s="69">
        <f t="shared" si="667"/>
        <v>7.8210089326184349</v>
      </c>
      <c r="O3478" s="69">
        <f t="shared" si="668"/>
        <v>-1.0824349169400681E-2</v>
      </c>
    </row>
    <row r="3479" spans="4:15" x14ac:dyDescent="0.3">
      <c r="D3479" s="65">
        <f t="shared" si="658"/>
        <v>3477</v>
      </c>
      <c r="E3479" s="66">
        <f t="shared" si="659"/>
        <v>6.9539999999994562</v>
      </c>
      <c r="F3479" s="72">
        <f t="shared" si="660"/>
        <v>-5.6298835748774872E-3</v>
      </c>
      <c r="G3479" s="77">
        <f t="shared" si="661"/>
        <v>-3.2661570568137677E-5</v>
      </c>
      <c r="H3479" s="69">
        <f t="shared" si="662"/>
        <v>4.7641423393448316E-3</v>
      </c>
      <c r="I3479" s="66">
        <f t="shared" si="663"/>
        <v>-8.3182542642664536</v>
      </c>
      <c r="J3479" s="73">
        <f t="shared" si="664"/>
        <v>8.3182556285581466</v>
      </c>
      <c r="K3479" s="66">
        <f t="shared" si="657"/>
        <v>1.1789273534826041</v>
      </c>
      <c r="L3479" s="69">
        <f t="shared" si="665"/>
        <v>10.807193638149988</v>
      </c>
      <c r="M3479" s="66">
        <f t="shared" si="666"/>
        <v>-45.401991144190418</v>
      </c>
      <c r="N3479" s="69">
        <f t="shared" si="667"/>
        <v>7.8210089326184349</v>
      </c>
      <c r="O3479" s="69">
        <f t="shared" si="668"/>
        <v>-1.0824349169400681E-2</v>
      </c>
    </row>
    <row r="3480" spans="4:15" x14ac:dyDescent="0.3">
      <c r="D3480" s="65">
        <f t="shared" si="658"/>
        <v>3478</v>
      </c>
      <c r="E3480" s="66">
        <f t="shared" si="659"/>
        <v>6.955999999999456</v>
      </c>
      <c r="F3480" s="72">
        <f t="shared" si="660"/>
        <v>-5.6165777197382249E-3</v>
      </c>
      <c r="G3480" s="77">
        <f t="shared" si="661"/>
        <v>-3.2514632962943324E-5</v>
      </c>
      <c r="H3480" s="69">
        <f t="shared" si="662"/>
        <v>4.7528825721950769E-3</v>
      </c>
      <c r="I3480" s="66">
        <f t="shared" si="663"/>
        <v>-8.3182543295895943</v>
      </c>
      <c r="J3480" s="73">
        <f t="shared" si="664"/>
        <v>8.3182556874400522</v>
      </c>
      <c r="K3480" s="66">
        <f t="shared" si="657"/>
        <v>1.1789273618097149</v>
      </c>
      <c r="L3480" s="69">
        <f t="shared" si="665"/>
        <v>10.807203166434666</v>
      </c>
      <c r="M3480" s="66">
        <f t="shared" si="666"/>
        <v>-45.418627652718953</v>
      </c>
      <c r="N3480" s="69">
        <f t="shared" si="667"/>
        <v>7.8210089326184349</v>
      </c>
      <c r="O3480" s="69">
        <f t="shared" si="668"/>
        <v>-1.0824349169400681E-2</v>
      </c>
    </row>
    <row r="3481" spans="4:15" x14ac:dyDescent="0.3">
      <c r="D3481" s="65">
        <f t="shared" si="658"/>
        <v>3479</v>
      </c>
      <c r="E3481" s="66">
        <f t="shared" si="659"/>
        <v>6.9579999999994557</v>
      </c>
      <c r="F3481" s="72">
        <f t="shared" si="660"/>
        <v>-5.6033033118293137E-3</v>
      </c>
      <c r="G3481" s="77">
        <f t="shared" si="661"/>
        <v>-3.2368354700551549E-5</v>
      </c>
      <c r="H3481" s="69">
        <f t="shared" si="662"/>
        <v>4.7416494167556002E-3</v>
      </c>
      <c r="I3481" s="66">
        <f t="shared" si="663"/>
        <v>-8.3182543946188598</v>
      </c>
      <c r="J3481" s="73">
        <f t="shared" si="664"/>
        <v>8.3182557460584956</v>
      </c>
      <c r="K3481" s="66">
        <f t="shared" si="657"/>
        <v>1.1789273700995668</v>
      </c>
      <c r="L3481" s="69">
        <f t="shared" si="665"/>
        <v>10.80721267219981</v>
      </c>
      <c r="M3481" s="66">
        <f t="shared" si="666"/>
        <v>-45.435264161378136</v>
      </c>
      <c r="N3481" s="69">
        <f t="shared" si="667"/>
        <v>7.8210089326184349</v>
      </c>
      <c r="O3481" s="69">
        <f t="shared" si="668"/>
        <v>-1.0824349169400681E-2</v>
      </c>
    </row>
    <row r="3482" spans="4:15" x14ac:dyDescent="0.3">
      <c r="D3482" s="65">
        <f t="shared" si="658"/>
        <v>3480</v>
      </c>
      <c r="E3482" s="66">
        <f t="shared" si="659"/>
        <v>6.9599999999994555</v>
      </c>
      <c r="F3482" s="72">
        <f t="shared" si="660"/>
        <v>-5.5900602768298247E-3</v>
      </c>
      <c r="G3482" s="77">
        <f t="shared" si="661"/>
        <v>-3.2222732823328215E-5</v>
      </c>
      <c r="H3482" s="69">
        <f t="shared" si="662"/>
        <v>4.7304428101319412E-3</v>
      </c>
      <c r="I3482" s="66">
        <f t="shared" si="663"/>
        <v>-8.3182544593555701</v>
      </c>
      <c r="J3482" s="73">
        <f t="shared" si="664"/>
        <v>8.3182558044146493</v>
      </c>
      <c r="K3482" s="66">
        <f t="shared" si="657"/>
        <v>1.1789273783523255</v>
      </c>
      <c r="L3482" s="69">
        <f t="shared" si="665"/>
        <v>10.807222155498645</v>
      </c>
      <c r="M3482" s="66">
        <f t="shared" si="666"/>
        <v>-45.451900670167376</v>
      </c>
      <c r="N3482" s="69">
        <f t="shared" si="667"/>
        <v>7.8210089326184349</v>
      </c>
      <c r="O3482" s="69">
        <f t="shared" si="668"/>
        <v>-1.0824349169400681E-2</v>
      </c>
    </row>
    <row r="3483" spans="4:15" x14ac:dyDescent="0.3">
      <c r="D3483" s="65">
        <f t="shared" si="658"/>
        <v>3481</v>
      </c>
      <c r="E3483" s="66">
        <f t="shared" si="659"/>
        <v>6.9619999999994553</v>
      </c>
      <c r="F3483" s="72">
        <f t="shared" si="660"/>
        <v>-5.5768485405944569E-3</v>
      </c>
      <c r="G3483" s="77">
        <f t="shared" si="661"/>
        <v>-3.2077764396731823E-5</v>
      </c>
      <c r="H3483" s="69">
        <f t="shared" si="662"/>
        <v>4.7192626895782817E-3</v>
      </c>
      <c r="I3483" s="66">
        <f t="shared" si="663"/>
        <v>-8.3182545238010359</v>
      </c>
      <c r="J3483" s="73">
        <f t="shared" si="664"/>
        <v>8.3182558625096839</v>
      </c>
      <c r="K3483" s="66">
        <f t="shared" si="657"/>
        <v>1.1789273865681567</v>
      </c>
      <c r="L3483" s="69">
        <f t="shared" si="665"/>
        <v>10.807231616384264</v>
      </c>
      <c r="M3483" s="66">
        <f t="shared" si="666"/>
        <v>-45.468537179086084</v>
      </c>
      <c r="N3483" s="69">
        <f t="shared" si="667"/>
        <v>7.8210089326184349</v>
      </c>
      <c r="O3483" s="69">
        <f t="shared" si="668"/>
        <v>-1.0824349169400681E-2</v>
      </c>
    </row>
    <row r="3484" spans="4:15" x14ac:dyDescent="0.3">
      <c r="D3484" s="65">
        <f t="shared" si="658"/>
        <v>3482</v>
      </c>
      <c r="E3484" s="66">
        <f t="shared" si="659"/>
        <v>6.9639999999994551</v>
      </c>
      <c r="F3484" s="72">
        <f t="shared" si="660"/>
        <v>-5.5636680291531338E-3</v>
      </c>
      <c r="G3484" s="77">
        <f t="shared" si="661"/>
        <v>-3.1933446496879014E-5</v>
      </c>
      <c r="H3484" s="69">
        <f t="shared" si="662"/>
        <v>4.7081089924970931E-3</v>
      </c>
      <c r="I3484" s="66">
        <f t="shared" si="663"/>
        <v>-8.3182545879565648</v>
      </c>
      <c r="J3484" s="73">
        <f t="shared" si="664"/>
        <v>8.3182559203447646</v>
      </c>
      <c r="K3484" s="66">
        <f t="shared" si="657"/>
        <v>1.178927394747225</v>
      </c>
      <c r="L3484" s="69">
        <f t="shared" si="665"/>
        <v>10.807241054909644</v>
      </c>
      <c r="M3484" s="66">
        <f t="shared" si="666"/>
        <v>-45.485173688133685</v>
      </c>
      <c r="N3484" s="69">
        <f t="shared" si="667"/>
        <v>7.8210089326184349</v>
      </c>
      <c r="O3484" s="69">
        <f t="shared" si="668"/>
        <v>-1.0824349169400681E-2</v>
      </c>
    </row>
    <row r="3485" spans="4:15" x14ac:dyDescent="0.3">
      <c r="D3485" s="65">
        <f t="shared" si="658"/>
        <v>3483</v>
      </c>
      <c r="E3485" s="66">
        <f t="shared" si="659"/>
        <v>6.9659999999994549</v>
      </c>
      <c r="F3485" s="72">
        <f t="shared" si="660"/>
        <v>-5.5505186687105799E-3</v>
      </c>
      <c r="G3485" s="77">
        <f t="shared" si="661"/>
        <v>-3.1789776215873644E-5</v>
      </c>
      <c r="H3485" s="69">
        <f t="shared" si="662"/>
        <v>4.6969816564387873E-3</v>
      </c>
      <c r="I3485" s="66">
        <f t="shared" si="663"/>
        <v>-8.318254651823457</v>
      </c>
      <c r="J3485" s="73">
        <f t="shared" si="664"/>
        <v>8.3182559779210496</v>
      </c>
      <c r="K3485" s="66">
        <f t="shared" si="657"/>
        <v>1.1789274028896941</v>
      </c>
      <c r="L3485" s="69">
        <f t="shared" si="665"/>
        <v>10.807250471127629</v>
      </c>
      <c r="M3485" s="66">
        <f t="shared" si="666"/>
        <v>-45.501810197309595</v>
      </c>
      <c r="N3485" s="69">
        <f t="shared" si="667"/>
        <v>7.8210089326184349</v>
      </c>
      <c r="O3485" s="69">
        <f t="shared" si="668"/>
        <v>-1.0824349169400681E-2</v>
      </c>
    </row>
    <row r="3486" spans="4:15" x14ac:dyDescent="0.3">
      <c r="D3486" s="65">
        <f t="shared" si="658"/>
        <v>3484</v>
      </c>
      <c r="E3486" s="66">
        <f t="shared" si="659"/>
        <v>6.9679999999994546</v>
      </c>
      <c r="F3486" s="72">
        <f t="shared" si="660"/>
        <v>-5.5374003856459133E-3</v>
      </c>
      <c r="G3486" s="77">
        <f t="shared" si="661"/>
        <v>-3.164675065470135E-5</v>
      </c>
      <c r="H3486" s="69">
        <f t="shared" si="662"/>
        <v>4.6858806191013664E-3</v>
      </c>
      <c r="I3486" s="66">
        <f t="shared" si="663"/>
        <v>-8.3182547154030093</v>
      </c>
      <c r="J3486" s="73">
        <f t="shared" si="664"/>
        <v>8.3182560352396919</v>
      </c>
      <c r="K3486" s="66">
        <f t="shared" si="657"/>
        <v>1.1789274109957273</v>
      </c>
      <c r="L3486" s="69">
        <f t="shared" si="665"/>
        <v>10.807259865090941</v>
      </c>
      <c r="M3486" s="66">
        <f t="shared" si="666"/>
        <v>-45.51844670661324</v>
      </c>
      <c r="N3486" s="69">
        <f t="shared" si="667"/>
        <v>7.8210089326184349</v>
      </c>
      <c r="O3486" s="69">
        <f t="shared" si="668"/>
        <v>-1.0824349169400681E-2</v>
      </c>
    </row>
    <row r="3487" spans="4:15" x14ac:dyDescent="0.3">
      <c r="D3487" s="65">
        <f t="shared" si="658"/>
        <v>3485</v>
      </c>
      <c r="E3487" s="66">
        <f t="shared" si="659"/>
        <v>6.9699999999994544</v>
      </c>
      <c r="F3487" s="72">
        <f t="shared" si="660"/>
        <v>-5.5243131065122299E-3</v>
      </c>
      <c r="G3487" s="77">
        <f t="shared" si="661"/>
        <v>-3.1504366928558625E-5</v>
      </c>
      <c r="H3487" s="69">
        <f t="shared" si="662"/>
        <v>4.6748058183300745E-3</v>
      </c>
      <c r="I3487" s="66">
        <f t="shared" si="663"/>
        <v>-8.3182547786965113</v>
      </c>
      <c r="J3487" s="73">
        <f t="shared" si="664"/>
        <v>8.318256092301846</v>
      </c>
      <c r="K3487" s="66">
        <f t="shared" si="657"/>
        <v>1.1789274190654879</v>
      </c>
      <c r="L3487" s="69">
        <f t="shared" si="665"/>
        <v>10.80726923685218</v>
      </c>
      <c r="M3487" s="66">
        <f t="shared" si="666"/>
        <v>-45.535083216044043</v>
      </c>
      <c r="N3487" s="69">
        <f t="shared" si="667"/>
        <v>7.8210089326184349</v>
      </c>
      <c r="O3487" s="69">
        <f t="shared" si="668"/>
        <v>-1.0824349169400681E-2</v>
      </c>
    </row>
    <row r="3488" spans="4:15" x14ac:dyDescent="0.3">
      <c r="D3488" s="65">
        <f t="shared" si="658"/>
        <v>3486</v>
      </c>
      <c r="E3488" s="66">
        <f t="shared" si="659"/>
        <v>6.9719999999994542</v>
      </c>
      <c r="F3488" s="72">
        <f t="shared" si="660"/>
        <v>-5.5112567580362006E-3</v>
      </c>
      <c r="G3488" s="77">
        <f t="shared" si="661"/>
        <v>-3.1362622159747389E-5</v>
      </c>
      <c r="H3488" s="69">
        <f t="shared" si="662"/>
        <v>4.6637571921170498E-3</v>
      </c>
      <c r="I3488" s="66">
        <f t="shared" si="663"/>
        <v>-8.3182548417052455</v>
      </c>
      <c r="J3488" s="73">
        <f t="shared" si="664"/>
        <v>8.3182561491086524</v>
      </c>
      <c r="K3488" s="66">
        <f t="shared" si="657"/>
        <v>1.178927427099137</v>
      </c>
      <c r="L3488" s="69">
        <f t="shared" si="665"/>
        <v>10.807278586463816</v>
      </c>
      <c r="M3488" s="66">
        <f t="shared" si="666"/>
        <v>-45.551719725601437</v>
      </c>
      <c r="N3488" s="69">
        <f t="shared" si="667"/>
        <v>7.8210089326184349</v>
      </c>
      <c r="O3488" s="69">
        <f t="shared" si="668"/>
        <v>-1.0824349169400681E-2</v>
      </c>
    </row>
    <row r="3489" spans="4:15" x14ac:dyDescent="0.3">
      <c r="D3489" s="65">
        <f t="shared" si="658"/>
        <v>3487</v>
      </c>
      <c r="E3489" s="66">
        <f t="shared" si="659"/>
        <v>6.973999999999454</v>
      </c>
      <c r="F3489" s="72">
        <f t="shared" si="660"/>
        <v>-5.4982312671176493E-3</v>
      </c>
      <c r="G3489" s="77">
        <f t="shared" si="661"/>
        <v>-3.1221513495438558E-5</v>
      </c>
      <c r="H3489" s="69">
        <f t="shared" si="662"/>
        <v>4.6527346786009779E-3</v>
      </c>
      <c r="I3489" s="66">
        <f t="shared" si="663"/>
        <v>-8.3182549044304892</v>
      </c>
      <c r="J3489" s="73">
        <f t="shared" si="664"/>
        <v>8.3182562056612497</v>
      </c>
      <c r="K3489" s="66">
        <f t="shared" si="657"/>
        <v>1.178927435096836</v>
      </c>
      <c r="L3489" s="69">
        <f t="shared" si="665"/>
        <v>10.8072879139782</v>
      </c>
      <c r="M3489" s="66">
        <f t="shared" si="666"/>
        <v>-45.568356235284845</v>
      </c>
      <c r="N3489" s="69">
        <f t="shared" si="667"/>
        <v>7.8210089326184349</v>
      </c>
      <c r="O3489" s="69">
        <f t="shared" si="668"/>
        <v>-1.0824349169400681E-2</v>
      </c>
    </row>
    <row r="3490" spans="4:15" x14ac:dyDescent="0.3">
      <c r="D3490" s="65">
        <f t="shared" si="658"/>
        <v>3488</v>
      </c>
      <c r="E3490" s="66">
        <f t="shared" si="659"/>
        <v>6.9759999999994537</v>
      </c>
      <c r="F3490" s="72">
        <f t="shared" si="660"/>
        <v>-5.4852365608291523E-3</v>
      </c>
      <c r="G3490" s="77">
        <f t="shared" si="661"/>
        <v>-3.1081038086355761E-5</v>
      </c>
      <c r="H3490" s="69">
        <f t="shared" si="662"/>
        <v>4.6417382160667429E-3</v>
      </c>
      <c r="I3490" s="66">
        <f t="shared" si="663"/>
        <v>-8.318254966873516</v>
      </c>
      <c r="J3490" s="73">
        <f t="shared" si="664"/>
        <v>8.3182562619607712</v>
      </c>
      <c r="K3490" s="66">
        <f t="shared" si="657"/>
        <v>1.1789274430587446</v>
      </c>
      <c r="L3490" s="69">
        <f t="shared" si="665"/>
        <v>10.807297219447557</v>
      </c>
      <c r="M3490" s="66">
        <f t="shared" si="666"/>
        <v>-45.584992745093707</v>
      </c>
      <c r="N3490" s="69">
        <f t="shared" si="667"/>
        <v>7.8210089326184349</v>
      </c>
      <c r="O3490" s="69">
        <f t="shared" si="668"/>
        <v>-1.0824349169400681E-2</v>
      </c>
    </row>
    <row r="3491" spans="4:15" x14ac:dyDescent="0.3">
      <c r="D3491" s="65">
        <f t="shared" si="658"/>
        <v>3489</v>
      </c>
      <c r="E3491" s="66">
        <f t="shared" si="659"/>
        <v>6.9779999999994535</v>
      </c>
      <c r="F3491" s="72">
        <f t="shared" si="660"/>
        <v>-5.4722725664156239E-3</v>
      </c>
      <c r="G3491" s="77">
        <f t="shared" si="661"/>
        <v>-3.0941193102762554E-5</v>
      </c>
      <c r="H3491" s="69">
        <f t="shared" si="662"/>
        <v>4.6307677429450848E-3</v>
      </c>
      <c r="I3491" s="66">
        <f t="shared" si="663"/>
        <v>-8.3182550290355923</v>
      </c>
      <c r="J3491" s="73">
        <f t="shared" si="664"/>
        <v>8.3182563180083484</v>
      </c>
      <c r="K3491" s="66">
        <f t="shared" si="657"/>
        <v>1.1789274509850232</v>
      </c>
      <c r="L3491" s="69">
        <f t="shared" si="665"/>
        <v>10.807306502923989</v>
      </c>
      <c r="M3491" s="66">
        <f t="shared" si="666"/>
        <v>-45.601629255027454</v>
      </c>
      <c r="N3491" s="69">
        <f t="shared" si="667"/>
        <v>7.8210089326184349</v>
      </c>
      <c r="O3491" s="69">
        <f t="shared" si="668"/>
        <v>-1.0824349169400681E-2</v>
      </c>
    </row>
    <row r="3492" spans="4:15" x14ac:dyDescent="0.3">
      <c r="D3492" s="65">
        <f t="shared" si="658"/>
        <v>3490</v>
      </c>
      <c r="E3492" s="66">
        <f t="shared" si="659"/>
        <v>6.9799999999994533</v>
      </c>
      <c r="F3492" s="72">
        <f t="shared" si="660"/>
        <v>-5.4593392112939178E-3</v>
      </c>
      <c r="G3492" s="77">
        <f t="shared" si="661"/>
        <v>-3.0801975718475205E-5</v>
      </c>
      <c r="H3492" s="69">
        <f t="shared" si="662"/>
        <v>4.6198231978122539E-3</v>
      </c>
      <c r="I3492" s="66">
        <f t="shared" si="663"/>
        <v>-8.3182550909179778</v>
      </c>
      <c r="J3492" s="73">
        <f t="shared" si="664"/>
        <v>8.3182563738051023</v>
      </c>
      <c r="K3492" s="66">
        <f t="shared" si="657"/>
        <v>1.1789274588758301</v>
      </c>
      <c r="L3492" s="69">
        <f t="shared" si="665"/>
        <v>10.807315764459474</v>
      </c>
      <c r="M3492" s="66">
        <f t="shared" si="666"/>
        <v>-45.618265765085525</v>
      </c>
      <c r="N3492" s="69">
        <f t="shared" si="667"/>
        <v>7.8210089326184349</v>
      </c>
      <c r="O3492" s="69">
        <f t="shared" si="668"/>
        <v>-1.0824349169400681E-2</v>
      </c>
    </row>
    <row r="3493" spans="4:15" x14ac:dyDescent="0.3">
      <c r="D3493" s="65">
        <f t="shared" si="658"/>
        <v>3491</v>
      </c>
      <c r="E3493" s="66">
        <f t="shared" si="659"/>
        <v>6.9819999999994531</v>
      </c>
      <c r="F3493" s="72">
        <f t="shared" si="660"/>
        <v>-5.4464364230524115E-3</v>
      </c>
      <c r="G3493" s="77">
        <f t="shared" si="661"/>
        <v>-3.0663383130402622E-5</v>
      </c>
      <c r="H3493" s="69">
        <f t="shared" si="662"/>
        <v>4.6089045193896663E-3</v>
      </c>
      <c r="I3493" s="66">
        <f t="shared" si="663"/>
        <v>-8.3182551525219299</v>
      </c>
      <c r="J3493" s="73">
        <f t="shared" si="664"/>
        <v>8.3182564293521573</v>
      </c>
      <c r="K3493" s="66">
        <f t="shared" si="657"/>
        <v>1.1789274667313245</v>
      </c>
      <c r="L3493" s="69">
        <f t="shared" si="665"/>
        <v>10.80732500410587</v>
      </c>
      <c r="M3493" s="66">
        <f t="shared" si="666"/>
        <v>-45.634902275267358</v>
      </c>
      <c r="N3493" s="69">
        <f t="shared" si="667"/>
        <v>7.8210089326184349</v>
      </c>
      <c r="O3493" s="69">
        <f t="shared" si="668"/>
        <v>-1.0824349169400681E-2</v>
      </c>
    </row>
    <row r="3494" spans="4:15" x14ac:dyDescent="0.3">
      <c r="D3494" s="65">
        <f t="shared" si="658"/>
        <v>3492</v>
      </c>
      <c r="E3494" s="66">
        <f t="shared" si="659"/>
        <v>6.9839999999994529</v>
      </c>
      <c r="F3494" s="72">
        <f t="shared" si="660"/>
        <v>-5.4335641294506118E-3</v>
      </c>
      <c r="G3494" s="77">
        <f t="shared" si="661"/>
        <v>-3.0525412533677354E-5</v>
      </c>
      <c r="H3494" s="69">
        <f t="shared" si="662"/>
        <v>4.5980116465435617E-3</v>
      </c>
      <c r="I3494" s="66">
        <f t="shared" si="663"/>
        <v>-8.3182552138486958</v>
      </c>
      <c r="J3494" s="73">
        <f t="shared" si="664"/>
        <v>8.3182564846506217</v>
      </c>
      <c r="K3494" s="66">
        <f t="shared" si="657"/>
        <v>1.1789274745516631</v>
      </c>
      <c r="L3494" s="69">
        <f t="shared" si="665"/>
        <v>10.807334221914909</v>
      </c>
      <c r="M3494" s="66">
        <f t="shared" si="666"/>
        <v>-45.651538785572399</v>
      </c>
      <c r="N3494" s="69">
        <f t="shared" si="667"/>
        <v>7.8210089326184349</v>
      </c>
      <c r="O3494" s="69">
        <f t="shared" si="668"/>
        <v>-1.0824349169400681E-2</v>
      </c>
    </row>
    <row r="3495" spans="4:15" x14ac:dyDescent="0.3">
      <c r="D3495" s="65">
        <f t="shared" si="658"/>
        <v>3493</v>
      </c>
      <c r="E3495" s="66">
        <f t="shared" si="659"/>
        <v>6.9859999999994526</v>
      </c>
      <c r="F3495" s="72">
        <f t="shared" si="660"/>
        <v>-5.4207222584187354E-3</v>
      </c>
      <c r="G3495" s="77">
        <f t="shared" si="661"/>
        <v>-3.0388061151853663E-5</v>
      </c>
      <c r="H3495" s="69">
        <f t="shared" si="662"/>
        <v>4.5871445182846604E-3</v>
      </c>
      <c r="I3495" s="66">
        <f t="shared" si="663"/>
        <v>-8.3182552748995207</v>
      </c>
      <c r="J3495" s="73">
        <f t="shared" si="664"/>
        <v>8.3182565397016059</v>
      </c>
      <c r="K3495" s="66">
        <f t="shared" si="657"/>
        <v>1.1789274823370031</v>
      </c>
      <c r="L3495" s="69">
        <f t="shared" si="665"/>
        <v>10.807343417938203</v>
      </c>
      <c r="M3495" s="66">
        <f t="shared" si="666"/>
        <v>-45.668175296000094</v>
      </c>
      <c r="N3495" s="69">
        <f t="shared" si="667"/>
        <v>7.8210089326184349</v>
      </c>
      <c r="O3495" s="69">
        <f t="shared" si="668"/>
        <v>-1.0824349169400681E-2</v>
      </c>
    </row>
    <row r="3496" spans="4:15" x14ac:dyDescent="0.3">
      <c r="D3496" s="65">
        <f t="shared" si="658"/>
        <v>3494</v>
      </c>
      <c r="E3496" s="66">
        <f t="shared" si="659"/>
        <v>6.9879999999994524</v>
      </c>
      <c r="F3496" s="72">
        <f t="shared" si="660"/>
        <v>-5.4079107380573194E-3</v>
      </c>
      <c r="G3496" s="77">
        <f t="shared" si="661"/>
        <v>-3.0251326212038521E-5</v>
      </c>
      <c r="H3496" s="69">
        <f t="shared" si="662"/>
        <v>4.5763030737678229E-3</v>
      </c>
      <c r="I3496" s="66">
        <f t="shared" si="663"/>
        <v>-8.3182553356756426</v>
      </c>
      <c r="J3496" s="73">
        <f t="shared" si="664"/>
        <v>8.3182565945062148</v>
      </c>
      <c r="K3496" s="66">
        <f t="shared" si="657"/>
        <v>1.1789274900875002</v>
      </c>
      <c r="L3496" s="69">
        <f t="shared" si="665"/>
        <v>10.80735259222724</v>
      </c>
      <c r="M3496" s="66">
        <f t="shared" si="666"/>
        <v>-45.684811806549895</v>
      </c>
      <c r="N3496" s="69">
        <f t="shared" si="667"/>
        <v>7.8210089326184349</v>
      </c>
      <c r="O3496" s="69">
        <f t="shared" si="668"/>
        <v>-1.0824349169400681E-2</v>
      </c>
    </row>
    <row r="3497" spans="4:15" x14ac:dyDescent="0.3">
      <c r="D3497" s="65">
        <f t="shared" si="658"/>
        <v>3495</v>
      </c>
      <c r="E3497" s="66">
        <f t="shared" si="659"/>
        <v>6.9899999999994522</v>
      </c>
      <c r="F3497" s="72">
        <f t="shared" si="660"/>
        <v>-5.3951294966368118E-3</v>
      </c>
      <c r="G3497" s="77">
        <f t="shared" si="661"/>
        <v>-3.0115204957326114E-5</v>
      </c>
      <c r="H3497" s="69">
        <f t="shared" si="662"/>
        <v>4.5654872522917084E-3</v>
      </c>
      <c r="I3497" s="66">
        <f t="shared" si="663"/>
        <v>-8.3182553961782943</v>
      </c>
      <c r="J3497" s="73">
        <f t="shared" si="664"/>
        <v>8.3182566490655461</v>
      </c>
      <c r="K3497" s="66">
        <f t="shared" si="657"/>
        <v>1.1789274978033104</v>
      </c>
      <c r="L3497" s="69">
        <f t="shared" si="665"/>
        <v>10.807361744833386</v>
      </c>
      <c r="M3497" s="66">
        <f t="shared" si="666"/>
        <v>-45.701448317221249</v>
      </c>
      <c r="N3497" s="69">
        <f t="shared" si="667"/>
        <v>7.8210089326184349</v>
      </c>
      <c r="O3497" s="69">
        <f t="shared" si="668"/>
        <v>-1.0824349169400681E-2</v>
      </c>
    </row>
    <row r="3498" spans="4:15" x14ac:dyDescent="0.3">
      <c r="D3498" s="65">
        <f t="shared" si="658"/>
        <v>3496</v>
      </c>
      <c r="E3498" s="66">
        <f t="shared" si="659"/>
        <v>6.991999999999452</v>
      </c>
      <c r="F3498" s="72">
        <f t="shared" si="660"/>
        <v>-5.3823784625971743E-3</v>
      </c>
      <c r="G3498" s="77">
        <f t="shared" si="661"/>
        <v>-2.9979694637916054E-5</v>
      </c>
      <c r="H3498" s="69">
        <f t="shared" si="662"/>
        <v>4.5546969932984344E-3</v>
      </c>
      <c r="I3498" s="66">
        <f t="shared" si="663"/>
        <v>-8.3182554564087035</v>
      </c>
      <c r="J3498" s="73">
        <f t="shared" si="664"/>
        <v>8.3182567033806958</v>
      </c>
      <c r="K3498" s="66">
        <f t="shared" si="657"/>
        <v>1.178927505484588</v>
      </c>
      <c r="L3498" s="69">
        <f t="shared" si="665"/>
        <v>10.807370875807891</v>
      </c>
      <c r="M3498" s="66">
        <f t="shared" si="666"/>
        <v>-45.718084828013609</v>
      </c>
      <c r="N3498" s="69">
        <f t="shared" si="667"/>
        <v>7.8210089326184349</v>
      </c>
      <c r="O3498" s="69">
        <f t="shared" si="668"/>
        <v>-1.0824349169400681E-2</v>
      </c>
    </row>
    <row r="3499" spans="4:15" x14ac:dyDescent="0.3">
      <c r="D3499" s="65">
        <f t="shared" si="658"/>
        <v>3497</v>
      </c>
      <c r="E3499" s="66">
        <f t="shared" si="659"/>
        <v>6.9939999999994518</v>
      </c>
      <c r="F3499" s="72">
        <f t="shared" si="660"/>
        <v>-5.3696575645474764E-3</v>
      </c>
      <c r="G3499" s="77">
        <f t="shared" si="661"/>
        <v>-2.9844792523547881E-5</v>
      </c>
      <c r="H3499" s="69">
        <f t="shared" si="662"/>
        <v>4.5439322363732401E-3</v>
      </c>
      <c r="I3499" s="66">
        <f t="shared" si="663"/>
        <v>-8.318255516368092</v>
      </c>
      <c r="J3499" s="73">
        <f t="shared" si="664"/>
        <v>8.3182567574527511</v>
      </c>
      <c r="K3499" s="66">
        <f t="shared" si="657"/>
        <v>1.1789275131314871</v>
      </c>
      <c r="L3499" s="69">
        <f t="shared" si="665"/>
        <v>10.807379985201877</v>
      </c>
      <c r="M3499" s="66">
        <f t="shared" si="666"/>
        <v>-45.734721338926427</v>
      </c>
      <c r="N3499" s="69">
        <f t="shared" si="667"/>
        <v>7.8210089326184349</v>
      </c>
      <c r="O3499" s="69">
        <f t="shared" si="668"/>
        <v>-1.0824349169400681E-2</v>
      </c>
    </row>
    <row r="3500" spans="4:15" x14ac:dyDescent="0.3">
      <c r="D3500" s="65">
        <f t="shared" si="658"/>
        <v>3498</v>
      </c>
      <c r="E3500" s="66">
        <f t="shared" si="659"/>
        <v>6.9959999999994515</v>
      </c>
      <c r="F3500" s="72">
        <f t="shared" si="660"/>
        <v>-5.3569667312655007E-3</v>
      </c>
      <c r="G3500" s="77">
        <f t="shared" si="661"/>
        <v>-2.9710495891066557E-5</v>
      </c>
      <c r="H3500" s="69">
        <f t="shared" si="662"/>
        <v>4.5331929212441453E-3</v>
      </c>
      <c r="I3500" s="66">
        <f t="shared" si="663"/>
        <v>-8.3182555760576768</v>
      </c>
      <c r="J3500" s="73">
        <f t="shared" si="664"/>
        <v>8.318256811282799</v>
      </c>
      <c r="K3500" s="66">
        <f t="shared" si="657"/>
        <v>1.1789275207441616</v>
      </c>
      <c r="L3500" s="69">
        <f t="shared" si="665"/>
        <v>10.80738907306635</v>
      </c>
      <c r="M3500" s="66">
        <f t="shared" si="666"/>
        <v>-45.751357849959163</v>
      </c>
      <c r="N3500" s="69">
        <f t="shared" si="667"/>
        <v>7.8210089326184349</v>
      </c>
      <c r="O3500" s="69">
        <f t="shared" si="668"/>
        <v>-1.0824349169400681E-2</v>
      </c>
    </row>
    <row r="3501" spans="4:15" x14ac:dyDescent="0.3">
      <c r="D3501" s="65">
        <f t="shared" si="658"/>
        <v>3499</v>
      </c>
      <c r="E3501" s="66">
        <f t="shared" si="659"/>
        <v>6.9979999999994513</v>
      </c>
      <c r="F3501" s="72">
        <f t="shared" si="660"/>
        <v>-5.3443058916973442E-3</v>
      </c>
      <c r="G3501" s="77">
        <f t="shared" si="661"/>
        <v>-2.9576802024422477E-5</v>
      </c>
      <c r="H3501" s="69">
        <f t="shared" si="662"/>
        <v>4.5224789877816142E-3</v>
      </c>
      <c r="I3501" s="66">
        <f t="shared" si="663"/>
        <v>-8.3182556354786694</v>
      </c>
      <c r="J3501" s="73">
        <f t="shared" si="664"/>
        <v>8.3182568648719215</v>
      </c>
      <c r="K3501" s="66">
        <f t="shared" si="657"/>
        <v>1.1789275283227643</v>
      </c>
      <c r="L3501" s="69">
        <f t="shared" si="665"/>
        <v>10.807398139452193</v>
      </c>
      <c r="M3501" s="66">
        <f t="shared" si="666"/>
        <v>-45.767994361111278</v>
      </c>
      <c r="N3501" s="69">
        <f t="shared" si="667"/>
        <v>7.8210089326184349</v>
      </c>
      <c r="O3501" s="69">
        <f t="shared" si="668"/>
        <v>-1.0824349169400681E-2</v>
      </c>
    </row>
    <row r="3502" spans="4:15" x14ac:dyDescent="0.3">
      <c r="D3502" s="65">
        <f t="shared" si="658"/>
        <v>3500</v>
      </c>
      <c r="E3502" s="66">
        <f t="shared" si="659"/>
        <v>6.9999999999994511</v>
      </c>
      <c r="F3502" s="72">
        <f t="shared" si="660"/>
        <v>-5.3316749749570151E-3</v>
      </c>
      <c r="G3502" s="77">
        <f t="shared" si="661"/>
        <v>-2.9443708227105958E-5</v>
      </c>
      <c r="H3502" s="69">
        <f t="shared" si="662"/>
        <v>4.5117903759982194E-3</v>
      </c>
      <c r="I3502" s="66">
        <f t="shared" si="663"/>
        <v>-8.3182556946322741</v>
      </c>
      <c r="J3502" s="73">
        <f t="shared" si="664"/>
        <v>8.3182569182211878</v>
      </c>
      <c r="K3502" s="66">
        <f t="shared" si="657"/>
        <v>1.178927535867446</v>
      </c>
      <c r="L3502" s="69">
        <f t="shared" si="665"/>
        <v>10.807407184410168</v>
      </c>
      <c r="M3502" s="66">
        <f t="shared" si="666"/>
        <v>-45.784630872382237</v>
      </c>
      <c r="N3502" s="69">
        <f t="shared" si="667"/>
        <v>7.8210089326184349</v>
      </c>
      <c r="O3502" s="69">
        <f t="shared" si="668"/>
        <v>-1.0824349169400681E-2</v>
      </c>
    </row>
    <row r="3503" spans="4:15" x14ac:dyDescent="0.3">
      <c r="D3503" s="65">
        <f t="shared" si="658"/>
        <v>3501</v>
      </c>
      <c r="E3503" s="66">
        <f t="shared" si="659"/>
        <v>7.0019999999994509</v>
      </c>
      <c r="F3503" s="72">
        <f t="shared" si="660"/>
        <v>-5.3190739103260391E-3</v>
      </c>
      <c r="G3503" s="77">
        <f t="shared" si="661"/>
        <v>-2.9311211822147243E-5</v>
      </c>
      <c r="H3503" s="69">
        <f t="shared" si="662"/>
        <v>4.5011270260483056E-3</v>
      </c>
      <c r="I3503" s="66">
        <f t="shared" si="663"/>
        <v>-8.3182557535196899</v>
      </c>
      <c r="J3503" s="73">
        <f t="shared" si="664"/>
        <v>8.318256971331671</v>
      </c>
      <c r="K3503" s="66">
        <f t="shared" si="657"/>
        <v>1.1789275433783593</v>
      </c>
      <c r="L3503" s="69">
        <f t="shared" si="665"/>
        <v>10.80741620799092</v>
      </c>
      <c r="M3503" s="66">
        <f t="shared" si="666"/>
        <v>-45.801267383771503</v>
      </c>
      <c r="N3503" s="69">
        <f t="shared" si="667"/>
        <v>7.8210089326184349</v>
      </c>
      <c r="O3503" s="69">
        <f t="shared" si="668"/>
        <v>-1.0824349169400681E-2</v>
      </c>
    </row>
    <row r="3504" spans="4:15" x14ac:dyDescent="0.3">
      <c r="D3504" s="65">
        <f t="shared" si="658"/>
        <v>3502</v>
      </c>
      <c r="E3504" s="66">
        <f t="shared" si="659"/>
        <v>7.0039999999994507</v>
      </c>
      <c r="F3504" s="72">
        <f t="shared" si="660"/>
        <v>-5.3065026272530692E-3</v>
      </c>
      <c r="G3504" s="77">
        <f t="shared" si="661"/>
        <v>-2.9179310129023861E-5</v>
      </c>
      <c r="H3504" s="69">
        <f t="shared" si="662"/>
        <v>4.4904888782276537E-3</v>
      </c>
      <c r="I3504" s="66">
        <f t="shared" si="663"/>
        <v>-8.3182558121421142</v>
      </c>
      <c r="J3504" s="73">
        <f t="shared" si="664"/>
        <v>8.3182570242044349</v>
      </c>
      <c r="K3504" s="66">
        <f t="shared" si="657"/>
        <v>1.178927550855654</v>
      </c>
      <c r="L3504" s="69">
        <f t="shared" si="665"/>
        <v>10.807425210244972</v>
      </c>
      <c r="M3504" s="66">
        <f t="shared" si="666"/>
        <v>-45.81790389527854</v>
      </c>
      <c r="N3504" s="69">
        <f t="shared" si="667"/>
        <v>7.8210089326184349</v>
      </c>
      <c r="O3504" s="69">
        <f t="shared" si="668"/>
        <v>-1.0824349169400681E-2</v>
      </c>
    </row>
    <row r="3505" spans="4:15" x14ac:dyDescent="0.3">
      <c r="D3505" s="65">
        <f t="shared" si="658"/>
        <v>3503</v>
      </c>
      <c r="E3505" s="66">
        <f t="shared" si="659"/>
        <v>7.0059999999994504</v>
      </c>
      <c r="F3505" s="72">
        <f t="shared" si="660"/>
        <v>-5.2939610553534812E-3</v>
      </c>
      <c r="G3505" s="77">
        <f t="shared" si="661"/>
        <v>-2.9048000486753267E-5</v>
      </c>
      <c r="H3505" s="69">
        <f t="shared" si="662"/>
        <v>4.4798758729731472E-3</v>
      </c>
      <c r="I3505" s="66">
        <f t="shared" si="663"/>
        <v>-8.3182558705007352</v>
      </c>
      <c r="J3505" s="73">
        <f t="shared" si="664"/>
        <v>8.3182570768405437</v>
      </c>
      <c r="K3505" s="66">
        <f t="shared" si="657"/>
        <v>1.1789275582994809</v>
      </c>
      <c r="L3505" s="69">
        <f t="shared" si="665"/>
        <v>10.807434191222729</v>
      </c>
      <c r="M3505" s="66">
        <f t="shared" si="666"/>
        <v>-45.834540406902825</v>
      </c>
      <c r="N3505" s="69">
        <f t="shared" si="667"/>
        <v>7.8210089326184349</v>
      </c>
      <c r="O3505" s="69">
        <f t="shared" si="668"/>
        <v>-1.0824349169400681E-2</v>
      </c>
    </row>
    <row r="3506" spans="4:15" x14ac:dyDescent="0.3">
      <c r="D3506" s="65">
        <f t="shared" si="658"/>
        <v>3504</v>
      </c>
      <c r="E3506" s="66">
        <f t="shared" si="659"/>
        <v>7.0079999999994502</v>
      </c>
      <c r="F3506" s="72">
        <f t="shared" si="660"/>
        <v>-5.281449124408988E-3</v>
      </c>
      <c r="G3506" s="77">
        <f t="shared" si="661"/>
        <v>-2.8917280245011057E-5</v>
      </c>
      <c r="H3506" s="69">
        <f t="shared" si="662"/>
        <v>4.4692879508624406E-3</v>
      </c>
      <c r="I3506" s="66">
        <f t="shared" si="663"/>
        <v>-8.3182559285967361</v>
      </c>
      <c r="J3506" s="73">
        <f t="shared" si="664"/>
        <v>8.318257129241049</v>
      </c>
      <c r="K3506" s="66">
        <f t="shared" si="657"/>
        <v>1.1789275657099885</v>
      </c>
      <c r="L3506" s="69">
        <f t="shared" si="665"/>
        <v>10.807443150974475</v>
      </c>
      <c r="M3506" s="66">
        <f t="shared" si="666"/>
        <v>-45.851176918643823</v>
      </c>
      <c r="N3506" s="69">
        <f t="shared" si="667"/>
        <v>7.8210089326184349</v>
      </c>
      <c r="O3506" s="69">
        <f t="shared" si="668"/>
        <v>-1.0824349169400681E-2</v>
      </c>
    </row>
    <row r="3507" spans="4:15" x14ac:dyDescent="0.3">
      <c r="D3507" s="65">
        <f t="shared" si="658"/>
        <v>3505</v>
      </c>
      <c r="E3507" s="66">
        <f t="shared" si="659"/>
        <v>7.00999999999945</v>
      </c>
      <c r="F3507" s="72">
        <f t="shared" si="660"/>
        <v>-5.2689667643672396E-3</v>
      </c>
      <c r="G3507" s="77">
        <f t="shared" si="661"/>
        <v>-2.8787146769460037E-5</v>
      </c>
      <c r="H3507" s="69">
        <f t="shared" si="662"/>
        <v>4.4587250526136228E-3</v>
      </c>
      <c r="I3507" s="66">
        <f t="shared" si="663"/>
        <v>-8.3182559864312964</v>
      </c>
      <c r="J3507" s="73">
        <f t="shared" si="664"/>
        <v>8.3182571814070041</v>
      </c>
      <c r="K3507" s="66">
        <f t="shared" si="657"/>
        <v>1.1789275730873261</v>
      </c>
      <c r="L3507" s="69">
        <f t="shared" si="665"/>
        <v>10.807452089550377</v>
      </c>
      <c r="M3507" s="66">
        <f t="shared" si="666"/>
        <v>-45.867813430501016</v>
      </c>
      <c r="N3507" s="69">
        <f t="shared" si="667"/>
        <v>7.8210089326184349</v>
      </c>
      <c r="O3507" s="69">
        <f t="shared" si="668"/>
        <v>-1.0824349169400681E-2</v>
      </c>
    </row>
    <row r="3508" spans="4:15" x14ac:dyDescent="0.3">
      <c r="D3508" s="65">
        <f t="shared" si="658"/>
        <v>3506</v>
      </c>
      <c r="E3508" s="66">
        <f t="shared" si="659"/>
        <v>7.0119999999994498</v>
      </c>
      <c r="F3508" s="72">
        <f t="shared" si="660"/>
        <v>-5.256513905341439E-3</v>
      </c>
      <c r="G3508" s="77">
        <f t="shared" si="661"/>
        <v>-2.8657597429315729E-5</v>
      </c>
      <c r="H3508" s="69">
        <f t="shared" si="662"/>
        <v>4.4481871190848888E-3</v>
      </c>
      <c r="I3508" s="66">
        <f t="shared" si="663"/>
        <v>-8.3182560440055902</v>
      </c>
      <c r="J3508" s="73">
        <f t="shared" si="664"/>
        <v>8.3182572333394553</v>
      </c>
      <c r="K3508" s="66">
        <f t="shared" si="657"/>
        <v>1.1789275804316413</v>
      </c>
      <c r="L3508" s="69">
        <f t="shared" si="665"/>
        <v>10.807461007000482</v>
      </c>
      <c r="M3508" s="66">
        <f t="shared" si="666"/>
        <v>-45.884449942473879</v>
      </c>
      <c r="N3508" s="69">
        <f t="shared" si="667"/>
        <v>7.8210089326184349</v>
      </c>
      <c r="O3508" s="69">
        <f t="shared" si="668"/>
        <v>-1.0824349169400681E-2</v>
      </c>
    </row>
    <row r="3509" spans="4:15" x14ac:dyDescent="0.3">
      <c r="D3509" s="65">
        <f t="shared" si="658"/>
        <v>3507</v>
      </c>
      <c r="E3509" s="66">
        <f t="shared" si="659"/>
        <v>7.0139999999994496</v>
      </c>
      <c r="F3509" s="72">
        <f t="shared" si="660"/>
        <v>-5.244090477609941E-3</v>
      </c>
      <c r="G3509" s="77">
        <f t="shared" si="661"/>
        <v>-2.8528629613333578E-5</v>
      </c>
      <c r="H3509" s="69">
        <f t="shared" si="662"/>
        <v>4.437674091274206E-3</v>
      </c>
      <c r="I3509" s="66">
        <f t="shared" si="663"/>
        <v>-8.3182561013207845</v>
      </c>
      <c r="J3509" s="73">
        <f t="shared" si="664"/>
        <v>8.3182572850394454</v>
      </c>
      <c r="K3509" s="66">
        <f t="shared" si="657"/>
        <v>1.1789275877430816</v>
      </c>
      <c r="L3509" s="69">
        <f t="shared" si="665"/>
        <v>10.80746990337472</v>
      </c>
      <c r="M3509" s="66">
        <f t="shared" si="666"/>
        <v>-45.901086454561892</v>
      </c>
      <c r="N3509" s="69">
        <f t="shared" si="667"/>
        <v>7.8210089326184349</v>
      </c>
      <c r="O3509" s="69">
        <f t="shared" si="668"/>
        <v>-1.0824349169400681E-2</v>
      </c>
    </row>
    <row r="3510" spans="4:15" x14ac:dyDescent="0.3">
      <c r="D3510" s="65">
        <f t="shared" si="658"/>
        <v>3508</v>
      </c>
      <c r="E3510" s="66">
        <f t="shared" si="659"/>
        <v>7.0159999999994493</v>
      </c>
      <c r="F3510" s="72">
        <f t="shared" si="660"/>
        <v>-5.2316964116158717E-3</v>
      </c>
      <c r="G3510" s="77">
        <f t="shared" si="661"/>
        <v>-2.8400240715598102E-5</v>
      </c>
      <c r="H3510" s="69">
        <f t="shared" si="662"/>
        <v>4.4271859103189861E-3</v>
      </c>
      <c r="I3510" s="66">
        <f t="shared" si="663"/>
        <v>-8.318256158378043</v>
      </c>
      <c r="J3510" s="73">
        <f t="shared" si="664"/>
        <v>8.3182573365080099</v>
      </c>
      <c r="K3510" s="66">
        <f t="shared" si="657"/>
        <v>1.1789275950217939</v>
      </c>
      <c r="L3510" s="69">
        <f t="shared" si="665"/>
        <v>10.807478778722903</v>
      </c>
      <c r="M3510" s="66">
        <f t="shared" si="666"/>
        <v>-45.917722966764536</v>
      </c>
      <c r="N3510" s="69">
        <f t="shared" si="667"/>
        <v>7.8210089326184349</v>
      </c>
      <c r="O3510" s="69">
        <f t="shared" si="668"/>
        <v>-1.0824349169400681E-2</v>
      </c>
    </row>
    <row r="3511" spans="4:15" x14ac:dyDescent="0.3">
      <c r="D3511" s="65">
        <f t="shared" si="658"/>
        <v>3509</v>
      </c>
      <c r="E3511" s="66">
        <f t="shared" si="659"/>
        <v>7.0179999999994491</v>
      </c>
      <c r="F3511" s="72">
        <f t="shared" si="660"/>
        <v>-5.2193316379667339E-3</v>
      </c>
      <c r="G3511" s="77">
        <f t="shared" si="661"/>
        <v>-2.8272428146181028E-5</v>
      </c>
      <c r="H3511" s="69">
        <f t="shared" si="662"/>
        <v>4.4167225174957542E-3</v>
      </c>
      <c r="I3511" s="66">
        <f t="shared" si="663"/>
        <v>-8.3182562151785238</v>
      </c>
      <c r="J3511" s="73">
        <f t="shared" si="664"/>
        <v>8.3182573877461827</v>
      </c>
      <c r="K3511" s="66">
        <f t="shared" si="657"/>
        <v>1.1789276022679238</v>
      </c>
      <c r="L3511" s="69">
        <f t="shared" si="665"/>
        <v>10.807487633094723</v>
      </c>
      <c r="M3511" s="66">
        <f t="shared" si="666"/>
        <v>-45.934359479081294</v>
      </c>
      <c r="N3511" s="69">
        <f t="shared" si="667"/>
        <v>7.8210089326184349</v>
      </c>
      <c r="O3511" s="69">
        <f t="shared" si="668"/>
        <v>-1.0824349169400681E-2</v>
      </c>
    </row>
    <row r="3512" spans="4:15" x14ac:dyDescent="0.3">
      <c r="D3512" s="65">
        <f t="shared" si="658"/>
        <v>3510</v>
      </c>
      <c r="E3512" s="66">
        <f t="shared" si="659"/>
        <v>7.0199999999994489</v>
      </c>
      <c r="F3512" s="72">
        <f t="shared" si="660"/>
        <v>-5.2069960874340177E-3</v>
      </c>
      <c r="G3512" s="77">
        <f t="shared" si="661"/>
        <v>-2.8145189327588582E-5</v>
      </c>
      <c r="H3512" s="69">
        <f t="shared" si="662"/>
        <v>4.4062838542198212E-3</v>
      </c>
      <c r="I3512" s="66">
        <f t="shared" si="663"/>
        <v>-8.3182562717233797</v>
      </c>
      <c r="J3512" s="73">
        <f t="shared" si="664"/>
        <v>8.3182574387549906</v>
      </c>
      <c r="K3512" s="66">
        <f t="shared" si="657"/>
        <v>1.1789276094816168</v>
      </c>
      <c r="L3512" s="69">
        <f t="shared" si="665"/>
        <v>10.807496466539758</v>
      </c>
      <c r="M3512" s="66">
        <f t="shared" si="666"/>
        <v>-45.950995991511654</v>
      </c>
      <c r="N3512" s="69">
        <f t="shared" si="667"/>
        <v>7.8210089326184349</v>
      </c>
      <c r="O3512" s="69">
        <f t="shared" si="668"/>
        <v>-1.0824349169400681E-2</v>
      </c>
    </row>
    <row r="3513" spans="4:15" x14ac:dyDescent="0.3">
      <c r="D3513" s="65">
        <f t="shared" si="658"/>
        <v>3511</v>
      </c>
      <c r="E3513" s="66">
        <f t="shared" si="659"/>
        <v>7.0219999999994487</v>
      </c>
      <c r="F3513" s="72">
        <f t="shared" si="660"/>
        <v>-5.194689690952819E-3</v>
      </c>
      <c r="G3513" s="77">
        <f t="shared" si="661"/>
        <v>-2.8018521689432418E-5</v>
      </c>
      <c r="H3513" s="69">
        <f t="shared" si="662"/>
        <v>4.3958698620449529E-3</v>
      </c>
      <c r="I3513" s="66">
        <f t="shared" si="663"/>
        <v>-8.3182563280137582</v>
      </c>
      <c r="J3513" s="73">
        <f t="shared" si="664"/>
        <v>8.3182574895354602</v>
      </c>
      <c r="K3513" s="66">
        <f t="shared" si="657"/>
        <v>1.1789276166630183</v>
      </c>
      <c r="L3513" s="69">
        <f t="shared" si="665"/>
        <v>10.807505279107467</v>
      </c>
      <c r="M3513" s="66">
        <f t="shared" si="666"/>
        <v>-45.967632504055103</v>
      </c>
      <c r="N3513" s="69">
        <f t="shared" si="667"/>
        <v>7.8210089326184349</v>
      </c>
      <c r="O3513" s="69">
        <f t="shared" si="668"/>
        <v>-1.0824349169400681E-2</v>
      </c>
    </row>
    <row r="3514" spans="4:15" x14ac:dyDescent="0.3">
      <c r="D3514" s="65">
        <f t="shared" si="658"/>
        <v>3512</v>
      </c>
      <c r="E3514" s="66">
        <f t="shared" si="659"/>
        <v>7.0239999999994485</v>
      </c>
      <c r="F3514" s="72">
        <f t="shared" si="660"/>
        <v>-5.1824123796214471E-3</v>
      </c>
      <c r="G3514" s="77">
        <f t="shared" si="661"/>
        <v>-2.7892422670205974E-5</v>
      </c>
      <c r="H3514" s="69">
        <f t="shared" si="662"/>
        <v>4.3854804826630473E-3</v>
      </c>
      <c r="I3514" s="66">
        <f t="shared" si="663"/>
        <v>-8.3182563840508017</v>
      </c>
      <c r="J3514" s="73">
        <f t="shared" si="664"/>
        <v>8.3182575400886076</v>
      </c>
      <c r="K3514" s="66">
        <f t="shared" si="657"/>
        <v>1.1789276238122717</v>
      </c>
      <c r="L3514" s="69">
        <f t="shared" si="665"/>
        <v>10.807514070847191</v>
      </c>
      <c r="M3514" s="66">
        <f t="shared" si="666"/>
        <v>-45.984269016711131</v>
      </c>
      <c r="N3514" s="69">
        <f t="shared" si="667"/>
        <v>7.8210089326184349</v>
      </c>
      <c r="O3514" s="69">
        <f t="shared" si="668"/>
        <v>-1.0824349169400681E-2</v>
      </c>
    </row>
    <row r="3515" spans="4:15" x14ac:dyDescent="0.3">
      <c r="D3515" s="65">
        <f t="shared" si="658"/>
        <v>3513</v>
      </c>
      <c r="E3515" s="66">
        <f t="shared" si="659"/>
        <v>7.0259999999994482</v>
      </c>
      <c r="F3515" s="72">
        <f t="shared" si="660"/>
        <v>-5.170164084701041E-3</v>
      </c>
      <c r="G3515" s="77">
        <f t="shared" si="661"/>
        <v>-2.7766889727942612E-5</v>
      </c>
      <c r="H3515" s="69">
        <f t="shared" si="662"/>
        <v>4.3751156579038041E-3</v>
      </c>
      <c r="I3515" s="66">
        <f t="shared" si="663"/>
        <v>-8.3182564398356469</v>
      </c>
      <c r="J3515" s="73">
        <f t="shared" si="664"/>
        <v>8.318257590415449</v>
      </c>
      <c r="K3515" s="66">
        <f t="shared" si="657"/>
        <v>1.1789276309295207</v>
      </c>
      <c r="L3515" s="69">
        <f t="shared" si="665"/>
        <v>10.807522841808156</v>
      </c>
      <c r="M3515" s="66">
        <f t="shared" si="666"/>
        <v>-46.000905529479233</v>
      </c>
      <c r="N3515" s="69">
        <f t="shared" si="667"/>
        <v>7.8210089326184349</v>
      </c>
      <c r="O3515" s="69">
        <f t="shared" si="668"/>
        <v>-1.0824349169400681E-2</v>
      </c>
    </row>
    <row r="3516" spans="4:15" x14ac:dyDescent="0.3">
      <c r="D3516" s="65">
        <f t="shared" si="658"/>
        <v>3514</v>
      </c>
      <c r="E3516" s="66">
        <f t="shared" si="659"/>
        <v>7.027999999999448</v>
      </c>
      <c r="F3516" s="72">
        <f t="shared" si="660"/>
        <v>-5.1579447376151827E-3</v>
      </c>
      <c r="G3516" s="77">
        <f t="shared" si="661"/>
        <v>-2.7641920331333836E-5</v>
      </c>
      <c r="H3516" s="69">
        <f t="shared" si="662"/>
        <v>4.3647753297344017E-3</v>
      </c>
      <c r="I3516" s="66">
        <f t="shared" si="663"/>
        <v>-8.3182564953694271</v>
      </c>
      <c r="J3516" s="73">
        <f t="shared" si="664"/>
        <v>8.3182576405169932</v>
      </c>
      <c r="K3516" s="66">
        <f t="shared" si="657"/>
        <v>1.1789276380149081</v>
      </c>
      <c r="L3516" s="69">
        <f t="shared" si="665"/>
        <v>10.807531592039473</v>
      </c>
      <c r="M3516" s="66">
        <f t="shared" si="666"/>
        <v>-46.017542042358905</v>
      </c>
      <c r="N3516" s="69">
        <f t="shared" si="667"/>
        <v>7.8210089326184349</v>
      </c>
      <c r="O3516" s="69">
        <f t="shared" si="668"/>
        <v>-1.0824349169400681E-2</v>
      </c>
    </row>
    <row r="3517" spans="4:15" x14ac:dyDescent="0.3">
      <c r="D3517" s="65">
        <f t="shared" si="658"/>
        <v>3515</v>
      </c>
      <c r="E3517" s="66">
        <f t="shared" si="659"/>
        <v>7.0299999999994478</v>
      </c>
      <c r="F3517" s="72">
        <f t="shared" si="660"/>
        <v>-5.14575426994952E-3</v>
      </c>
      <c r="G3517" s="77">
        <f t="shared" si="661"/>
        <v>-2.751751195440022E-5</v>
      </c>
      <c r="H3517" s="69">
        <f t="shared" si="662"/>
        <v>4.3544594402591709E-3</v>
      </c>
      <c r="I3517" s="66">
        <f t="shared" si="663"/>
        <v>-8.3182565506532686</v>
      </c>
      <c r="J3517" s="73">
        <f t="shared" si="664"/>
        <v>8.3182576903942458</v>
      </c>
      <c r="K3517" s="66">
        <f t="shared" si="657"/>
        <v>1.1789276450685759</v>
      </c>
      <c r="L3517" s="69">
        <f t="shared" si="665"/>
        <v>10.807540321590132</v>
      </c>
      <c r="M3517" s="66">
        <f t="shared" si="666"/>
        <v>-46.034178555349641</v>
      </c>
      <c r="N3517" s="69">
        <f t="shared" si="667"/>
        <v>7.8210089326184349</v>
      </c>
      <c r="O3517" s="69">
        <f t="shared" si="668"/>
        <v>-1.0824349169400681E-2</v>
      </c>
    </row>
    <row r="3518" spans="4:15" x14ac:dyDescent="0.3">
      <c r="D3518" s="65">
        <f t="shared" si="658"/>
        <v>3516</v>
      </c>
      <c r="E3518" s="66">
        <f t="shared" si="659"/>
        <v>7.0319999999994476</v>
      </c>
      <c r="F3518" s="72">
        <f t="shared" si="660"/>
        <v>-5.1335926134513741E-3</v>
      </c>
      <c r="G3518" s="77">
        <f t="shared" si="661"/>
        <v>-2.7393662085373194E-5</v>
      </c>
      <c r="H3518" s="69">
        <f t="shared" si="662"/>
        <v>4.3441679317192715E-3</v>
      </c>
      <c r="I3518" s="66">
        <f t="shared" si="663"/>
        <v>-8.3182566056882923</v>
      </c>
      <c r="J3518" s="73">
        <f t="shared" si="664"/>
        <v>8.3182577400482085</v>
      </c>
      <c r="K3518" s="66">
        <f t="shared" si="657"/>
        <v>1.178927652090666</v>
      </c>
      <c r="L3518" s="69">
        <f t="shared" si="665"/>
        <v>10.807549030509012</v>
      </c>
      <c r="M3518" s="66">
        <f t="shared" si="666"/>
        <v>-46.050815068450945</v>
      </c>
      <c r="N3518" s="69">
        <f t="shared" si="667"/>
        <v>7.8210089326184349</v>
      </c>
      <c r="O3518" s="69">
        <f t="shared" si="668"/>
        <v>-1.0824349169400681E-2</v>
      </c>
    </row>
    <row r="3519" spans="4:15" x14ac:dyDescent="0.3">
      <c r="D3519" s="65">
        <f t="shared" si="658"/>
        <v>3517</v>
      </c>
      <c r="E3519" s="66">
        <f t="shared" si="659"/>
        <v>7.0339999999994474</v>
      </c>
      <c r="F3519" s="72">
        <f t="shared" si="660"/>
        <v>-5.1214597000293653E-3</v>
      </c>
      <c r="G3519" s="77">
        <f t="shared" si="661"/>
        <v>-2.7270368228471398E-5</v>
      </c>
      <c r="H3519" s="69">
        <f t="shared" si="662"/>
        <v>4.3339007464923687E-3</v>
      </c>
      <c r="I3519" s="66">
        <f t="shared" si="663"/>
        <v>-8.3182566604756172</v>
      </c>
      <c r="J3519" s="73">
        <f t="shared" si="664"/>
        <v>8.3182577894798762</v>
      </c>
      <c r="K3519" s="66">
        <f t="shared" si="657"/>
        <v>1.1789276590813191</v>
      </c>
      <c r="L3519" s="69">
        <f t="shared" si="665"/>
        <v>10.807557718844876</v>
      </c>
      <c r="M3519" s="66">
        <f t="shared" si="666"/>
        <v>-46.067451581662318</v>
      </c>
      <c r="N3519" s="69">
        <f t="shared" si="667"/>
        <v>7.8210089326184349</v>
      </c>
      <c r="O3519" s="69">
        <f t="shared" si="668"/>
        <v>-1.0824349169400681E-2</v>
      </c>
    </row>
    <row r="3520" spans="4:15" x14ac:dyDescent="0.3">
      <c r="D3520" s="65">
        <f t="shared" si="658"/>
        <v>3518</v>
      </c>
      <c r="E3520" s="66">
        <f t="shared" si="659"/>
        <v>7.0359999999994471</v>
      </c>
      <c r="F3520" s="72">
        <f t="shared" si="660"/>
        <v>-5.1093554617530294E-3</v>
      </c>
      <c r="G3520" s="77">
        <f t="shared" si="661"/>
        <v>-2.7147627887913472E-5</v>
      </c>
      <c r="H3520" s="69">
        <f t="shared" si="662"/>
        <v>4.3236578270923103E-3</v>
      </c>
      <c r="I3520" s="66">
        <f t="shared" si="663"/>
        <v>-8.3182567150163536</v>
      </c>
      <c r="J3520" s="73">
        <f t="shared" si="664"/>
        <v>8.3182578386902417</v>
      </c>
      <c r="K3520" s="66">
        <f t="shared" si="657"/>
        <v>1.1789276660406756</v>
      </c>
      <c r="L3520" s="69">
        <f t="shared" si="665"/>
        <v>10.80756638664637</v>
      </c>
      <c r="M3520" s="66">
        <f t="shared" si="666"/>
        <v>-46.084088094983272</v>
      </c>
      <c r="N3520" s="69">
        <f t="shared" si="667"/>
        <v>7.8210089326184349</v>
      </c>
      <c r="O3520" s="69">
        <f t="shared" si="668"/>
        <v>-1.0824349169400681E-2</v>
      </c>
    </row>
    <row r="3521" spans="4:15" x14ac:dyDescent="0.3">
      <c r="D3521" s="65">
        <f t="shared" si="658"/>
        <v>3519</v>
      </c>
      <c r="E3521" s="66">
        <f t="shared" si="659"/>
        <v>7.0379999999994469</v>
      </c>
      <c r="F3521" s="72">
        <f t="shared" si="660"/>
        <v>-5.097279830852436E-3</v>
      </c>
      <c r="G3521" s="77">
        <f t="shared" si="661"/>
        <v>-2.7025438592787054E-5</v>
      </c>
      <c r="H3521" s="69">
        <f t="shared" si="662"/>
        <v>4.3134391161688043E-3</v>
      </c>
      <c r="I3521" s="66">
        <f t="shared" si="663"/>
        <v>-8.3182567693116098</v>
      </c>
      <c r="J3521" s="73">
        <f t="shared" si="664"/>
        <v>8.3182578876802946</v>
      </c>
      <c r="K3521" s="66">
        <f t="shared" si="657"/>
        <v>1.1789276729688751</v>
      </c>
      <c r="L3521" s="69">
        <f t="shared" si="665"/>
        <v>10.807575033962024</v>
      </c>
      <c r="M3521" s="66">
        <f t="shared" si="666"/>
        <v>-46.100724608413302</v>
      </c>
      <c r="N3521" s="69">
        <f t="shared" si="667"/>
        <v>7.8210089326184349</v>
      </c>
      <c r="O3521" s="69">
        <f t="shared" si="668"/>
        <v>-1.0824349169400681E-2</v>
      </c>
    </row>
    <row r="3522" spans="4:15" x14ac:dyDescent="0.3">
      <c r="D3522" s="65">
        <f t="shared" si="658"/>
        <v>3520</v>
      </c>
      <c r="E3522" s="66">
        <f t="shared" si="659"/>
        <v>7.0399999999994467</v>
      </c>
      <c r="F3522" s="72">
        <f t="shared" si="660"/>
        <v>-5.0852327397178099E-3</v>
      </c>
      <c r="G3522" s="77">
        <f t="shared" si="661"/>
        <v>-2.6903797870403423E-5</v>
      </c>
      <c r="H3522" s="69">
        <f t="shared" si="662"/>
        <v>4.3032445565070994E-3</v>
      </c>
      <c r="I3522" s="66">
        <f t="shared" si="663"/>
        <v>-8.3182568233624874</v>
      </c>
      <c r="J3522" s="73">
        <f t="shared" si="664"/>
        <v>8.3182579364510154</v>
      </c>
      <c r="K3522" s="66">
        <f t="shared" si="657"/>
        <v>1.1789276798660568</v>
      </c>
      <c r="L3522" s="69">
        <f t="shared" si="665"/>
        <v>10.807583660840256</v>
      </c>
      <c r="M3522" s="66">
        <f t="shared" si="666"/>
        <v>-46.117361121951923</v>
      </c>
      <c r="N3522" s="69">
        <f t="shared" si="667"/>
        <v>7.8210089326184349</v>
      </c>
      <c r="O3522" s="69">
        <f t="shared" si="668"/>
        <v>-1.0824349169400681E-2</v>
      </c>
    </row>
    <row r="3523" spans="4:15" x14ac:dyDescent="0.3">
      <c r="D3523" s="65">
        <f t="shared" si="658"/>
        <v>3521</v>
      </c>
      <c r="E3523" s="66">
        <f t="shared" si="659"/>
        <v>7.0419999999994465</v>
      </c>
      <c r="F3523" s="72">
        <f t="shared" si="660"/>
        <v>-5.073214120899153E-3</v>
      </c>
      <c r="G3523" s="77">
        <f t="shared" si="661"/>
        <v>-2.6782703265837426E-5</v>
      </c>
      <c r="H3523" s="69">
        <f t="shared" si="662"/>
        <v>4.2930740910276637E-3</v>
      </c>
      <c r="I3523" s="66">
        <f t="shared" si="663"/>
        <v>-8.318256877170084</v>
      </c>
      <c r="J3523" s="73">
        <f t="shared" si="664"/>
        <v>8.3182579850033846</v>
      </c>
      <c r="K3523" s="66">
        <f t="shared" ref="K3523:K3586" si="669">$B$14+$B$15*J3523</f>
        <v>1.178927686732359</v>
      </c>
      <c r="L3523" s="69">
        <f t="shared" si="665"/>
        <v>10.807592267329369</v>
      </c>
      <c r="M3523" s="66">
        <f t="shared" si="666"/>
        <v>-46.133997635598647</v>
      </c>
      <c r="N3523" s="69">
        <f t="shared" si="667"/>
        <v>7.8210089326184349</v>
      </c>
      <c r="O3523" s="69">
        <f t="shared" si="668"/>
        <v>-1.0824349169400681E-2</v>
      </c>
    </row>
    <row r="3524" spans="4:15" x14ac:dyDescent="0.3">
      <c r="D3524" s="65">
        <f t="shared" ref="D3524:D3587" si="670">D3523+1</f>
        <v>3522</v>
      </c>
      <c r="E3524" s="66">
        <f t="shared" ref="E3524:E3587" si="671">E3523+$B$4</f>
        <v>7.0439999999994463</v>
      </c>
      <c r="F3524" s="72">
        <f t="shared" si="660"/>
        <v>-5.0612239071058688E-3</v>
      </c>
      <c r="G3524" s="77">
        <f t="shared" si="661"/>
        <v>-2.6662152334822053E-5</v>
      </c>
      <c r="H3524" s="69">
        <f t="shared" si="662"/>
        <v>4.282927662785865E-3</v>
      </c>
      <c r="I3524" s="66">
        <f t="shared" si="663"/>
        <v>-8.3182569307354903</v>
      </c>
      <c r="J3524" s="73">
        <f t="shared" si="664"/>
        <v>8.318258033338374</v>
      </c>
      <c r="K3524" s="66">
        <f t="shared" si="669"/>
        <v>1.1789276935679192</v>
      </c>
      <c r="L3524" s="69">
        <f t="shared" si="665"/>
        <v>10.807600853477551</v>
      </c>
      <c r="M3524" s="66">
        <f t="shared" si="666"/>
        <v>-46.150634149352989</v>
      </c>
      <c r="N3524" s="69">
        <f t="shared" si="667"/>
        <v>7.8210089326184349</v>
      </c>
      <c r="O3524" s="69">
        <f t="shared" si="668"/>
        <v>-1.0824349169400681E-2</v>
      </c>
    </row>
    <row r="3525" spans="4:15" x14ac:dyDescent="0.3">
      <c r="D3525" s="65">
        <f t="shared" si="670"/>
        <v>3523</v>
      </c>
      <c r="E3525" s="66">
        <f t="shared" si="671"/>
        <v>7.045999999999446</v>
      </c>
      <c r="F3525" s="72">
        <f t="shared" si="660"/>
        <v>-5.0492620312063783E-3</v>
      </c>
      <c r="G3525" s="77">
        <f t="shared" si="661"/>
        <v>-2.6542142649077505E-5</v>
      </c>
      <c r="H3525" s="69">
        <f t="shared" si="662"/>
        <v>4.2728052149716535E-3</v>
      </c>
      <c r="I3525" s="66">
        <f t="shared" si="663"/>
        <v>-8.3182569840597953</v>
      </c>
      <c r="J3525" s="73">
        <f t="shared" si="664"/>
        <v>8.3182580814569569</v>
      </c>
      <c r="K3525" s="66">
        <f t="shared" si="669"/>
        <v>1.1789277003728751</v>
      </c>
      <c r="L3525" s="69">
        <f t="shared" si="665"/>
        <v>10.807609419332877</v>
      </c>
      <c r="M3525" s="66">
        <f t="shared" si="666"/>
        <v>-46.16727066321446</v>
      </c>
      <c r="N3525" s="69">
        <f t="shared" si="667"/>
        <v>7.8210089326184349</v>
      </c>
      <c r="O3525" s="69">
        <f t="shared" si="668"/>
        <v>-1.0824349169400681E-2</v>
      </c>
    </row>
    <row r="3526" spans="4:15" x14ac:dyDescent="0.3">
      <c r="D3526" s="65">
        <f t="shared" si="670"/>
        <v>3524</v>
      </c>
      <c r="E3526" s="66">
        <f t="shared" si="671"/>
        <v>7.0479999999994458</v>
      </c>
      <c r="F3526" s="72">
        <f t="shared" si="660"/>
        <v>-5.0373284262277595E-3</v>
      </c>
      <c r="G3526" s="77">
        <f t="shared" si="661"/>
        <v>-2.6422671776771267E-5</v>
      </c>
      <c r="H3526" s="69">
        <f t="shared" si="662"/>
        <v>4.2627066909092411E-3</v>
      </c>
      <c r="I3526" s="66">
        <f t="shared" si="663"/>
        <v>-8.3182570371440807</v>
      </c>
      <c r="J3526" s="73">
        <f t="shared" si="664"/>
        <v>8.3182581293600979</v>
      </c>
      <c r="K3526" s="66">
        <f t="shared" si="669"/>
        <v>1.1789277071473632</v>
      </c>
      <c r="L3526" s="69">
        <f t="shared" si="665"/>
        <v>10.807617964943306</v>
      </c>
      <c r="M3526" s="66">
        <f t="shared" si="666"/>
        <v>-46.183907177182576</v>
      </c>
      <c r="N3526" s="69">
        <f t="shared" si="667"/>
        <v>7.8210089326184349</v>
      </c>
      <c r="O3526" s="69">
        <f t="shared" si="668"/>
        <v>-1.0824349169400681E-2</v>
      </c>
    </row>
    <row r="3527" spans="4:15" x14ac:dyDescent="0.3">
      <c r="D3527" s="65">
        <f t="shared" si="670"/>
        <v>3525</v>
      </c>
      <c r="E3527" s="66">
        <f t="shared" si="671"/>
        <v>7.0499999999994456</v>
      </c>
      <c r="F3527" s="72">
        <f t="shared" si="660"/>
        <v>-5.0254230253553552E-3</v>
      </c>
      <c r="G3527" s="77">
        <f t="shared" si="661"/>
        <v>-2.6303737309163466E-5</v>
      </c>
      <c r="H3527" s="69">
        <f t="shared" si="662"/>
        <v>4.2526320340567853E-3</v>
      </c>
      <c r="I3527" s="66">
        <f t="shared" si="663"/>
        <v>-8.3182570899894248</v>
      </c>
      <c r="J3527" s="73">
        <f t="shared" si="664"/>
        <v>8.3182581770487598</v>
      </c>
      <c r="K3527" s="66">
        <f t="shared" si="669"/>
        <v>1.1789277138915195</v>
      </c>
      <c r="L3527" s="69">
        <f t="shared" si="665"/>
        <v>10.807626490356688</v>
      </c>
      <c r="M3527" s="66">
        <f t="shared" si="666"/>
        <v>-46.200543691256861</v>
      </c>
      <c r="N3527" s="69">
        <f t="shared" si="667"/>
        <v>7.8210089326184349</v>
      </c>
      <c r="O3527" s="69">
        <f t="shared" si="668"/>
        <v>-1.0824349169400681E-2</v>
      </c>
    </row>
    <row r="3528" spans="4:15" x14ac:dyDescent="0.3">
      <c r="D3528" s="65">
        <f t="shared" si="670"/>
        <v>3526</v>
      </c>
      <c r="E3528" s="66">
        <f t="shared" si="671"/>
        <v>7.0519999999994454</v>
      </c>
      <c r="F3528" s="72">
        <f t="shared" si="660"/>
        <v>-5.0135457619324081E-3</v>
      </c>
      <c r="G3528" s="77">
        <f t="shared" si="661"/>
        <v>-2.6185336842843299E-5</v>
      </c>
      <c r="H3528" s="69">
        <f t="shared" si="662"/>
        <v>4.2425811880060747E-3</v>
      </c>
      <c r="I3528" s="66">
        <f t="shared" si="663"/>
        <v>-8.3182571425968987</v>
      </c>
      <c r="J3528" s="73">
        <f t="shared" si="664"/>
        <v>8.3182582245238983</v>
      </c>
      <c r="K3528" s="66">
        <f t="shared" si="669"/>
        <v>1.1789277206054791</v>
      </c>
      <c r="L3528" s="69">
        <f t="shared" si="665"/>
        <v>10.807634995620756</v>
      </c>
      <c r="M3528" s="66">
        <f t="shared" si="666"/>
        <v>-46.21718020543684</v>
      </c>
      <c r="N3528" s="69">
        <f t="shared" si="667"/>
        <v>7.8210089326184349</v>
      </c>
      <c r="O3528" s="69">
        <f t="shared" si="668"/>
        <v>-1.0824349169400681E-2</v>
      </c>
    </row>
    <row r="3529" spans="4:15" x14ac:dyDescent="0.3">
      <c r="D3529" s="65">
        <f t="shared" si="670"/>
        <v>3527</v>
      </c>
      <c r="E3529" s="66">
        <f t="shared" si="671"/>
        <v>7.0539999999994452</v>
      </c>
      <c r="F3529" s="72">
        <f t="shared" si="660"/>
        <v>-5.0016965694596877E-3</v>
      </c>
      <c r="G3529" s="77">
        <f t="shared" si="661"/>
        <v>-2.6067467992163529E-5</v>
      </c>
      <c r="H3529" s="69">
        <f t="shared" si="662"/>
        <v>4.2325540964822097E-3</v>
      </c>
      <c r="I3529" s="66">
        <f t="shared" si="663"/>
        <v>-8.3182571949675719</v>
      </c>
      <c r="J3529" s="73">
        <f t="shared" si="664"/>
        <v>8.3182582717864655</v>
      </c>
      <c r="K3529" s="66">
        <f t="shared" si="669"/>
        <v>1.1789277272893768</v>
      </c>
      <c r="L3529" s="69">
        <f t="shared" si="665"/>
        <v>10.807643480783131</v>
      </c>
      <c r="M3529" s="66">
        <f t="shared" si="666"/>
        <v>-46.233816719722036</v>
      </c>
      <c r="N3529" s="69">
        <f t="shared" si="667"/>
        <v>7.8210089326184349</v>
      </c>
      <c r="O3529" s="69">
        <f t="shared" si="668"/>
        <v>-1.0824349169400681E-2</v>
      </c>
    </row>
    <row r="3530" spans="4:15" x14ac:dyDescent="0.3">
      <c r="D3530" s="65">
        <f t="shared" si="670"/>
        <v>3528</v>
      </c>
      <c r="E3530" s="66">
        <f t="shared" si="671"/>
        <v>7.0559999999994449</v>
      </c>
      <c r="F3530" s="72">
        <f t="shared" si="660"/>
        <v>-4.9898753815951127E-3</v>
      </c>
      <c r="G3530" s="77">
        <f t="shared" si="661"/>
        <v>-2.5950128373253278E-5</v>
      </c>
      <c r="H3530" s="69">
        <f t="shared" si="662"/>
        <v>4.2225507033432901E-3</v>
      </c>
      <c r="I3530" s="66">
        <f t="shared" si="663"/>
        <v>-8.3182572471025082</v>
      </c>
      <c r="J3530" s="73">
        <f t="shared" si="664"/>
        <v>8.3182583188374135</v>
      </c>
      <c r="K3530" s="66">
        <f t="shared" si="669"/>
        <v>1.1789277339433473</v>
      </c>
      <c r="L3530" s="69">
        <f t="shared" si="665"/>
        <v>10.807651945891324</v>
      </c>
      <c r="M3530" s="66">
        <f t="shared" si="666"/>
        <v>-46.250453234111973</v>
      </c>
      <c r="N3530" s="69">
        <f t="shared" si="667"/>
        <v>7.8210089326184349</v>
      </c>
      <c r="O3530" s="69">
        <f t="shared" si="668"/>
        <v>-1.0824349169400681E-2</v>
      </c>
    </row>
    <row r="3531" spans="4:15" x14ac:dyDescent="0.3">
      <c r="D3531" s="65">
        <f t="shared" si="670"/>
        <v>3529</v>
      </c>
      <c r="E3531" s="66">
        <f t="shared" si="671"/>
        <v>7.0579999999994447</v>
      </c>
      <c r="F3531" s="72">
        <f t="shared" ref="F3531:F3594" si="672">-K3530*H3530</f>
        <v>-4.9780821321533924E-3</v>
      </c>
      <c r="G3531" s="77">
        <f t="shared" ref="G3531:G3594" si="673">-$B$5-K3530*I3530</f>
        <v>-2.583331561289981E-5</v>
      </c>
      <c r="H3531" s="69">
        <f t="shared" ref="H3531:H3594" si="674">H3530+$B$4*F3530</f>
        <v>4.2125709525800996E-3</v>
      </c>
      <c r="I3531" s="66">
        <f t="shared" ref="I3531:I3594" si="675">I3530+$B$4*G3530</f>
        <v>-8.3182572990027648</v>
      </c>
      <c r="J3531" s="73">
        <f t="shared" ref="J3531:J3594" si="676">SQRT(H3531^2+I3531^2)</f>
        <v>8.3182583656776856</v>
      </c>
      <c r="K3531" s="66">
        <f t="shared" si="669"/>
        <v>1.1789277405675238</v>
      </c>
      <c r="L3531" s="69">
        <f t="shared" ref="L3531:L3594" si="677">L3530+$B$4*H3530</f>
        <v>10.807660390992732</v>
      </c>
      <c r="M3531" s="66">
        <f t="shared" ref="M3531:M3594" si="678">M3530+$B$4*I3530</f>
        <v>-46.267089748606175</v>
      </c>
      <c r="N3531" s="69">
        <f t="shared" ref="N3531:N3594" si="679">IF(M3530&gt;=0,L3531,N3530)</f>
        <v>7.8210089326184349</v>
      </c>
      <c r="O3531" s="69">
        <f t="shared" ref="O3531:O3594" si="680">IF(M3530&gt;=0,M3531,O3530)</f>
        <v>-1.0824349169400681E-2</v>
      </c>
    </row>
    <row r="3532" spans="4:15" x14ac:dyDescent="0.3">
      <c r="D3532" s="65">
        <f t="shared" si="670"/>
        <v>3530</v>
      </c>
      <c r="E3532" s="66">
        <f t="shared" si="671"/>
        <v>7.0599999999994445</v>
      </c>
      <c r="F3532" s="72">
        <f t="shared" si="672"/>
        <v>-4.9663167551056379E-3</v>
      </c>
      <c r="G3532" s="77">
        <f t="shared" si="673"/>
        <v>-2.5717027357430311E-5</v>
      </c>
      <c r="H3532" s="69">
        <f t="shared" si="674"/>
        <v>4.2026147883157932E-3</v>
      </c>
      <c r="I3532" s="66">
        <f t="shared" si="675"/>
        <v>-8.3182573506693966</v>
      </c>
      <c r="J3532" s="73">
        <f t="shared" si="676"/>
        <v>8.3182584123082233</v>
      </c>
      <c r="K3532" s="66">
        <f t="shared" si="669"/>
        <v>1.1789277471620394</v>
      </c>
      <c r="L3532" s="69">
        <f t="shared" si="677"/>
        <v>10.807668816134637</v>
      </c>
      <c r="M3532" s="66">
        <f t="shared" si="678"/>
        <v>-46.28372626320418</v>
      </c>
      <c r="N3532" s="69">
        <f t="shared" si="679"/>
        <v>7.8210089326184349</v>
      </c>
      <c r="O3532" s="69">
        <f t="shared" si="680"/>
        <v>-1.0824349169400681E-2</v>
      </c>
    </row>
    <row r="3533" spans="4:15" x14ac:dyDescent="0.3">
      <c r="D3533" s="65">
        <f t="shared" si="670"/>
        <v>3531</v>
      </c>
      <c r="E3533" s="66">
        <f t="shared" si="671"/>
        <v>7.0619999999994443</v>
      </c>
      <c r="F3533" s="72">
        <f t="shared" si="672"/>
        <v>-4.9545791845790089E-3</v>
      </c>
      <c r="G3533" s="77">
        <f t="shared" si="673"/>
        <v>-2.560126125317197E-5</v>
      </c>
      <c r="H3533" s="69">
        <f t="shared" si="674"/>
        <v>4.1926821548055821E-3</v>
      </c>
      <c r="I3533" s="66">
        <f t="shared" si="675"/>
        <v>-8.3182574021034519</v>
      </c>
      <c r="J3533" s="73">
        <f t="shared" si="676"/>
        <v>8.3182584587299591</v>
      </c>
      <c r="K3533" s="66">
        <f t="shared" si="669"/>
        <v>1.1789277537270264</v>
      </c>
      <c r="L3533" s="69">
        <f t="shared" si="677"/>
        <v>10.807677221364214</v>
      </c>
      <c r="M3533" s="66">
        <f t="shared" si="678"/>
        <v>-46.300362777905519</v>
      </c>
      <c r="N3533" s="69">
        <f t="shared" si="679"/>
        <v>7.8210089326184349</v>
      </c>
      <c r="O3533" s="69">
        <f t="shared" si="680"/>
        <v>-1.0824349169400681E-2</v>
      </c>
    </row>
    <row r="3534" spans="4:15" x14ac:dyDescent="0.3">
      <c r="D3534" s="65">
        <f t="shared" si="670"/>
        <v>3532</v>
      </c>
      <c r="E3534" s="66">
        <f t="shared" si="671"/>
        <v>7.0639999999994441</v>
      </c>
      <c r="F3534" s="72">
        <f t="shared" si="672"/>
        <v>-4.9428693548563335E-3</v>
      </c>
      <c r="G3534" s="77">
        <f t="shared" si="673"/>
        <v>-2.5486014965991899E-5</v>
      </c>
      <c r="H3534" s="69">
        <f t="shared" si="674"/>
        <v>4.1827729964364242E-3</v>
      </c>
      <c r="I3534" s="66">
        <f t="shared" si="675"/>
        <v>-8.318257453305975</v>
      </c>
      <c r="J3534" s="73">
        <f t="shared" si="676"/>
        <v>8.3182585049438291</v>
      </c>
      <c r="K3534" s="66">
        <f t="shared" si="669"/>
        <v>1.1789277602626167</v>
      </c>
      <c r="L3534" s="69">
        <f t="shared" si="677"/>
        <v>10.807685606728525</v>
      </c>
      <c r="M3534" s="66">
        <f t="shared" si="678"/>
        <v>-46.316999292709724</v>
      </c>
      <c r="N3534" s="69">
        <f t="shared" si="679"/>
        <v>7.8210089326184349</v>
      </c>
      <c r="O3534" s="69">
        <f t="shared" si="680"/>
        <v>-1.0824349169400681E-2</v>
      </c>
    </row>
    <row r="3535" spans="4:15" x14ac:dyDescent="0.3">
      <c r="D3535" s="65">
        <f t="shared" si="670"/>
        <v>3533</v>
      </c>
      <c r="E3535" s="66">
        <f t="shared" si="671"/>
        <v>7.0659999999994438</v>
      </c>
      <c r="F3535" s="72">
        <f t="shared" si="672"/>
        <v>-4.9311872003757473E-3</v>
      </c>
      <c r="G3535" s="77">
        <f t="shared" si="673"/>
        <v>-2.5371286168862639E-5</v>
      </c>
      <c r="H3535" s="69">
        <f t="shared" si="674"/>
        <v>4.1728872577267116E-3</v>
      </c>
      <c r="I3535" s="66">
        <f t="shared" si="675"/>
        <v>-8.3182575042780051</v>
      </c>
      <c r="J3535" s="73">
        <f t="shared" si="676"/>
        <v>8.3182585509507589</v>
      </c>
      <c r="K3535" s="66">
        <f t="shared" si="669"/>
        <v>1.1789277667689415</v>
      </c>
      <c r="L3535" s="69">
        <f t="shared" si="677"/>
        <v>10.807693972274517</v>
      </c>
      <c r="M3535" s="66">
        <f t="shared" si="678"/>
        <v>-46.333635807616339</v>
      </c>
      <c r="N3535" s="69">
        <f t="shared" si="679"/>
        <v>7.8210089326184349</v>
      </c>
      <c r="O3535" s="69">
        <f t="shared" si="680"/>
        <v>-1.0824349169400681E-2</v>
      </c>
    </row>
    <row r="3536" spans="4:15" x14ac:dyDescent="0.3">
      <c r="D3536" s="65">
        <f t="shared" si="670"/>
        <v>3534</v>
      </c>
      <c r="E3536" s="66">
        <f t="shared" si="671"/>
        <v>7.0679999999994436</v>
      </c>
      <c r="F3536" s="72">
        <f t="shared" si="672"/>
        <v>-4.919532655730325E-3</v>
      </c>
      <c r="G3536" s="77">
        <f t="shared" si="673"/>
        <v>-2.5257072541862158E-5</v>
      </c>
      <c r="H3536" s="69">
        <f t="shared" si="674"/>
        <v>4.1630248833259605E-3</v>
      </c>
      <c r="I3536" s="66">
        <f t="shared" si="675"/>
        <v>-8.318257555020578</v>
      </c>
      <c r="J3536" s="73">
        <f t="shared" si="676"/>
        <v>8.3182585967516722</v>
      </c>
      <c r="K3536" s="66">
        <f t="shared" si="669"/>
        <v>1.1789277732461314</v>
      </c>
      <c r="L3536" s="69">
        <f t="shared" si="677"/>
        <v>10.807702318049033</v>
      </c>
      <c r="M3536" s="66">
        <f t="shared" si="678"/>
        <v>-46.350272322624896</v>
      </c>
      <c r="N3536" s="69">
        <f t="shared" si="679"/>
        <v>7.8210089326184349</v>
      </c>
      <c r="O3536" s="69">
        <f t="shared" si="680"/>
        <v>-1.0824349169400681E-2</v>
      </c>
    </row>
    <row r="3537" spans="4:15" x14ac:dyDescent="0.3">
      <c r="D3537" s="65">
        <f t="shared" si="670"/>
        <v>3535</v>
      </c>
      <c r="E3537" s="66">
        <f t="shared" si="671"/>
        <v>7.0699999999994434</v>
      </c>
      <c r="F3537" s="72">
        <f t="shared" si="672"/>
        <v>-4.9079056556677108E-3</v>
      </c>
      <c r="G3537" s="77">
        <f t="shared" si="673"/>
        <v>-2.5143371779279278E-5</v>
      </c>
      <c r="H3537" s="69">
        <f t="shared" si="674"/>
        <v>4.1531858180145001E-3</v>
      </c>
      <c r="I3537" s="66">
        <f t="shared" si="675"/>
        <v>-8.3182576055347237</v>
      </c>
      <c r="J3537" s="73">
        <f t="shared" si="676"/>
        <v>8.3182586423474909</v>
      </c>
      <c r="K3537" s="66">
        <f t="shared" si="669"/>
        <v>1.1789277796943165</v>
      </c>
      <c r="L3537" s="69">
        <f t="shared" si="677"/>
        <v>10.807710644098799</v>
      </c>
      <c r="M3537" s="66">
        <f t="shared" si="678"/>
        <v>-46.36690883773494</v>
      </c>
      <c r="N3537" s="69">
        <f t="shared" si="679"/>
        <v>7.8210089326184349</v>
      </c>
      <c r="O3537" s="69">
        <f t="shared" si="680"/>
        <v>-1.0824349169400681E-2</v>
      </c>
    </row>
    <row r="3538" spans="4:15" x14ac:dyDescent="0.3">
      <c r="D3538" s="65">
        <f t="shared" si="670"/>
        <v>3536</v>
      </c>
      <c r="E3538" s="66">
        <f t="shared" si="671"/>
        <v>7.0719999999994432</v>
      </c>
      <c r="F3538" s="72">
        <f t="shared" si="672"/>
        <v>-4.8963061350897584E-3</v>
      </c>
      <c r="G3538" s="77">
        <f t="shared" si="673"/>
        <v>-2.5030181586060962E-5</v>
      </c>
      <c r="H3538" s="69">
        <f t="shared" si="674"/>
        <v>4.1433700067031645E-3</v>
      </c>
      <c r="I3538" s="66">
        <f t="shared" si="675"/>
        <v>-8.3182576558214674</v>
      </c>
      <c r="J3538" s="73">
        <f t="shared" si="676"/>
        <v>8.3182586877391262</v>
      </c>
      <c r="K3538" s="66">
        <f t="shared" si="669"/>
        <v>1.178927786113626</v>
      </c>
      <c r="L3538" s="69">
        <f t="shared" si="677"/>
        <v>10.807718950470436</v>
      </c>
      <c r="M3538" s="66">
        <f t="shared" si="678"/>
        <v>-46.383545352946008</v>
      </c>
      <c r="N3538" s="69">
        <f t="shared" si="679"/>
        <v>7.8210089326184349</v>
      </c>
      <c r="O3538" s="69">
        <f t="shared" si="680"/>
        <v>-1.0824349169400681E-2</v>
      </c>
    </row>
    <row r="3539" spans="4:15" x14ac:dyDescent="0.3">
      <c r="D3539" s="65">
        <f t="shared" si="670"/>
        <v>3537</v>
      </c>
      <c r="E3539" s="66">
        <f t="shared" si="671"/>
        <v>7.073999999999443</v>
      </c>
      <c r="F3539" s="72">
        <f t="shared" si="672"/>
        <v>-4.8847340290521617E-3</v>
      </c>
      <c r="G3539" s="77">
        <f t="shared" si="673"/>
        <v>-2.4917499676035959E-5</v>
      </c>
      <c r="H3539" s="69">
        <f t="shared" si="674"/>
        <v>4.1335773944329848E-3</v>
      </c>
      <c r="I3539" s="66">
        <f t="shared" si="675"/>
        <v>-8.3182577058818303</v>
      </c>
      <c r="J3539" s="73">
        <f t="shared" si="676"/>
        <v>8.3182587329274948</v>
      </c>
      <c r="K3539" s="66">
        <f t="shared" si="669"/>
        <v>1.1789277925041894</v>
      </c>
      <c r="L3539" s="69">
        <f t="shared" si="677"/>
        <v>10.80772723721045</v>
      </c>
      <c r="M3539" s="66">
        <f t="shared" si="678"/>
        <v>-46.400181868257654</v>
      </c>
      <c r="N3539" s="69">
        <f t="shared" si="679"/>
        <v>7.8210089326184349</v>
      </c>
      <c r="O3539" s="69">
        <f t="shared" si="680"/>
        <v>-1.0824349169400681E-2</v>
      </c>
    </row>
    <row r="3540" spans="4:15" x14ac:dyDescent="0.3">
      <c r="D3540" s="65">
        <f t="shared" si="670"/>
        <v>3538</v>
      </c>
      <c r="E3540" s="66">
        <f t="shared" si="671"/>
        <v>7.0759999999994427</v>
      </c>
      <c r="F3540" s="72">
        <f t="shared" si="672"/>
        <v>-4.8731892727640978E-3</v>
      </c>
      <c r="G3540" s="77">
        <f t="shared" si="673"/>
        <v>-2.4805323770138443E-5</v>
      </c>
      <c r="H3540" s="69">
        <f t="shared" si="674"/>
        <v>4.1238079263748806E-3</v>
      </c>
      <c r="I3540" s="66">
        <f t="shared" si="675"/>
        <v>-8.3182577557168305</v>
      </c>
      <c r="J3540" s="73">
        <f t="shared" si="676"/>
        <v>8.3182587779135009</v>
      </c>
      <c r="K3540" s="66">
        <f t="shared" si="669"/>
        <v>1.1789277988661346</v>
      </c>
      <c r="L3540" s="69">
        <f t="shared" si="677"/>
        <v>10.807735504365239</v>
      </c>
      <c r="M3540" s="66">
        <f t="shared" si="678"/>
        <v>-46.416818383669415</v>
      </c>
      <c r="N3540" s="69">
        <f t="shared" si="679"/>
        <v>7.8210089326184349</v>
      </c>
      <c r="O3540" s="69">
        <f t="shared" si="680"/>
        <v>-1.0824349169400681E-2</v>
      </c>
    </row>
    <row r="3541" spans="4:15" x14ac:dyDescent="0.3">
      <c r="D3541" s="65">
        <f t="shared" si="670"/>
        <v>3539</v>
      </c>
      <c r="E3541" s="66">
        <f t="shared" si="671"/>
        <v>7.0779999999994425</v>
      </c>
      <c r="F3541" s="72">
        <f t="shared" si="672"/>
        <v>-4.8616718015878574E-3</v>
      </c>
      <c r="G3541" s="77">
        <f t="shared" si="673"/>
        <v>-2.4693651603513445E-5</v>
      </c>
      <c r="H3541" s="69">
        <f t="shared" si="674"/>
        <v>4.1140615478293526E-3</v>
      </c>
      <c r="I3541" s="66">
        <f t="shared" si="675"/>
        <v>-8.3182578053274785</v>
      </c>
      <c r="J3541" s="73">
        <f t="shared" si="676"/>
        <v>8.3182588226980485</v>
      </c>
      <c r="K3541" s="66">
        <f t="shared" si="669"/>
        <v>1.1789278051995895</v>
      </c>
      <c r="L3541" s="69">
        <f t="shared" si="677"/>
        <v>10.807743751981091</v>
      </c>
      <c r="M3541" s="66">
        <f t="shared" si="678"/>
        <v>-46.433454899180852</v>
      </c>
      <c r="N3541" s="69">
        <f t="shared" si="679"/>
        <v>7.8210089326184349</v>
      </c>
      <c r="O3541" s="69">
        <f t="shared" si="680"/>
        <v>-1.0824349169400681E-2</v>
      </c>
    </row>
    <row r="3542" spans="4:15" x14ac:dyDescent="0.3">
      <c r="D3542" s="65">
        <f t="shared" si="670"/>
        <v>3540</v>
      </c>
      <c r="E3542" s="66">
        <f t="shared" si="671"/>
        <v>7.0799999999994423</v>
      </c>
      <c r="F3542" s="72">
        <f t="shared" si="672"/>
        <v>-4.8501815510384851E-3</v>
      </c>
      <c r="G3542" s="77">
        <f t="shared" si="673"/>
        <v>-2.4582480920187777E-5</v>
      </c>
      <c r="H3542" s="69">
        <f t="shared" si="674"/>
        <v>4.1043382042261767E-3</v>
      </c>
      <c r="I3542" s="66">
        <f t="shared" si="675"/>
        <v>-8.3182578547147816</v>
      </c>
      <c r="J3542" s="73">
        <f t="shared" si="676"/>
        <v>8.3182588672820383</v>
      </c>
      <c r="K3542" s="66">
        <f t="shared" si="669"/>
        <v>1.1789278115046815</v>
      </c>
      <c r="L3542" s="69">
        <f t="shared" si="677"/>
        <v>10.807751980104186</v>
      </c>
      <c r="M3542" s="66">
        <f t="shared" si="678"/>
        <v>-46.450091414791508</v>
      </c>
      <c r="N3542" s="69">
        <f t="shared" si="679"/>
        <v>7.8210089326184349</v>
      </c>
      <c r="O3542" s="69">
        <f t="shared" si="680"/>
        <v>-1.0824349169400681E-2</v>
      </c>
    </row>
    <row r="3543" spans="4:15" x14ac:dyDescent="0.3">
      <c r="D3543" s="65">
        <f t="shared" si="670"/>
        <v>3541</v>
      </c>
      <c r="E3543" s="66">
        <f t="shared" si="671"/>
        <v>7.0819999999994421</v>
      </c>
      <c r="F3543" s="72">
        <f t="shared" si="672"/>
        <v>-4.8387184567834206E-3</v>
      </c>
      <c r="G3543" s="77">
        <f t="shared" si="673"/>
        <v>-2.4471809474846395E-5</v>
      </c>
      <c r="H3543" s="69">
        <f t="shared" si="674"/>
        <v>4.0946378411241E-3</v>
      </c>
      <c r="I3543" s="66">
        <f t="shared" si="675"/>
        <v>-8.3182579038797435</v>
      </c>
      <c r="J3543" s="73">
        <f t="shared" si="676"/>
        <v>8.3182589116663639</v>
      </c>
      <c r="K3543" s="66">
        <f t="shared" si="669"/>
        <v>1.1789278177815368</v>
      </c>
      <c r="L3543" s="69">
        <f t="shared" si="677"/>
        <v>10.807760188780595</v>
      </c>
      <c r="M3543" s="66">
        <f t="shared" si="678"/>
        <v>-46.466727930500937</v>
      </c>
      <c r="N3543" s="69">
        <f t="shared" si="679"/>
        <v>7.8210089326184349</v>
      </c>
      <c r="O3543" s="69">
        <f t="shared" si="680"/>
        <v>-1.0824349169400681E-2</v>
      </c>
    </row>
    <row r="3544" spans="4:15" x14ac:dyDescent="0.3">
      <c r="D3544" s="65">
        <f t="shared" si="670"/>
        <v>3542</v>
      </c>
      <c r="E3544" s="66">
        <f t="shared" si="671"/>
        <v>7.0839999999994419</v>
      </c>
      <c r="F3544" s="72">
        <f t="shared" si="672"/>
        <v>-4.8272824546421378E-3</v>
      </c>
      <c r="G3544" s="77">
        <f t="shared" si="673"/>
        <v>-2.4361635032832396E-5</v>
      </c>
      <c r="H3544" s="69">
        <f t="shared" si="674"/>
        <v>4.0849604042105334E-3</v>
      </c>
      <c r="I3544" s="66">
        <f t="shared" si="675"/>
        <v>-8.3182579528233624</v>
      </c>
      <c r="J3544" s="73">
        <f t="shared" si="676"/>
        <v>8.3182589558519169</v>
      </c>
      <c r="K3544" s="66">
        <f t="shared" si="669"/>
        <v>1.1789278240302814</v>
      </c>
      <c r="L3544" s="69">
        <f t="shared" si="677"/>
        <v>10.807768378056277</v>
      </c>
      <c r="M3544" s="66">
        <f t="shared" si="678"/>
        <v>-46.483364446308698</v>
      </c>
      <c r="N3544" s="69">
        <f t="shared" si="679"/>
        <v>7.8210089326184349</v>
      </c>
      <c r="O3544" s="69">
        <f t="shared" si="680"/>
        <v>-1.0824349169400681E-2</v>
      </c>
    </row>
    <row r="3545" spans="4:15" x14ac:dyDescent="0.3">
      <c r="D3545" s="65">
        <f t="shared" si="670"/>
        <v>3543</v>
      </c>
      <c r="E3545" s="66">
        <f t="shared" si="671"/>
        <v>7.0859999999994416</v>
      </c>
      <c r="F3545" s="72">
        <f t="shared" si="672"/>
        <v>-4.815873480585783E-3</v>
      </c>
      <c r="G3545" s="77">
        <f t="shared" si="673"/>
        <v>-2.4251955370147016E-5</v>
      </c>
      <c r="H3545" s="69">
        <f t="shared" si="674"/>
        <v>4.0753058393012496E-3</v>
      </c>
      <c r="I3545" s="66">
        <f t="shared" si="675"/>
        <v>-8.3182580015466332</v>
      </c>
      <c r="J3545" s="73">
        <f t="shared" si="676"/>
        <v>8.3182589998395873</v>
      </c>
      <c r="K3545" s="66">
        <f t="shared" si="669"/>
        <v>1.1789278302510413</v>
      </c>
      <c r="L3545" s="69">
        <f t="shared" si="677"/>
        <v>10.807776547977086</v>
      </c>
      <c r="M3545" s="66">
        <f t="shared" si="678"/>
        <v>-46.500000962214344</v>
      </c>
      <c r="N3545" s="69">
        <f t="shared" si="679"/>
        <v>7.8210089326184349</v>
      </c>
      <c r="O3545" s="69">
        <f t="shared" si="680"/>
        <v>-1.0824349169400681E-2</v>
      </c>
    </row>
    <row r="3546" spans="4:15" x14ac:dyDescent="0.3">
      <c r="D3546" s="65">
        <f t="shared" si="670"/>
        <v>3544</v>
      </c>
      <c r="E3546" s="66">
        <f t="shared" si="671"/>
        <v>7.0879999999994414</v>
      </c>
      <c r="F3546" s="72">
        <f t="shared" si="672"/>
        <v>-4.8044914707368212E-3</v>
      </c>
      <c r="G3546" s="77">
        <f t="shared" si="673"/>
        <v>-2.4142768264567849E-5</v>
      </c>
      <c r="H3546" s="69">
        <f t="shared" si="674"/>
        <v>4.0656740923400783E-3</v>
      </c>
      <c r="I3546" s="66">
        <f t="shared" si="675"/>
        <v>-8.3182580500505434</v>
      </c>
      <c r="J3546" s="73">
        <f t="shared" si="676"/>
        <v>8.3182590436302526</v>
      </c>
      <c r="K3546" s="66">
        <f t="shared" si="669"/>
        <v>1.1789278364439408</v>
      </c>
      <c r="L3546" s="69">
        <f t="shared" si="677"/>
        <v>10.807784698588765</v>
      </c>
      <c r="M3546" s="66">
        <f t="shared" si="678"/>
        <v>-46.51663747821744</v>
      </c>
      <c r="N3546" s="69">
        <f t="shared" si="679"/>
        <v>7.8210089326184349</v>
      </c>
      <c r="O3546" s="69">
        <f t="shared" si="680"/>
        <v>-1.0824349169400681E-2</v>
      </c>
    </row>
    <row r="3547" spans="4:15" x14ac:dyDescent="0.3">
      <c r="D3547" s="65">
        <f t="shared" si="670"/>
        <v>3545</v>
      </c>
      <c r="E3547" s="66">
        <f t="shared" si="671"/>
        <v>7.0899999999994412</v>
      </c>
      <c r="F3547" s="72">
        <f t="shared" si="672"/>
        <v>-4.7931363613686719E-3</v>
      </c>
      <c r="G3547" s="77">
        <f t="shared" si="673"/>
        <v>-2.4034071518741484E-5</v>
      </c>
      <c r="H3547" s="69">
        <f t="shared" si="674"/>
        <v>4.0560651093986049E-3</v>
      </c>
      <c r="I3547" s="66">
        <f t="shared" si="675"/>
        <v>-8.3182580983360808</v>
      </c>
      <c r="J3547" s="73">
        <f t="shared" si="676"/>
        <v>8.3182590872247992</v>
      </c>
      <c r="K3547" s="66">
        <f t="shared" si="669"/>
        <v>1.1789278426091052</v>
      </c>
      <c r="L3547" s="69">
        <f t="shared" si="677"/>
        <v>10.80779282993695</v>
      </c>
      <c r="M3547" s="66">
        <f t="shared" si="678"/>
        <v>-46.53327399431754</v>
      </c>
      <c r="N3547" s="69">
        <f t="shared" si="679"/>
        <v>7.8210089326184349</v>
      </c>
      <c r="O3547" s="69">
        <f t="shared" si="680"/>
        <v>-1.0824349169400681E-2</v>
      </c>
    </row>
    <row r="3548" spans="4:15" x14ac:dyDescent="0.3">
      <c r="D3548" s="65">
        <f t="shared" si="670"/>
        <v>3546</v>
      </c>
      <c r="E3548" s="66">
        <f t="shared" si="671"/>
        <v>7.091999999999441</v>
      </c>
      <c r="F3548" s="72">
        <f t="shared" si="672"/>
        <v>-4.7818080889053616E-3</v>
      </c>
      <c r="G3548" s="77">
        <f t="shared" si="673"/>
        <v>-2.3925862926432728E-5</v>
      </c>
      <c r="H3548" s="69">
        <f t="shared" si="674"/>
        <v>4.0464788366758675E-3</v>
      </c>
      <c r="I3548" s="66">
        <f t="shared" si="675"/>
        <v>-8.318258146404224</v>
      </c>
      <c r="J3548" s="73">
        <f t="shared" si="676"/>
        <v>8.3182591306240994</v>
      </c>
      <c r="K3548" s="66">
        <f t="shared" si="669"/>
        <v>1.1789278487466575</v>
      </c>
      <c r="L3548" s="69">
        <f t="shared" si="677"/>
        <v>10.807800942067169</v>
      </c>
      <c r="M3548" s="66">
        <f t="shared" si="678"/>
        <v>-46.549910510514209</v>
      </c>
      <c r="N3548" s="69">
        <f t="shared" si="679"/>
        <v>7.8210089326184349</v>
      </c>
      <c r="O3548" s="69">
        <f t="shared" si="680"/>
        <v>-1.0824349169400681E-2</v>
      </c>
    </row>
    <row r="3549" spans="4:15" x14ac:dyDescent="0.3">
      <c r="D3549" s="65">
        <f t="shared" si="670"/>
        <v>3547</v>
      </c>
      <c r="E3549" s="66">
        <f t="shared" si="671"/>
        <v>7.0939999999994408</v>
      </c>
      <c r="F3549" s="72">
        <f t="shared" si="672"/>
        <v>-4.7705065899211578E-3</v>
      </c>
      <c r="G3549" s="77">
        <f t="shared" si="673"/>
        <v>-2.3818140309828095E-5</v>
      </c>
      <c r="H3549" s="69">
        <f t="shared" si="674"/>
        <v>4.0369152204980567E-3</v>
      </c>
      <c r="I3549" s="66">
        <f t="shared" si="675"/>
        <v>-8.3182581942559501</v>
      </c>
      <c r="J3549" s="73">
        <f t="shared" si="676"/>
        <v>8.318259173829027</v>
      </c>
      <c r="K3549" s="66">
        <f t="shared" si="669"/>
        <v>1.1789278548567217</v>
      </c>
      <c r="L3549" s="69">
        <f t="shared" si="677"/>
        <v>10.807809035024842</v>
      </c>
      <c r="M3549" s="66">
        <f t="shared" si="678"/>
        <v>-46.566547026807015</v>
      </c>
      <c r="N3549" s="69">
        <f t="shared" si="679"/>
        <v>7.8210089326184349</v>
      </c>
      <c r="O3549" s="69">
        <f t="shared" si="680"/>
        <v>-1.0824349169400681E-2</v>
      </c>
    </row>
    <row r="3550" spans="4:15" x14ac:dyDescent="0.3">
      <c r="D3550" s="65">
        <f t="shared" si="670"/>
        <v>3548</v>
      </c>
      <c r="E3550" s="66">
        <f t="shared" si="671"/>
        <v>7.0959999999994405</v>
      </c>
      <c r="F3550" s="72">
        <f t="shared" si="672"/>
        <v>-4.7592318011402237E-3</v>
      </c>
      <c r="G3550" s="77">
        <f t="shared" si="673"/>
        <v>-2.3710901484008673E-5</v>
      </c>
      <c r="H3550" s="69">
        <f t="shared" si="674"/>
        <v>4.027374207318214E-3</v>
      </c>
      <c r="I3550" s="66">
        <f t="shared" si="675"/>
        <v>-8.3182582418922308</v>
      </c>
      <c r="J3550" s="73">
        <f t="shared" si="676"/>
        <v>8.3182592168404454</v>
      </c>
      <c r="K3550" s="66">
        <f t="shared" si="669"/>
        <v>1.1789278609394196</v>
      </c>
      <c r="L3550" s="69">
        <f t="shared" si="677"/>
        <v>10.807817108855284</v>
      </c>
      <c r="M3550" s="66">
        <f t="shared" si="678"/>
        <v>-46.583183543195524</v>
      </c>
      <c r="N3550" s="69">
        <f t="shared" si="679"/>
        <v>7.8210089326184349</v>
      </c>
      <c r="O3550" s="69">
        <f t="shared" si="680"/>
        <v>-1.0824349169400681E-2</v>
      </c>
    </row>
    <row r="3551" spans="4:15" x14ac:dyDescent="0.3">
      <c r="D3551" s="65">
        <f t="shared" si="670"/>
        <v>3549</v>
      </c>
      <c r="E3551" s="66">
        <f t="shared" si="671"/>
        <v>7.0979999999994403</v>
      </c>
      <c r="F3551" s="72">
        <f t="shared" si="672"/>
        <v>-4.7479836594362529E-3</v>
      </c>
      <c r="G3551" s="77">
        <f t="shared" si="673"/>
        <v>-2.3604144294253615E-5</v>
      </c>
      <c r="H3551" s="69">
        <f t="shared" si="674"/>
        <v>4.0178557437159333E-3</v>
      </c>
      <c r="I3551" s="66">
        <f t="shared" si="675"/>
        <v>-8.3182582893140342</v>
      </c>
      <c r="J3551" s="73">
        <f t="shared" si="676"/>
        <v>8.3182592596592233</v>
      </c>
      <c r="K3551" s="66">
        <f t="shared" si="669"/>
        <v>1.1789278669948742</v>
      </c>
      <c r="L3551" s="69">
        <f t="shared" si="677"/>
        <v>10.807825163603699</v>
      </c>
      <c r="M3551" s="66">
        <f t="shared" si="678"/>
        <v>-46.59982005967931</v>
      </c>
      <c r="N3551" s="69">
        <f t="shared" si="679"/>
        <v>7.8210089326184349</v>
      </c>
      <c r="O3551" s="69">
        <f t="shared" si="680"/>
        <v>-1.0824349169400681E-2</v>
      </c>
    </row>
    <row r="3552" spans="4:15" x14ac:dyDescent="0.3">
      <c r="D3552" s="65">
        <f t="shared" si="670"/>
        <v>3550</v>
      </c>
      <c r="E3552" s="66">
        <f t="shared" si="671"/>
        <v>7.0999999999994401</v>
      </c>
      <c r="F3552" s="72">
        <f t="shared" si="672"/>
        <v>-4.7367621018321289E-3</v>
      </c>
      <c r="G3552" s="77">
        <f t="shared" si="673"/>
        <v>-2.3497866573407578E-5</v>
      </c>
      <c r="H3552" s="69">
        <f t="shared" si="674"/>
        <v>4.0083597763970608E-3</v>
      </c>
      <c r="I3552" s="66">
        <f t="shared" si="675"/>
        <v>-8.318258336522323</v>
      </c>
      <c r="J3552" s="73">
        <f t="shared" si="676"/>
        <v>8.3182593022862186</v>
      </c>
      <c r="K3552" s="66">
        <f t="shared" si="669"/>
        <v>1.1789278730232069</v>
      </c>
      <c r="L3552" s="69">
        <f t="shared" si="677"/>
        <v>10.807833199315187</v>
      </c>
      <c r="M3552" s="66">
        <f t="shared" si="678"/>
        <v>-46.616456576257939</v>
      </c>
      <c r="N3552" s="69">
        <f t="shared" si="679"/>
        <v>7.8210089326184349</v>
      </c>
      <c r="O3552" s="69">
        <f t="shared" si="680"/>
        <v>-1.0824349169400681E-2</v>
      </c>
    </row>
    <row r="3553" spans="4:15" x14ac:dyDescent="0.3">
      <c r="D3553" s="65">
        <f t="shared" si="670"/>
        <v>3551</v>
      </c>
      <c r="E3553" s="66">
        <f t="shared" si="671"/>
        <v>7.1019999999994399</v>
      </c>
      <c r="F3553" s="72">
        <f t="shared" si="672"/>
        <v>-4.7255670654995641E-3</v>
      </c>
      <c r="G3553" s="77">
        <f t="shared" si="673"/>
        <v>-2.3392066177407855E-5</v>
      </c>
      <c r="H3553" s="69">
        <f t="shared" si="674"/>
        <v>3.9988862521933965E-3</v>
      </c>
      <c r="I3553" s="66">
        <f t="shared" si="675"/>
        <v>-8.3182583835180566</v>
      </c>
      <c r="J3553" s="73">
        <f t="shared" si="676"/>
        <v>8.3182593447222892</v>
      </c>
      <c r="K3553" s="66">
        <f t="shared" si="669"/>
        <v>1.178927879024539</v>
      </c>
      <c r="L3553" s="69">
        <f t="shared" si="677"/>
        <v>10.80784121603474</v>
      </c>
      <c r="M3553" s="66">
        <f t="shared" si="678"/>
        <v>-46.633093092930984</v>
      </c>
      <c r="N3553" s="69">
        <f t="shared" si="679"/>
        <v>7.8210089326184349</v>
      </c>
      <c r="O3553" s="69">
        <f t="shared" si="680"/>
        <v>-1.0824349169400681E-2</v>
      </c>
    </row>
    <row r="3554" spans="4:15" x14ac:dyDescent="0.3">
      <c r="D3554" s="65">
        <f t="shared" si="670"/>
        <v>3552</v>
      </c>
      <c r="E3554" s="66">
        <f t="shared" si="671"/>
        <v>7.1039999999994397</v>
      </c>
      <c r="F3554" s="72">
        <f t="shared" si="672"/>
        <v>-4.714398487758749E-3</v>
      </c>
      <c r="G3554" s="77">
        <f t="shared" si="673"/>
        <v>-2.3286740967520814E-5</v>
      </c>
      <c r="H3554" s="69">
        <f t="shared" si="674"/>
        <v>3.989435118062397E-3</v>
      </c>
      <c r="I3554" s="66">
        <f t="shared" si="675"/>
        <v>-8.3182584303021887</v>
      </c>
      <c r="J3554" s="73">
        <f t="shared" si="676"/>
        <v>8.3182593869682844</v>
      </c>
      <c r="K3554" s="66">
        <f t="shared" si="669"/>
        <v>1.1789278849989904</v>
      </c>
      <c r="L3554" s="69">
        <f t="shared" si="677"/>
        <v>10.807849213807245</v>
      </c>
      <c r="M3554" s="66">
        <f t="shared" si="678"/>
        <v>-46.649729609698021</v>
      </c>
      <c r="N3554" s="69">
        <f t="shared" si="679"/>
        <v>7.8210089326184349</v>
      </c>
      <c r="O3554" s="69">
        <f t="shared" si="680"/>
        <v>-1.0824349169400681E-2</v>
      </c>
    </row>
    <row r="3555" spans="4:15" x14ac:dyDescent="0.3">
      <c r="D3555" s="65">
        <f t="shared" si="670"/>
        <v>3553</v>
      </c>
      <c r="E3555" s="66">
        <f t="shared" si="671"/>
        <v>7.1059999999994394</v>
      </c>
      <c r="F3555" s="72">
        <f t="shared" si="672"/>
        <v>-4.7032563060779992E-3</v>
      </c>
      <c r="G3555" s="77">
        <f t="shared" si="673"/>
        <v>-2.3181888819223673E-5</v>
      </c>
      <c r="H3555" s="69">
        <f t="shared" si="674"/>
        <v>3.9800063210868796E-3</v>
      </c>
      <c r="I3555" s="66">
        <f t="shared" si="675"/>
        <v>-8.3182584768756698</v>
      </c>
      <c r="J3555" s="73">
        <f t="shared" si="676"/>
        <v>8.3182594290250567</v>
      </c>
      <c r="K3555" s="66">
        <f t="shared" si="669"/>
        <v>1.1789278909466816</v>
      </c>
      <c r="L3555" s="69">
        <f t="shared" si="677"/>
        <v>10.807857192677481</v>
      </c>
      <c r="M3555" s="66">
        <f t="shared" si="678"/>
        <v>-46.666366126558628</v>
      </c>
      <c r="N3555" s="69">
        <f t="shared" si="679"/>
        <v>7.8210089326184349</v>
      </c>
      <c r="O3555" s="69">
        <f t="shared" si="680"/>
        <v>-1.0824349169400681E-2</v>
      </c>
    </row>
    <row r="3556" spans="4:15" x14ac:dyDescent="0.3">
      <c r="D3556" s="65">
        <f t="shared" si="670"/>
        <v>3554</v>
      </c>
      <c r="E3556" s="66">
        <f t="shared" si="671"/>
        <v>7.1079999999994392</v>
      </c>
      <c r="F3556" s="72">
        <f t="shared" si="672"/>
        <v>-4.692140458073416E-3</v>
      </c>
      <c r="G3556" s="77">
        <f t="shared" si="673"/>
        <v>-2.3077507609770009E-5</v>
      </c>
      <c r="H3556" s="69">
        <f t="shared" si="674"/>
        <v>3.9705998084747238E-3</v>
      </c>
      <c r="I3556" s="66">
        <f t="shared" si="675"/>
        <v>-8.3182585232394466</v>
      </c>
      <c r="J3556" s="73">
        <f t="shared" si="676"/>
        <v>8.3182594708934481</v>
      </c>
      <c r="K3556" s="66">
        <f t="shared" si="669"/>
        <v>1.1789278968677321</v>
      </c>
      <c r="L3556" s="69">
        <f t="shared" si="677"/>
        <v>10.807865152690123</v>
      </c>
      <c r="M3556" s="66">
        <f t="shared" si="678"/>
        <v>-46.683002643512381</v>
      </c>
      <c r="N3556" s="69">
        <f t="shared" si="679"/>
        <v>7.8210089326184349</v>
      </c>
      <c r="O3556" s="69">
        <f t="shared" si="680"/>
        <v>-1.0824349169400681E-2</v>
      </c>
    </row>
    <row r="3557" spans="4:15" x14ac:dyDescent="0.3">
      <c r="D3557" s="65">
        <f t="shared" si="670"/>
        <v>3555</v>
      </c>
      <c r="E3557" s="66">
        <f t="shared" si="671"/>
        <v>7.109999999999439</v>
      </c>
      <c r="F3557" s="72">
        <f t="shared" si="672"/>
        <v>-4.6810508815085259E-3</v>
      </c>
      <c r="G3557" s="77">
        <f t="shared" si="673"/>
        <v>-2.2973595230624255E-5</v>
      </c>
      <c r="H3557" s="69">
        <f t="shared" si="674"/>
        <v>3.9612155275585773E-3</v>
      </c>
      <c r="I3557" s="66">
        <f t="shared" si="675"/>
        <v>-8.3182585693944624</v>
      </c>
      <c r="J3557" s="73">
        <f t="shared" si="676"/>
        <v>8.3182595125743024</v>
      </c>
      <c r="K3557" s="66">
        <f t="shared" si="669"/>
        <v>1.178927902762261</v>
      </c>
      <c r="L3557" s="69">
        <f t="shared" si="677"/>
        <v>10.807873093889739</v>
      </c>
      <c r="M3557" s="66">
        <f t="shared" si="678"/>
        <v>-46.69963916055886</v>
      </c>
      <c r="N3557" s="69">
        <f t="shared" si="679"/>
        <v>7.8210089326184349</v>
      </c>
      <c r="O3557" s="69">
        <f t="shared" si="680"/>
        <v>-1.0824349169400681E-2</v>
      </c>
    </row>
    <row r="3558" spans="4:15" x14ac:dyDescent="0.3">
      <c r="D3558" s="65">
        <f t="shared" si="670"/>
        <v>3556</v>
      </c>
      <c r="E3558" s="66">
        <f t="shared" si="671"/>
        <v>7.1119999999994388</v>
      </c>
      <c r="F3558" s="72">
        <f t="shared" si="672"/>
        <v>-4.6699875142939369E-3</v>
      </c>
      <c r="G3558" s="77">
        <f t="shared" si="673"/>
        <v>-2.2870149580356269E-5</v>
      </c>
      <c r="H3558" s="69">
        <f t="shared" si="674"/>
        <v>3.9518534257955602E-3</v>
      </c>
      <c r="I3558" s="66">
        <f t="shared" si="675"/>
        <v>-8.3182586153416533</v>
      </c>
      <c r="J3558" s="73">
        <f t="shared" si="676"/>
        <v>8.3182595540684545</v>
      </c>
      <c r="K3558" s="66">
        <f t="shared" si="669"/>
        <v>1.1789279086303863</v>
      </c>
      <c r="L3558" s="69">
        <f t="shared" si="677"/>
        <v>10.807881016320794</v>
      </c>
      <c r="M3558" s="66">
        <f t="shared" si="678"/>
        <v>-46.716275677697652</v>
      </c>
      <c r="N3558" s="69">
        <f t="shared" si="679"/>
        <v>7.8210089326184349</v>
      </c>
      <c r="O3558" s="69">
        <f t="shared" si="680"/>
        <v>-1.0824349169400681E-2</v>
      </c>
    </row>
    <row r="3559" spans="4:15" x14ac:dyDescent="0.3">
      <c r="D3559" s="65">
        <f t="shared" si="670"/>
        <v>3557</v>
      </c>
      <c r="E3559" s="66">
        <f t="shared" si="671"/>
        <v>7.1139999999994386</v>
      </c>
      <c r="F3559" s="72">
        <f t="shared" si="672"/>
        <v>-4.6589502944869871E-3</v>
      </c>
      <c r="G3559" s="77">
        <f t="shared" si="673"/>
        <v>-2.2767168571746765E-5</v>
      </c>
      <c r="H3559" s="69">
        <f t="shared" si="674"/>
        <v>3.9425134507669723E-3</v>
      </c>
      <c r="I3559" s="66">
        <f t="shared" si="675"/>
        <v>-8.318258661081952</v>
      </c>
      <c r="J3559" s="73">
        <f t="shared" si="676"/>
        <v>8.3182595953767411</v>
      </c>
      <c r="K3559" s="66">
        <f t="shared" si="669"/>
        <v>1.1789279144722264</v>
      </c>
      <c r="L3559" s="69">
        <f t="shared" si="677"/>
        <v>10.807888920027645</v>
      </c>
      <c r="M3559" s="66">
        <f t="shared" si="678"/>
        <v>-46.732912194928339</v>
      </c>
      <c r="N3559" s="69">
        <f t="shared" si="679"/>
        <v>7.8210089326184349</v>
      </c>
      <c r="O3559" s="69">
        <f t="shared" si="680"/>
        <v>-1.0824349169400681E-2</v>
      </c>
    </row>
    <row r="3560" spans="4:15" x14ac:dyDescent="0.3">
      <c r="D3560" s="65">
        <f t="shared" si="670"/>
        <v>3558</v>
      </c>
      <c r="E3560" s="66">
        <f t="shared" si="671"/>
        <v>7.1159999999994383</v>
      </c>
      <c r="F3560" s="72">
        <f t="shared" si="672"/>
        <v>-4.6479391602914071E-3</v>
      </c>
      <c r="G3560" s="77">
        <f t="shared" si="673"/>
        <v>-2.2664650119352814E-5</v>
      </c>
      <c r="H3560" s="69">
        <f t="shared" si="674"/>
        <v>3.9331955501779982E-3</v>
      </c>
      <c r="I3560" s="66">
        <f t="shared" si="675"/>
        <v>-8.3182587066162892</v>
      </c>
      <c r="J3560" s="73">
        <f t="shared" si="676"/>
        <v>8.3182596364999899</v>
      </c>
      <c r="K3560" s="66">
        <f t="shared" si="669"/>
        <v>1.1789279202878984</v>
      </c>
      <c r="L3560" s="69">
        <f t="shared" si="677"/>
        <v>10.807896805054547</v>
      </c>
      <c r="M3560" s="66">
        <f t="shared" si="678"/>
        <v>-46.749548712250501</v>
      </c>
      <c r="N3560" s="69">
        <f t="shared" si="679"/>
        <v>7.8210089326184349</v>
      </c>
      <c r="O3560" s="69">
        <f t="shared" si="680"/>
        <v>-1.0824349169400681E-2</v>
      </c>
    </row>
    <row r="3561" spans="4:15" x14ac:dyDescent="0.3">
      <c r="D3561" s="65">
        <f t="shared" si="670"/>
        <v>3559</v>
      </c>
      <c r="E3561" s="66">
        <f t="shared" si="671"/>
        <v>7.1179999999994381</v>
      </c>
      <c r="F3561" s="72">
        <f t="shared" si="672"/>
        <v>-4.6369540500569633E-3</v>
      </c>
      <c r="G3561" s="77">
        <f t="shared" si="673"/>
        <v>-2.2562592153718697E-5</v>
      </c>
      <c r="H3561" s="69">
        <f t="shared" si="674"/>
        <v>3.923899671857415E-3</v>
      </c>
      <c r="I3561" s="66">
        <f t="shared" si="675"/>
        <v>-8.3182587519455886</v>
      </c>
      <c r="J3561" s="73">
        <f t="shared" si="676"/>
        <v>8.3182596774390269</v>
      </c>
      <c r="K3561" s="66">
        <f t="shared" si="669"/>
        <v>1.1789279260775192</v>
      </c>
      <c r="L3561" s="69">
        <f t="shared" si="677"/>
        <v>10.807904671445648</v>
      </c>
      <c r="M3561" s="66">
        <f t="shared" si="678"/>
        <v>-46.766185229663733</v>
      </c>
      <c r="N3561" s="69">
        <f t="shared" si="679"/>
        <v>7.8210089326184349</v>
      </c>
      <c r="O3561" s="69">
        <f t="shared" si="680"/>
        <v>-1.0824349169400681E-2</v>
      </c>
    </row>
    <row r="3562" spans="4:15" x14ac:dyDescent="0.3">
      <c r="D3562" s="65">
        <f t="shared" si="670"/>
        <v>3560</v>
      </c>
      <c r="E3562" s="66">
        <f t="shared" si="671"/>
        <v>7.1199999999994379</v>
      </c>
      <c r="F3562" s="72">
        <f t="shared" si="672"/>
        <v>-4.6259949022791199E-3</v>
      </c>
      <c r="G3562" s="77">
        <f t="shared" si="673"/>
        <v>-2.2460992614270481E-5</v>
      </c>
      <c r="H3562" s="69">
        <f t="shared" si="674"/>
        <v>3.914625763757301E-3</v>
      </c>
      <c r="I3562" s="66">
        <f t="shared" si="675"/>
        <v>-8.3182587970707722</v>
      </c>
      <c r="J3562" s="73">
        <f t="shared" si="676"/>
        <v>8.3182597181946747</v>
      </c>
      <c r="K3562" s="66">
        <f t="shared" si="669"/>
        <v>1.1789279318412047</v>
      </c>
      <c r="L3562" s="69">
        <f t="shared" si="677"/>
        <v>10.807912519244992</v>
      </c>
      <c r="M3562" s="66">
        <f t="shared" si="678"/>
        <v>-46.782821747167624</v>
      </c>
      <c r="N3562" s="69">
        <f t="shared" si="679"/>
        <v>7.8210089326184349</v>
      </c>
      <c r="O3562" s="69">
        <f t="shared" si="680"/>
        <v>-1.0824349169400681E-2</v>
      </c>
    </row>
    <row r="3563" spans="4:15" x14ac:dyDescent="0.3">
      <c r="D3563" s="65">
        <f t="shared" si="670"/>
        <v>3561</v>
      </c>
      <c r="E3563" s="66">
        <f t="shared" si="671"/>
        <v>7.1219999999994377</v>
      </c>
      <c r="F3563" s="72">
        <f t="shared" si="672"/>
        <v>-4.6150616555986909E-3</v>
      </c>
      <c r="G3563" s="77">
        <f t="shared" si="673"/>
        <v>-2.2359849447539659E-5</v>
      </c>
      <c r="H3563" s="69">
        <f t="shared" si="674"/>
        <v>3.9053737739527428E-3</v>
      </c>
      <c r="I3563" s="66">
        <f t="shared" si="675"/>
        <v>-8.3182588419927566</v>
      </c>
      <c r="J3563" s="73">
        <f t="shared" si="676"/>
        <v>8.3182597587677556</v>
      </c>
      <c r="K3563" s="66">
        <f t="shared" si="669"/>
        <v>1.1789279375790718</v>
      </c>
      <c r="L3563" s="69">
        <f t="shared" si="677"/>
        <v>10.80792034849652</v>
      </c>
      <c r="M3563" s="66">
        <f t="shared" si="678"/>
        <v>-46.799458264761768</v>
      </c>
      <c r="N3563" s="69">
        <f t="shared" si="679"/>
        <v>7.8210089326184349</v>
      </c>
      <c r="O3563" s="69">
        <f t="shared" si="680"/>
        <v>-1.0824349169400681E-2</v>
      </c>
    </row>
    <row r="3564" spans="4:15" x14ac:dyDescent="0.3">
      <c r="D3564" s="65">
        <f t="shared" si="670"/>
        <v>3562</v>
      </c>
      <c r="E3564" s="66">
        <f t="shared" si="671"/>
        <v>7.1239999999994374</v>
      </c>
      <c r="F3564" s="72">
        <f t="shared" si="672"/>
        <v>-4.6041542488015029E-3</v>
      </c>
      <c r="G3564" s="77">
        <f t="shared" si="673"/>
        <v>-2.2259160601834083E-5</v>
      </c>
      <c r="H3564" s="69">
        <f t="shared" si="674"/>
        <v>3.8961436506415453E-3</v>
      </c>
      <c r="I3564" s="66">
        <f t="shared" si="675"/>
        <v>-8.3182588867124547</v>
      </c>
      <c r="J3564" s="73">
        <f t="shared" si="676"/>
        <v>8.3182597991590814</v>
      </c>
      <c r="K3564" s="66">
        <f t="shared" si="669"/>
        <v>1.1789279432912347</v>
      </c>
      <c r="L3564" s="69">
        <f t="shared" si="677"/>
        <v>10.807928159244067</v>
      </c>
      <c r="M3564" s="66">
        <f t="shared" si="678"/>
        <v>-46.816094782445752</v>
      </c>
      <c r="N3564" s="69">
        <f t="shared" si="679"/>
        <v>7.8210089326184349</v>
      </c>
      <c r="O3564" s="69">
        <f t="shared" si="680"/>
        <v>-1.0824349169400681E-2</v>
      </c>
    </row>
    <row r="3565" spans="4:15" x14ac:dyDescent="0.3">
      <c r="D3565" s="65">
        <f t="shared" si="670"/>
        <v>3563</v>
      </c>
      <c r="E3565" s="66">
        <f t="shared" si="671"/>
        <v>7.1259999999994372</v>
      </c>
      <c r="F3565" s="72">
        <f t="shared" si="672"/>
        <v>-4.59327262081804E-3</v>
      </c>
      <c r="G3565" s="77">
        <f t="shared" si="673"/>
        <v>-2.215892404855424E-5</v>
      </c>
      <c r="H3565" s="69">
        <f t="shared" si="674"/>
        <v>3.8869353421439423E-3</v>
      </c>
      <c r="I3565" s="66">
        <f t="shared" si="675"/>
        <v>-8.3182589312307762</v>
      </c>
      <c r="J3565" s="73">
        <f t="shared" si="676"/>
        <v>8.3182598393694658</v>
      </c>
      <c r="K3565" s="66">
        <f t="shared" si="669"/>
        <v>1.1789279489778091</v>
      </c>
      <c r="L3565" s="69">
        <f t="shared" si="677"/>
        <v>10.807935951531368</v>
      </c>
      <c r="M3565" s="66">
        <f t="shared" si="678"/>
        <v>-46.83273130021918</v>
      </c>
      <c r="N3565" s="69">
        <f t="shared" si="679"/>
        <v>7.8210089326184349</v>
      </c>
      <c r="O3565" s="69">
        <f t="shared" si="680"/>
        <v>-1.0824349169400681E-2</v>
      </c>
    </row>
    <row r="3566" spans="4:15" x14ac:dyDescent="0.3">
      <c r="D3566" s="65">
        <f t="shared" si="670"/>
        <v>3564</v>
      </c>
      <c r="E3566" s="66">
        <f t="shared" si="671"/>
        <v>7.127999999999437</v>
      </c>
      <c r="F3566" s="72">
        <f t="shared" si="672"/>
        <v>-4.5824167107231164E-3</v>
      </c>
      <c r="G3566" s="77">
        <f t="shared" si="673"/>
        <v>-2.2059137759100622E-5</v>
      </c>
      <c r="H3566" s="69">
        <f t="shared" si="674"/>
        <v>3.8777487969023062E-3</v>
      </c>
      <c r="I3566" s="66">
        <f t="shared" si="675"/>
        <v>-8.3182589755486251</v>
      </c>
      <c r="J3566" s="73">
        <f t="shared" si="676"/>
        <v>8.3182598793997169</v>
      </c>
      <c r="K3566" s="66">
        <f t="shared" si="669"/>
        <v>1.1789279546389086</v>
      </c>
      <c r="L3566" s="69">
        <f t="shared" si="677"/>
        <v>10.807943725402053</v>
      </c>
      <c r="M3566" s="66">
        <f t="shared" si="678"/>
        <v>-46.849367818081639</v>
      </c>
      <c r="N3566" s="69">
        <f t="shared" si="679"/>
        <v>7.8210089326184349</v>
      </c>
      <c r="O3566" s="69">
        <f t="shared" si="680"/>
        <v>-1.0824349169400681E-2</v>
      </c>
    </row>
    <row r="3567" spans="4:15" x14ac:dyDescent="0.3">
      <c r="D3567" s="65">
        <f t="shared" si="670"/>
        <v>3565</v>
      </c>
      <c r="E3567" s="66">
        <f t="shared" si="671"/>
        <v>7.1299999999994368</v>
      </c>
      <c r="F3567" s="72">
        <f t="shared" si="672"/>
        <v>-4.5715864577355247E-3</v>
      </c>
      <c r="G3567" s="77">
        <f t="shared" si="673"/>
        <v>-2.1959799715531858E-5</v>
      </c>
      <c r="H3567" s="69">
        <f t="shared" si="674"/>
        <v>3.8685839634808599E-3</v>
      </c>
      <c r="I3567" s="66">
        <f t="shared" si="675"/>
        <v>-8.3182590196669004</v>
      </c>
      <c r="J3567" s="73">
        <f t="shared" si="676"/>
        <v>8.3182599192506377</v>
      </c>
      <c r="K3567" s="66">
        <f t="shared" si="669"/>
        <v>1.1789279602746474</v>
      </c>
      <c r="L3567" s="69">
        <f t="shared" si="677"/>
        <v>10.807951480899646</v>
      </c>
      <c r="M3567" s="66">
        <f t="shared" si="678"/>
        <v>-46.866004336032738</v>
      </c>
      <c r="N3567" s="69">
        <f t="shared" si="679"/>
        <v>7.8210089326184349</v>
      </c>
      <c r="O3567" s="69">
        <f t="shared" si="680"/>
        <v>-1.0824349169400681E-2</v>
      </c>
    </row>
    <row r="3568" spans="4:15" x14ac:dyDescent="0.3">
      <c r="D3568" s="65">
        <f t="shared" si="670"/>
        <v>3566</v>
      </c>
      <c r="E3568" s="66">
        <f t="shared" si="671"/>
        <v>7.1319999999994366</v>
      </c>
      <c r="F3568" s="72">
        <f t="shared" si="672"/>
        <v>-4.5607818012177014E-3</v>
      </c>
      <c r="G3568" s="77">
        <f t="shared" si="673"/>
        <v>-2.1860907912341077E-5</v>
      </c>
      <c r="H3568" s="69">
        <f t="shared" si="674"/>
        <v>3.8594407905653888E-3</v>
      </c>
      <c r="I3568" s="66">
        <f t="shared" si="675"/>
        <v>-8.318259063586499</v>
      </c>
      <c r="J3568" s="73">
        <f t="shared" si="676"/>
        <v>8.3182599589230293</v>
      </c>
      <c r="K3568" s="66">
        <f t="shared" si="669"/>
        <v>1.1789279658851384</v>
      </c>
      <c r="L3568" s="69">
        <f t="shared" si="677"/>
        <v>10.807959218067573</v>
      </c>
      <c r="M3568" s="66">
        <f t="shared" si="678"/>
        <v>-46.882640854072072</v>
      </c>
      <c r="N3568" s="69">
        <f t="shared" si="679"/>
        <v>7.8210089326184349</v>
      </c>
      <c r="O3568" s="69">
        <f t="shared" si="680"/>
        <v>-1.0824349169400681E-2</v>
      </c>
    </row>
    <row r="3569" spans="4:15" x14ac:dyDescent="0.3">
      <c r="D3569" s="65">
        <f t="shared" si="670"/>
        <v>3567</v>
      </c>
      <c r="E3569" s="66">
        <f t="shared" si="671"/>
        <v>7.1339999999994363</v>
      </c>
      <c r="F3569" s="72">
        <f t="shared" si="672"/>
        <v>-4.5500026806753842E-3</v>
      </c>
      <c r="G3569" s="77">
        <f t="shared" si="673"/>
        <v>-2.176246035290319E-5</v>
      </c>
      <c r="H3569" s="69">
        <f t="shared" si="674"/>
        <v>3.8503192269629533E-3</v>
      </c>
      <c r="I3569" s="66">
        <f t="shared" si="675"/>
        <v>-8.3182591073083145</v>
      </c>
      <c r="J3569" s="73">
        <f t="shared" si="676"/>
        <v>8.3182599984176893</v>
      </c>
      <c r="K3569" s="66">
        <f t="shared" si="669"/>
        <v>1.1789279714704946</v>
      </c>
      <c r="L3569" s="69">
        <f t="shared" si="677"/>
        <v>10.807966936949155</v>
      </c>
      <c r="M3569" s="66">
        <f t="shared" si="678"/>
        <v>-46.899277372199244</v>
      </c>
      <c r="N3569" s="69">
        <f t="shared" si="679"/>
        <v>7.8210089326184349</v>
      </c>
      <c r="O3569" s="69">
        <f t="shared" si="680"/>
        <v>-1.0824349169400681E-2</v>
      </c>
    </row>
    <row r="3570" spans="4:15" x14ac:dyDescent="0.3">
      <c r="D3570" s="65">
        <f t="shared" si="670"/>
        <v>3568</v>
      </c>
      <c r="E3570" s="66">
        <f t="shared" si="671"/>
        <v>7.1359999999994361</v>
      </c>
      <c r="F3570" s="72">
        <f t="shared" si="672"/>
        <v>-4.5392490357572769E-3</v>
      </c>
      <c r="G3570" s="77">
        <f t="shared" si="673"/>
        <v>-2.1664455040593111E-5</v>
      </c>
      <c r="H3570" s="69">
        <f t="shared" si="674"/>
        <v>3.8412192216016024E-3</v>
      </c>
      <c r="I3570" s="66">
        <f t="shared" si="675"/>
        <v>-8.3182591508332351</v>
      </c>
      <c r="J3570" s="73">
        <f t="shared" si="676"/>
        <v>8.3182600377354134</v>
      </c>
      <c r="K3570" s="66">
        <f t="shared" si="669"/>
        <v>1.1789279770308283</v>
      </c>
      <c r="L3570" s="69">
        <f t="shared" si="677"/>
        <v>10.807974637587609</v>
      </c>
      <c r="M3570" s="66">
        <f t="shared" si="678"/>
        <v>-46.915913890413862</v>
      </c>
      <c r="N3570" s="69">
        <f t="shared" si="679"/>
        <v>7.8210089326184349</v>
      </c>
      <c r="O3570" s="69">
        <f t="shared" si="680"/>
        <v>-1.0824349169400681E-2</v>
      </c>
    </row>
    <row r="3571" spans="4:15" x14ac:dyDescent="0.3">
      <c r="D3571" s="65">
        <f t="shared" si="670"/>
        <v>3569</v>
      </c>
      <c r="E3571" s="66">
        <f t="shared" si="671"/>
        <v>7.1379999999994359</v>
      </c>
      <c r="F3571" s="72">
        <f t="shared" si="672"/>
        <v>-4.52852080625471E-3</v>
      </c>
      <c r="G3571" s="77">
        <f t="shared" si="673"/>
        <v>-2.1566889998325678E-5</v>
      </c>
      <c r="H3571" s="69">
        <f t="shared" si="674"/>
        <v>3.8321407235300878E-3</v>
      </c>
      <c r="I3571" s="66">
        <f t="shared" si="675"/>
        <v>-8.3182591941621453</v>
      </c>
      <c r="J3571" s="73">
        <f t="shared" si="676"/>
        <v>8.3182600768769905</v>
      </c>
      <c r="K3571" s="66">
        <f t="shared" si="669"/>
        <v>1.1789279825662511</v>
      </c>
      <c r="L3571" s="69">
        <f t="shared" si="677"/>
        <v>10.807982320026053</v>
      </c>
      <c r="M3571" s="66">
        <f t="shared" si="678"/>
        <v>-46.932550408715528</v>
      </c>
      <c r="N3571" s="69">
        <f t="shared" si="679"/>
        <v>7.8210089326184349</v>
      </c>
      <c r="O3571" s="69">
        <f t="shared" si="680"/>
        <v>-1.0824349169400681E-2</v>
      </c>
    </row>
    <row r="3572" spans="4:15" x14ac:dyDescent="0.3">
      <c r="D3572" s="65">
        <f t="shared" si="670"/>
        <v>3570</v>
      </c>
      <c r="E3572" s="66">
        <f t="shared" si="671"/>
        <v>7.1399999999994357</v>
      </c>
      <c r="F3572" s="72">
        <f t="shared" si="672"/>
        <v>-4.5178179321013002E-3</v>
      </c>
      <c r="G3572" s="77">
        <f t="shared" si="673"/>
        <v>-2.1469763252568441E-5</v>
      </c>
      <c r="H3572" s="69">
        <f t="shared" si="674"/>
        <v>3.8230836819175785E-3</v>
      </c>
      <c r="I3572" s="66">
        <f t="shared" si="675"/>
        <v>-8.3182592372959245</v>
      </c>
      <c r="J3572" s="73">
        <f t="shared" si="676"/>
        <v>8.3182601158432057</v>
      </c>
      <c r="K3572" s="66">
        <f t="shared" si="669"/>
        <v>1.1789279880768742</v>
      </c>
      <c r="L3572" s="69">
        <f t="shared" si="677"/>
        <v>10.8079899843075</v>
      </c>
      <c r="M3572" s="66">
        <f t="shared" si="678"/>
        <v>-46.949186927103852</v>
      </c>
      <c r="N3572" s="69">
        <f t="shared" si="679"/>
        <v>7.8210089326184349</v>
      </c>
      <c r="O3572" s="69">
        <f t="shared" si="680"/>
        <v>-1.0824349169400681E-2</v>
      </c>
    </row>
    <row r="3573" spans="4:15" x14ac:dyDescent="0.3">
      <c r="D3573" s="65">
        <f t="shared" si="670"/>
        <v>3571</v>
      </c>
      <c r="E3573" s="66">
        <f t="shared" si="671"/>
        <v>7.1419999999994355</v>
      </c>
      <c r="F3573" s="72">
        <f t="shared" si="672"/>
        <v>-4.5071403533726191E-3</v>
      </c>
      <c r="G3573" s="77">
        <f t="shared" si="673"/>
        <v>-2.1373072842223451E-5</v>
      </c>
      <c r="H3573" s="69">
        <f t="shared" si="674"/>
        <v>3.814048046053376E-3</v>
      </c>
      <c r="I3573" s="66">
        <f t="shared" si="675"/>
        <v>-8.3182592802354502</v>
      </c>
      <c r="J3573" s="73">
        <f t="shared" si="676"/>
        <v>8.318260154634844</v>
      </c>
      <c r="K3573" s="66">
        <f t="shared" si="669"/>
        <v>1.1789279935628085</v>
      </c>
      <c r="L3573" s="69">
        <f t="shared" si="677"/>
        <v>10.807997630474864</v>
      </c>
      <c r="M3573" s="66">
        <f t="shared" si="678"/>
        <v>-46.965823445578444</v>
      </c>
      <c r="N3573" s="69">
        <f t="shared" si="679"/>
        <v>7.8210089326184349</v>
      </c>
      <c r="O3573" s="69">
        <f t="shared" si="680"/>
        <v>-1.0824349169400681E-2</v>
      </c>
    </row>
    <row r="3574" spans="4:15" x14ac:dyDescent="0.3">
      <c r="D3574" s="65">
        <f t="shared" si="670"/>
        <v>3572</v>
      </c>
      <c r="E3574" s="66">
        <f t="shared" si="671"/>
        <v>7.1439999999994352</v>
      </c>
      <c r="F3574" s="72">
        <f t="shared" si="672"/>
        <v>-4.4964880102858571E-3</v>
      </c>
      <c r="G3574" s="77">
        <f t="shared" si="673"/>
        <v>-2.1276816807969112E-5</v>
      </c>
      <c r="H3574" s="69">
        <f t="shared" si="674"/>
        <v>3.8050337653466309E-3</v>
      </c>
      <c r="I3574" s="66">
        <f t="shared" si="675"/>
        <v>-8.3182593229815964</v>
      </c>
      <c r="J3574" s="73">
        <f t="shared" si="676"/>
        <v>8.3182601932526854</v>
      </c>
      <c r="K3574" s="66">
        <f t="shared" si="669"/>
        <v>1.1789279990241646</v>
      </c>
      <c r="L3574" s="69">
        <f t="shared" si="677"/>
        <v>10.808005258570956</v>
      </c>
      <c r="M3574" s="66">
        <f t="shared" si="678"/>
        <v>-46.982459964138911</v>
      </c>
      <c r="N3574" s="69">
        <f t="shared" si="679"/>
        <v>7.8210089326184349</v>
      </c>
      <c r="O3574" s="69">
        <f t="shared" si="680"/>
        <v>-1.0824349169400681E-2</v>
      </c>
    </row>
    <row r="3575" spans="4:15" x14ac:dyDescent="0.3">
      <c r="D3575" s="65">
        <f t="shared" si="670"/>
        <v>3573</v>
      </c>
      <c r="E3575" s="66">
        <f t="shared" si="671"/>
        <v>7.145999999999435</v>
      </c>
      <c r="F3575" s="72">
        <f t="shared" si="672"/>
        <v>-4.4858608431994863E-3</v>
      </c>
      <c r="G3575" s="77">
        <f t="shared" si="673"/>
        <v>-2.1180993204694687E-5</v>
      </c>
      <c r="H3575" s="69">
        <f t="shared" si="674"/>
        <v>3.796040789326059E-3</v>
      </c>
      <c r="I3575" s="66">
        <f t="shared" si="675"/>
        <v>-8.3182593655352299</v>
      </c>
      <c r="J3575" s="73">
        <f t="shared" si="676"/>
        <v>8.3182602316975061</v>
      </c>
      <c r="K3575" s="66">
        <f t="shared" si="669"/>
        <v>1.1789280044610517</v>
      </c>
      <c r="L3575" s="69">
        <f t="shared" si="677"/>
        <v>10.808012868638487</v>
      </c>
      <c r="M3575" s="66">
        <f t="shared" si="678"/>
        <v>-46.999096482784871</v>
      </c>
      <c r="N3575" s="69">
        <f t="shared" si="679"/>
        <v>7.8210089326184349</v>
      </c>
      <c r="O3575" s="69">
        <f t="shared" si="680"/>
        <v>-1.0824349169400681E-2</v>
      </c>
    </row>
    <row r="3576" spans="4:15" x14ac:dyDescent="0.3">
      <c r="D3576" s="65">
        <f t="shared" si="670"/>
        <v>3574</v>
      </c>
      <c r="E3576" s="66">
        <f t="shared" si="671"/>
        <v>7.1479999999994348</v>
      </c>
      <c r="F3576" s="72">
        <f t="shared" si="672"/>
        <v>-4.4752587926129269E-3</v>
      </c>
      <c r="G3576" s="77">
        <f t="shared" si="673"/>
        <v>-2.108560009617122E-5</v>
      </c>
      <c r="H3576" s="69">
        <f t="shared" si="674"/>
        <v>3.78706906763966E-3</v>
      </c>
      <c r="I3576" s="66">
        <f t="shared" si="675"/>
        <v>-8.3182594078972159</v>
      </c>
      <c r="J3576" s="73">
        <f t="shared" si="676"/>
        <v>8.3182602699700769</v>
      </c>
      <c r="K3576" s="66">
        <f t="shared" si="669"/>
        <v>1.1789280098735795</v>
      </c>
      <c r="L3576" s="69">
        <f t="shared" si="677"/>
        <v>10.808020460720066</v>
      </c>
      <c r="M3576" s="66">
        <f t="shared" si="678"/>
        <v>-47.01573300151594</v>
      </c>
      <c r="N3576" s="69">
        <f t="shared" si="679"/>
        <v>7.8210089326184349</v>
      </c>
      <c r="O3576" s="69">
        <f t="shared" si="680"/>
        <v>-1.0824349169400681E-2</v>
      </c>
    </row>
    <row r="3577" spans="4:15" x14ac:dyDescent="0.3">
      <c r="D3577" s="65">
        <f t="shared" si="670"/>
        <v>3575</v>
      </c>
      <c r="E3577" s="66">
        <f t="shared" si="671"/>
        <v>7.1499999999994346</v>
      </c>
      <c r="F3577" s="72">
        <f t="shared" si="672"/>
        <v>-4.4646817991662166E-3</v>
      </c>
      <c r="G3577" s="77">
        <f t="shared" si="673"/>
        <v>-2.099063555505154E-5</v>
      </c>
      <c r="H3577" s="69">
        <f t="shared" si="674"/>
        <v>3.7781185500544343E-3</v>
      </c>
      <c r="I3577" s="66">
        <f t="shared" si="675"/>
        <v>-8.3182594500684157</v>
      </c>
      <c r="J3577" s="73">
        <f t="shared" si="676"/>
        <v>8.3182603080711708</v>
      </c>
      <c r="K3577" s="66">
        <f t="shared" si="669"/>
        <v>1.1789280152618566</v>
      </c>
      <c r="L3577" s="69">
        <f t="shared" si="677"/>
        <v>10.8080280348582</v>
      </c>
      <c r="M3577" s="66">
        <f t="shared" si="678"/>
        <v>-47.032369520331734</v>
      </c>
      <c r="N3577" s="69">
        <f t="shared" si="679"/>
        <v>7.8210089326184349</v>
      </c>
      <c r="O3577" s="69">
        <f t="shared" si="680"/>
        <v>-1.0824349169400681E-2</v>
      </c>
    </row>
    <row r="3578" spans="4:15" x14ac:dyDescent="0.3">
      <c r="D3578" s="65">
        <f t="shared" si="670"/>
        <v>3576</v>
      </c>
      <c r="E3578" s="66">
        <f t="shared" si="671"/>
        <v>7.1519999999994344</v>
      </c>
      <c r="F3578" s="72">
        <f t="shared" si="672"/>
        <v>-4.4541298036396776E-3</v>
      </c>
      <c r="G3578" s="77">
        <f t="shared" si="673"/>
        <v>-2.0896097659317547E-5</v>
      </c>
      <c r="H3578" s="69">
        <f t="shared" si="674"/>
        <v>3.7691891864561019E-3</v>
      </c>
      <c r="I3578" s="66">
        <f t="shared" si="675"/>
        <v>-8.3182594920496875</v>
      </c>
      <c r="J3578" s="73">
        <f t="shared" si="676"/>
        <v>8.3182603460015514</v>
      </c>
      <c r="K3578" s="66">
        <f t="shared" si="669"/>
        <v>1.1789280206259916</v>
      </c>
      <c r="L3578" s="69">
        <f t="shared" si="677"/>
        <v>10.808035591095301</v>
      </c>
      <c r="M3578" s="66">
        <f t="shared" si="678"/>
        <v>-47.04900603923187</v>
      </c>
      <c r="N3578" s="69">
        <f t="shared" si="679"/>
        <v>7.8210089326184349</v>
      </c>
      <c r="O3578" s="69">
        <f t="shared" si="680"/>
        <v>-1.0824349169400681E-2</v>
      </c>
    </row>
    <row r="3579" spans="4:15" x14ac:dyDescent="0.3">
      <c r="D3579" s="65">
        <f t="shared" si="670"/>
        <v>3577</v>
      </c>
      <c r="E3579" s="66">
        <f t="shared" si="671"/>
        <v>7.1539999999994341</v>
      </c>
      <c r="F3579" s="72">
        <f t="shared" si="672"/>
        <v>-4.4436027469535837E-3</v>
      </c>
      <c r="G3579" s="77">
        <f t="shared" si="673"/>
        <v>-2.0801984495832926E-5</v>
      </c>
      <c r="H3579" s="69">
        <f t="shared" si="674"/>
        <v>3.7602809268488225E-3</v>
      </c>
      <c r="I3579" s="66">
        <f t="shared" si="675"/>
        <v>-8.3182595338418821</v>
      </c>
      <c r="J3579" s="73">
        <f t="shared" si="676"/>
        <v>8.3182603837619808</v>
      </c>
      <c r="K3579" s="66">
        <f t="shared" si="669"/>
        <v>1.1789280259660917</v>
      </c>
      <c r="L3579" s="69">
        <f t="shared" si="677"/>
        <v>10.808043129473674</v>
      </c>
      <c r="M3579" s="66">
        <f t="shared" si="678"/>
        <v>-47.06564255821597</v>
      </c>
      <c r="N3579" s="69">
        <f t="shared" si="679"/>
        <v>7.8210089326184349</v>
      </c>
      <c r="O3579" s="69">
        <f t="shared" si="680"/>
        <v>-1.0824349169400681E-2</v>
      </c>
    </row>
    <row r="3580" spans="4:15" x14ac:dyDescent="0.3">
      <c r="D3580" s="65">
        <f t="shared" si="670"/>
        <v>3578</v>
      </c>
      <c r="E3580" s="66">
        <f t="shared" si="671"/>
        <v>7.1559999999994339</v>
      </c>
      <c r="F3580" s="72">
        <f t="shared" si="672"/>
        <v>-4.4331005701678276E-3</v>
      </c>
      <c r="G3580" s="77">
        <f t="shared" si="673"/>
        <v>-2.0708294167448571E-5</v>
      </c>
      <c r="H3580" s="69">
        <f t="shared" si="674"/>
        <v>3.7513937213549155E-3</v>
      </c>
      <c r="I3580" s="66">
        <f t="shared" si="675"/>
        <v>-8.3182595754458504</v>
      </c>
      <c r="J3580" s="73">
        <f t="shared" si="676"/>
        <v>8.3182604213532194</v>
      </c>
      <c r="K3580" s="66">
        <f t="shared" si="669"/>
        <v>1.178928031282265</v>
      </c>
      <c r="L3580" s="69">
        <f t="shared" si="677"/>
        <v>10.808050650035527</v>
      </c>
      <c r="M3580" s="66">
        <f t="shared" si="678"/>
        <v>-47.082279077283651</v>
      </c>
      <c r="N3580" s="69">
        <f t="shared" si="679"/>
        <v>7.8210089326184349</v>
      </c>
      <c r="O3580" s="69">
        <f t="shared" si="680"/>
        <v>-1.0824349169400681E-2</v>
      </c>
    </row>
    <row r="3581" spans="4:15" x14ac:dyDescent="0.3">
      <c r="D3581" s="65">
        <f t="shared" si="670"/>
        <v>3579</v>
      </c>
      <c r="E3581" s="66">
        <f t="shared" si="671"/>
        <v>7.1579999999994337</v>
      </c>
      <c r="F3581" s="72">
        <f t="shared" si="672"/>
        <v>-4.4226232144816005E-3</v>
      </c>
      <c r="G3581" s="77">
        <f t="shared" si="673"/>
        <v>-2.0615024773462665E-5</v>
      </c>
      <c r="H3581" s="69">
        <f t="shared" si="674"/>
        <v>3.74252752021458E-3</v>
      </c>
      <c r="I3581" s="66">
        <f t="shared" si="675"/>
        <v>-8.3182596168624379</v>
      </c>
      <c r="J3581" s="73">
        <f t="shared" si="676"/>
        <v>8.318260458776022</v>
      </c>
      <c r="K3581" s="66">
        <f t="shared" si="669"/>
        <v>1.1789280365746178</v>
      </c>
      <c r="L3581" s="69">
        <f t="shared" si="677"/>
        <v>10.808058152822969</v>
      </c>
      <c r="M3581" s="66">
        <f t="shared" si="678"/>
        <v>-47.098915596434544</v>
      </c>
      <c r="N3581" s="69">
        <f t="shared" si="679"/>
        <v>7.8210089326184349</v>
      </c>
      <c r="O3581" s="69">
        <f t="shared" si="680"/>
        <v>-1.0824349169400681E-2</v>
      </c>
    </row>
    <row r="3582" spans="4:15" x14ac:dyDescent="0.3">
      <c r="D3582" s="65">
        <f t="shared" si="670"/>
        <v>3580</v>
      </c>
      <c r="E3582" s="66">
        <f t="shared" si="671"/>
        <v>7.1599999999994335</v>
      </c>
      <c r="F3582" s="72">
        <f t="shared" si="672"/>
        <v>-4.4121706212330476E-3</v>
      </c>
      <c r="G3582" s="77">
        <f t="shared" si="673"/>
        <v>-2.0522174432713314E-5</v>
      </c>
      <c r="H3582" s="69">
        <f t="shared" si="674"/>
        <v>3.7336822737856169E-3</v>
      </c>
      <c r="I3582" s="66">
        <f t="shared" si="675"/>
        <v>-8.3182596580924866</v>
      </c>
      <c r="J3582" s="73">
        <f t="shared" si="676"/>
        <v>8.3182604960311419</v>
      </c>
      <c r="K3582" s="66">
        <f t="shared" si="669"/>
        <v>1.1789280418432571</v>
      </c>
      <c r="L3582" s="69">
        <f t="shared" si="677"/>
        <v>10.808065637878009</v>
      </c>
      <c r="M3582" s="66">
        <f t="shared" si="678"/>
        <v>-47.115552115668272</v>
      </c>
      <c r="N3582" s="69">
        <f t="shared" si="679"/>
        <v>7.8210089326184349</v>
      </c>
      <c r="O3582" s="69">
        <f t="shared" si="680"/>
        <v>-1.0824349169400681E-2</v>
      </c>
    </row>
    <row r="3583" spans="4:15" x14ac:dyDescent="0.3">
      <c r="D3583" s="65">
        <f t="shared" si="670"/>
        <v>3581</v>
      </c>
      <c r="E3583" s="66">
        <f t="shared" si="671"/>
        <v>7.1619999999994333</v>
      </c>
      <c r="F3583" s="72">
        <f t="shared" si="672"/>
        <v>-4.4017427318989565E-3</v>
      </c>
      <c r="G3583" s="77">
        <f t="shared" si="673"/>
        <v>-2.0429741264038626E-5</v>
      </c>
      <c r="H3583" s="69">
        <f t="shared" si="674"/>
        <v>3.7248579325431506E-3</v>
      </c>
      <c r="I3583" s="66">
        <f t="shared" si="675"/>
        <v>-8.3182596991368349</v>
      </c>
      <c r="J3583" s="73">
        <f t="shared" si="676"/>
        <v>8.3182605331193287</v>
      </c>
      <c r="K3583" s="66">
        <f t="shared" si="669"/>
        <v>1.1789280470882884</v>
      </c>
      <c r="L3583" s="69">
        <f t="shared" si="677"/>
        <v>10.808073105242556</v>
      </c>
      <c r="M3583" s="66">
        <f t="shared" si="678"/>
        <v>-47.132188634984459</v>
      </c>
      <c r="N3583" s="69">
        <f t="shared" si="679"/>
        <v>7.8210089326184349</v>
      </c>
      <c r="O3583" s="69">
        <f t="shared" si="680"/>
        <v>-1.0824349169400681E-2</v>
      </c>
    </row>
    <row r="3584" spans="4:15" x14ac:dyDescent="0.3">
      <c r="D3584" s="65">
        <f t="shared" si="670"/>
        <v>3582</v>
      </c>
      <c r="E3584" s="66">
        <f t="shared" si="671"/>
        <v>7.163999999999433</v>
      </c>
      <c r="F3584" s="72">
        <f t="shared" si="672"/>
        <v>-4.3913394880944158E-3</v>
      </c>
      <c r="G3584" s="77">
        <f t="shared" si="673"/>
        <v>-2.0337723396934848E-5</v>
      </c>
      <c r="H3584" s="69">
        <f t="shared" si="674"/>
        <v>3.7160544470793526E-3</v>
      </c>
      <c r="I3584" s="66">
        <f t="shared" si="675"/>
        <v>-8.3182597399963178</v>
      </c>
      <c r="J3584" s="73">
        <f t="shared" si="676"/>
        <v>8.3182605700413266</v>
      </c>
      <c r="K3584" s="66">
        <f t="shared" si="669"/>
        <v>1.1789280523098171</v>
      </c>
      <c r="L3584" s="69">
        <f t="shared" si="677"/>
        <v>10.808080554958421</v>
      </c>
      <c r="M3584" s="66">
        <f t="shared" si="678"/>
        <v>-47.148825154382735</v>
      </c>
      <c r="N3584" s="69">
        <f t="shared" si="679"/>
        <v>7.8210089326184349</v>
      </c>
      <c r="O3584" s="69">
        <f t="shared" si="680"/>
        <v>-1.0824349169400681E-2</v>
      </c>
    </row>
    <row r="3585" spans="4:15" x14ac:dyDescent="0.3">
      <c r="D3585" s="65">
        <f t="shared" si="670"/>
        <v>3583</v>
      </c>
      <c r="E3585" s="66">
        <f t="shared" si="671"/>
        <v>7.1659999999994328</v>
      </c>
      <c r="F3585" s="72">
        <f t="shared" si="672"/>
        <v>-4.3809608315724955E-3</v>
      </c>
      <c r="G3585" s="77">
        <f t="shared" si="673"/>
        <v>-2.0246118975109084E-5</v>
      </c>
      <c r="H3585" s="69">
        <f t="shared" si="674"/>
        <v>3.7072717681031638E-3</v>
      </c>
      <c r="I3585" s="66">
        <f t="shared" si="675"/>
        <v>-8.3182597806717649</v>
      </c>
      <c r="J3585" s="73">
        <f t="shared" si="676"/>
        <v>8.3182606067978799</v>
      </c>
      <c r="K3585" s="66">
        <f t="shared" si="669"/>
        <v>1.1789280575079488</v>
      </c>
      <c r="L3585" s="69">
        <f t="shared" si="677"/>
        <v>10.808087987067315</v>
      </c>
      <c r="M3585" s="66">
        <f t="shared" si="678"/>
        <v>-47.16546167386273</v>
      </c>
      <c r="N3585" s="69">
        <f t="shared" si="679"/>
        <v>7.8210089326184349</v>
      </c>
      <c r="O3585" s="69">
        <f t="shared" si="680"/>
        <v>-1.0824349169400681E-2</v>
      </c>
    </row>
    <row r="3586" spans="4:15" x14ac:dyDescent="0.3">
      <c r="D3586" s="65">
        <f t="shared" si="670"/>
        <v>3584</v>
      </c>
      <c r="E3586" s="66">
        <f t="shared" si="671"/>
        <v>7.1679999999994326</v>
      </c>
      <c r="F3586" s="72">
        <f t="shared" si="672"/>
        <v>-4.3706067042239222E-3</v>
      </c>
      <c r="G3586" s="77">
        <f t="shared" si="673"/>
        <v>-2.0154926138715723E-5</v>
      </c>
      <c r="H3586" s="69">
        <f t="shared" si="674"/>
        <v>3.6985098464400188E-3</v>
      </c>
      <c r="I3586" s="66">
        <f t="shared" si="675"/>
        <v>-8.318259821164002</v>
      </c>
      <c r="J3586" s="73">
        <f t="shared" si="676"/>
        <v>8.3182606433897259</v>
      </c>
      <c r="K3586" s="66">
        <f t="shared" si="669"/>
        <v>1.1789280626827874</v>
      </c>
      <c r="L3586" s="69">
        <f t="shared" si="677"/>
        <v>10.808095401610851</v>
      </c>
      <c r="M3586" s="66">
        <f t="shared" si="678"/>
        <v>-47.182098193424075</v>
      </c>
      <c r="N3586" s="69">
        <f t="shared" si="679"/>
        <v>7.8210089326184349</v>
      </c>
      <c r="O3586" s="69">
        <f t="shared" si="680"/>
        <v>-1.0824349169400681E-2</v>
      </c>
    </row>
    <row r="3587" spans="4:15" x14ac:dyDescent="0.3">
      <c r="D3587" s="65">
        <f t="shared" si="670"/>
        <v>3585</v>
      </c>
      <c r="E3587" s="66">
        <f t="shared" si="671"/>
        <v>7.1699999999994324</v>
      </c>
      <c r="F3587" s="72">
        <f t="shared" si="672"/>
        <v>-4.3602770480767449E-3</v>
      </c>
      <c r="G3587" s="77">
        <f t="shared" si="673"/>
        <v>-2.0064143052778149E-5</v>
      </c>
      <c r="H3587" s="69">
        <f t="shared" si="674"/>
        <v>3.6897686330315711E-3</v>
      </c>
      <c r="I3587" s="66">
        <f t="shared" si="675"/>
        <v>-8.3182598614738534</v>
      </c>
      <c r="J3587" s="73">
        <f t="shared" si="676"/>
        <v>8.3182606798176018</v>
      </c>
      <c r="K3587" s="66">
        <f t="shared" ref="K3587:K3650" si="681">$B$14+$B$15*J3587</f>
        <v>1.1789280678344372</v>
      </c>
      <c r="L3587" s="69">
        <f t="shared" si="677"/>
        <v>10.808102798630545</v>
      </c>
      <c r="M3587" s="66">
        <f t="shared" si="678"/>
        <v>-47.198734713066401</v>
      </c>
      <c r="N3587" s="69">
        <f t="shared" si="679"/>
        <v>7.8210089326184349</v>
      </c>
      <c r="O3587" s="69">
        <f t="shared" si="680"/>
        <v>-1.0824349169400681E-2</v>
      </c>
    </row>
    <row r="3588" spans="4:15" x14ac:dyDescent="0.3">
      <c r="D3588" s="65">
        <f t="shared" ref="D3588:D3651" si="682">D3587+1</f>
        <v>3586</v>
      </c>
      <c r="E3588" s="66">
        <f t="shared" ref="E3588:E3651" si="683">E3587+$B$4</f>
        <v>7.1719999999994322</v>
      </c>
      <c r="F3588" s="72">
        <f t="shared" si="672"/>
        <v>-4.3499718052960228E-3</v>
      </c>
      <c r="G3588" s="77">
        <f t="shared" si="673"/>
        <v>-1.9973767876990678E-5</v>
      </c>
      <c r="H3588" s="69">
        <f t="shared" si="674"/>
        <v>3.6810480789354178E-3</v>
      </c>
      <c r="I3588" s="66">
        <f t="shared" si="675"/>
        <v>-8.3182599016021399</v>
      </c>
      <c r="J3588" s="73">
        <f t="shared" si="676"/>
        <v>8.3182607160822393</v>
      </c>
      <c r="K3588" s="66">
        <f t="shared" si="681"/>
        <v>1.1789280729630016</v>
      </c>
      <c r="L3588" s="69">
        <f t="shared" si="677"/>
        <v>10.80811017816781</v>
      </c>
      <c r="M3588" s="66">
        <f t="shared" si="678"/>
        <v>-47.215371232789352</v>
      </c>
      <c r="N3588" s="69">
        <f t="shared" si="679"/>
        <v>7.8210089326184349</v>
      </c>
      <c r="O3588" s="69">
        <f t="shared" si="680"/>
        <v>-1.0824349169400681E-2</v>
      </c>
    </row>
    <row r="3589" spans="4:15" x14ac:dyDescent="0.3">
      <c r="D3589" s="65">
        <f t="shared" si="682"/>
        <v>3587</v>
      </c>
      <c r="E3589" s="66">
        <f t="shared" si="683"/>
        <v>7.1739999999994319</v>
      </c>
      <c r="F3589" s="72">
        <f t="shared" si="672"/>
        <v>-4.3396909181834913E-3</v>
      </c>
      <c r="G3589" s="77">
        <f t="shared" si="673"/>
        <v>-1.9883798781705764E-5</v>
      </c>
      <c r="H3589" s="69">
        <f t="shared" si="674"/>
        <v>3.6723481353248258E-3</v>
      </c>
      <c r="I3589" s="66">
        <f t="shared" si="675"/>
        <v>-8.318259941549675</v>
      </c>
      <c r="J3589" s="73">
        <f t="shared" si="676"/>
        <v>8.3182607521843668</v>
      </c>
      <c r="K3589" s="66">
        <f t="shared" si="681"/>
        <v>1.178928078068584</v>
      </c>
      <c r="L3589" s="69">
        <f t="shared" si="677"/>
        <v>10.808117540263968</v>
      </c>
      <c r="M3589" s="66">
        <f t="shared" si="678"/>
        <v>-47.232007752592558</v>
      </c>
      <c r="N3589" s="69">
        <f t="shared" si="679"/>
        <v>7.8210089326184349</v>
      </c>
      <c r="O3589" s="69">
        <f t="shared" si="680"/>
        <v>-1.0824349169400681E-2</v>
      </c>
    </row>
    <row r="3590" spans="4:15" x14ac:dyDescent="0.3">
      <c r="D3590" s="65">
        <f t="shared" si="682"/>
        <v>3588</v>
      </c>
      <c r="E3590" s="66">
        <f t="shared" si="683"/>
        <v>7.1759999999994317</v>
      </c>
      <c r="F3590" s="72">
        <f t="shared" si="672"/>
        <v>-4.3294343291772454E-3</v>
      </c>
      <c r="G3590" s="77">
        <f t="shared" si="673"/>
        <v>-1.979423394971036E-5</v>
      </c>
      <c r="H3590" s="69">
        <f t="shared" si="674"/>
        <v>3.6636687534884588E-3</v>
      </c>
      <c r="I3590" s="66">
        <f t="shared" si="675"/>
        <v>-8.3182599813172722</v>
      </c>
      <c r="J3590" s="73">
        <f t="shared" si="676"/>
        <v>8.3182607881247126</v>
      </c>
      <c r="K3590" s="66">
        <f t="shared" si="681"/>
        <v>1.1789280831512872</v>
      </c>
      <c r="L3590" s="69">
        <f t="shared" si="677"/>
        <v>10.808124884960238</v>
      </c>
      <c r="M3590" s="66">
        <f t="shared" si="678"/>
        <v>-47.248644272475659</v>
      </c>
      <c r="N3590" s="69">
        <f t="shared" si="679"/>
        <v>7.8210089326184349</v>
      </c>
      <c r="O3590" s="69">
        <f t="shared" si="680"/>
        <v>-1.0824349169400681E-2</v>
      </c>
    </row>
    <row r="3591" spans="4:15" x14ac:dyDescent="0.3">
      <c r="D3591" s="65">
        <f t="shared" si="682"/>
        <v>3589</v>
      </c>
      <c r="E3591" s="66">
        <f t="shared" si="683"/>
        <v>7.1779999999994315</v>
      </c>
      <c r="F3591" s="72">
        <f t="shared" si="672"/>
        <v>-4.3192019808514148E-3</v>
      </c>
      <c r="G3591" s="77">
        <f t="shared" si="673"/>
        <v>-1.9705071565567778E-5</v>
      </c>
      <c r="H3591" s="69">
        <f t="shared" si="674"/>
        <v>3.6550098848301044E-3</v>
      </c>
      <c r="I3591" s="66">
        <f t="shared" si="675"/>
        <v>-8.3182600209057398</v>
      </c>
      <c r="J3591" s="73">
        <f t="shared" si="676"/>
        <v>8.3182608239039979</v>
      </c>
      <c r="K3591" s="66">
        <f t="shared" si="681"/>
        <v>1.1789280882112128</v>
      </c>
      <c r="L3591" s="69">
        <f t="shared" si="677"/>
        <v>10.808132212297744</v>
      </c>
      <c r="M3591" s="66">
        <f t="shared" si="678"/>
        <v>-47.26528079243829</v>
      </c>
      <c r="N3591" s="69">
        <f t="shared" si="679"/>
        <v>7.8210089326184349</v>
      </c>
      <c r="O3591" s="69">
        <f t="shared" si="680"/>
        <v>-1.0824349169400681E-2</v>
      </c>
    </row>
    <row r="3592" spans="4:15" x14ac:dyDescent="0.3">
      <c r="D3592" s="65">
        <f t="shared" si="682"/>
        <v>3590</v>
      </c>
      <c r="E3592" s="66">
        <f t="shared" si="683"/>
        <v>7.1799999999994313</v>
      </c>
      <c r="F3592" s="72">
        <f t="shared" si="672"/>
        <v>-4.3089938159158398E-3</v>
      </c>
      <c r="G3592" s="77">
        <f t="shared" si="673"/>
        <v>-1.9616309833381251E-5</v>
      </c>
      <c r="H3592" s="69">
        <f t="shared" si="674"/>
        <v>3.6463714808684018E-3</v>
      </c>
      <c r="I3592" s="66">
        <f t="shared" si="675"/>
        <v>-8.3182600603158825</v>
      </c>
      <c r="J3592" s="73">
        <f t="shared" si="676"/>
        <v>8.3182608595229421</v>
      </c>
      <c r="K3592" s="66">
        <f t="shared" si="681"/>
        <v>1.1789280932484631</v>
      </c>
      <c r="L3592" s="69">
        <f t="shared" si="677"/>
        <v>10.808139522317514</v>
      </c>
      <c r="M3592" s="66">
        <f t="shared" si="678"/>
        <v>-47.281917312480104</v>
      </c>
      <c r="N3592" s="69">
        <f t="shared" si="679"/>
        <v>7.8210089326184349</v>
      </c>
      <c r="O3592" s="69">
        <f t="shared" si="680"/>
        <v>-1.0824349169400681E-2</v>
      </c>
    </row>
    <row r="3593" spans="4:15" x14ac:dyDescent="0.3">
      <c r="D3593" s="65">
        <f t="shared" si="682"/>
        <v>3591</v>
      </c>
      <c r="E3593" s="66">
        <f t="shared" si="683"/>
        <v>7.1819999999994311</v>
      </c>
      <c r="F3593" s="72">
        <f t="shared" si="672"/>
        <v>-4.2988097772157594E-3</v>
      </c>
      <c r="G3593" s="77">
        <f t="shared" si="673"/>
        <v>-1.9527946950148589E-5</v>
      </c>
      <c r="H3593" s="69">
        <f t="shared" si="674"/>
        <v>3.6377534932365702E-3</v>
      </c>
      <c r="I3593" s="66">
        <f t="shared" si="675"/>
        <v>-8.3182600995485014</v>
      </c>
      <c r="J3593" s="73">
        <f t="shared" si="676"/>
        <v>8.318260894982263</v>
      </c>
      <c r="K3593" s="66">
        <f t="shared" si="681"/>
        <v>1.1789280982631394</v>
      </c>
      <c r="L3593" s="69">
        <f t="shared" si="677"/>
        <v>10.808146815060477</v>
      </c>
      <c r="M3593" s="66">
        <f t="shared" si="678"/>
        <v>-47.298553832600739</v>
      </c>
      <c r="N3593" s="69">
        <f t="shared" si="679"/>
        <v>7.8210089326184349</v>
      </c>
      <c r="O3593" s="69">
        <f t="shared" si="680"/>
        <v>-1.0824349169400681E-2</v>
      </c>
    </row>
    <row r="3594" spans="4:15" x14ac:dyDescent="0.3">
      <c r="D3594" s="65">
        <f t="shared" si="682"/>
        <v>3592</v>
      </c>
      <c r="E3594" s="66">
        <f t="shared" si="683"/>
        <v>7.1839999999994308</v>
      </c>
      <c r="F3594" s="72">
        <f t="shared" si="672"/>
        <v>-4.2886498077314818E-3</v>
      </c>
      <c r="G3594" s="77">
        <f t="shared" si="673"/>
        <v>-1.9439981132407524E-5</v>
      </c>
      <c r="H3594" s="69">
        <f t="shared" si="674"/>
        <v>3.6291558736821386E-3</v>
      </c>
      <c r="I3594" s="66">
        <f t="shared" si="675"/>
        <v>-8.3182601386043959</v>
      </c>
      <c r="J3594" s="73">
        <f t="shared" si="676"/>
        <v>8.3182609302826744</v>
      </c>
      <c r="K3594" s="66">
        <f t="shared" si="681"/>
        <v>1.1789281032553427</v>
      </c>
      <c r="L3594" s="69">
        <f t="shared" si="677"/>
        <v>10.808154090567463</v>
      </c>
      <c r="M3594" s="66">
        <f t="shared" si="678"/>
        <v>-47.315190352799839</v>
      </c>
      <c r="N3594" s="69">
        <f t="shared" si="679"/>
        <v>7.8210089326184349</v>
      </c>
      <c r="O3594" s="69">
        <f t="shared" si="680"/>
        <v>-1.0824349169400681E-2</v>
      </c>
    </row>
    <row r="3595" spans="4:15" x14ac:dyDescent="0.3">
      <c r="D3595" s="65">
        <f t="shared" si="682"/>
        <v>3593</v>
      </c>
      <c r="E3595" s="66">
        <f t="shared" si="683"/>
        <v>7.1859999999994306</v>
      </c>
      <c r="F3595" s="72">
        <f t="shared" ref="F3595:F3658" si="684">-K3594*H3594</f>
        <v>-4.2785138505780701E-3</v>
      </c>
      <c r="G3595" s="77">
        <f t="shared" ref="G3595:G3658" si="685">-$B$5-K3594*I3594</f>
        <v>-1.9352410594919434E-5</v>
      </c>
      <c r="H3595" s="69">
        <f t="shared" ref="H3595:H3658" si="686">H3594+$B$4*F3594</f>
        <v>3.6205785740666754E-3</v>
      </c>
      <c r="I3595" s="66">
        <f t="shared" ref="I3595:I3658" si="687">I3594+$B$4*G3594</f>
        <v>-8.3182601774843583</v>
      </c>
      <c r="J3595" s="73">
        <f t="shared" ref="J3595:J3658" si="688">SQRT(H3595^2+I3595^2)</f>
        <v>8.3182609654248836</v>
      </c>
      <c r="K3595" s="66">
        <f t="shared" si="681"/>
        <v>1.1789281082251728</v>
      </c>
      <c r="L3595" s="69">
        <f t="shared" ref="L3595:L3658" si="689">L3594+$B$4*H3594</f>
        <v>10.80816134887921</v>
      </c>
      <c r="M3595" s="66">
        <f t="shared" ref="M3595:M3658" si="690">M3594+$B$4*I3594</f>
        <v>-47.331826873077048</v>
      </c>
      <c r="N3595" s="69">
        <f t="shared" ref="N3595:N3658" si="691">IF(M3594&gt;=0,L3595,N3594)</f>
        <v>7.8210089326184349</v>
      </c>
      <c r="O3595" s="69">
        <f t="shared" ref="O3595:O3658" si="692">IF(M3594&gt;=0,M3595,O3594)</f>
        <v>-1.0824349169400681E-2</v>
      </c>
    </row>
    <row r="3596" spans="4:15" x14ac:dyDescent="0.3">
      <c r="D3596" s="65">
        <f t="shared" si="682"/>
        <v>3594</v>
      </c>
      <c r="E3596" s="66">
        <f t="shared" si="683"/>
        <v>7.1879999999994304</v>
      </c>
      <c r="F3596" s="72">
        <f t="shared" si="684"/>
        <v>-4.2684018490050197E-3</v>
      </c>
      <c r="G3596" s="77">
        <f t="shared" si="685"/>
        <v>-1.9265233575538332E-5</v>
      </c>
      <c r="H3596" s="69">
        <f t="shared" si="686"/>
        <v>3.6120215463655192E-3</v>
      </c>
      <c r="I3596" s="66">
        <f t="shared" si="687"/>
        <v>-8.318260216189179</v>
      </c>
      <c r="J3596" s="73">
        <f t="shared" si="688"/>
        <v>8.3182610004095991</v>
      </c>
      <c r="K3596" s="66">
        <f t="shared" si="681"/>
        <v>1.1789281131727301</v>
      </c>
      <c r="L3596" s="69">
        <f t="shared" si="689"/>
        <v>10.808168590036358</v>
      </c>
      <c r="M3596" s="66">
        <f t="shared" si="690"/>
        <v>-47.34846339343202</v>
      </c>
      <c r="N3596" s="69">
        <f t="shared" si="691"/>
        <v>7.8210089326184349</v>
      </c>
      <c r="O3596" s="69">
        <f t="shared" si="692"/>
        <v>-1.0824349169400681E-2</v>
      </c>
    </row>
    <row r="3597" spans="4:15" x14ac:dyDescent="0.3">
      <c r="D3597" s="65">
        <f t="shared" si="682"/>
        <v>3595</v>
      </c>
      <c r="E3597" s="66">
        <f t="shared" si="683"/>
        <v>7.1899999999994302</v>
      </c>
      <c r="F3597" s="72">
        <f t="shared" si="684"/>
        <v>-4.2583137463959482E-3</v>
      </c>
      <c r="G3597" s="77">
        <f t="shared" si="685"/>
        <v>-1.9178448305012807E-5</v>
      </c>
      <c r="H3597" s="69">
        <f t="shared" si="686"/>
        <v>3.6034847426675092E-3</v>
      </c>
      <c r="I3597" s="66">
        <f t="shared" si="687"/>
        <v>-8.3182602547196467</v>
      </c>
      <c r="J3597" s="73">
        <f t="shared" si="688"/>
        <v>8.3182610352375246</v>
      </c>
      <c r="K3597" s="66">
        <f t="shared" si="681"/>
        <v>1.1789281180981139</v>
      </c>
      <c r="L3597" s="69">
        <f t="shared" si="689"/>
        <v>10.808175814079451</v>
      </c>
      <c r="M3597" s="66">
        <f t="shared" si="690"/>
        <v>-47.365099913864398</v>
      </c>
      <c r="N3597" s="69">
        <f t="shared" si="691"/>
        <v>7.8210089326184349</v>
      </c>
      <c r="O3597" s="69">
        <f t="shared" si="692"/>
        <v>-1.0824349169400681E-2</v>
      </c>
    </row>
    <row r="3598" spans="4:15" x14ac:dyDescent="0.3">
      <c r="D3598" s="65">
        <f t="shared" si="682"/>
        <v>3596</v>
      </c>
      <c r="E3598" s="66">
        <f t="shared" si="683"/>
        <v>7.19199999999943</v>
      </c>
      <c r="F3598" s="72">
        <f t="shared" si="684"/>
        <v>-4.248249486268273E-3</v>
      </c>
      <c r="G3598" s="77">
        <f t="shared" si="685"/>
        <v>-1.9092053028302303E-5</v>
      </c>
      <c r="H3598" s="69">
        <f t="shared" si="686"/>
        <v>3.5949681151747175E-3</v>
      </c>
      <c r="I3598" s="66">
        <f t="shared" si="687"/>
        <v>-8.318260293076543</v>
      </c>
      <c r="J3598" s="73">
        <f t="shared" si="688"/>
        <v>8.3182610699093598</v>
      </c>
      <c r="K3598" s="66">
        <f t="shared" si="681"/>
        <v>1.1789281230014237</v>
      </c>
      <c r="L3598" s="69">
        <f t="shared" si="689"/>
        <v>10.808183021048936</v>
      </c>
      <c r="M3598" s="66">
        <f t="shared" si="690"/>
        <v>-47.381736434373835</v>
      </c>
      <c r="N3598" s="69">
        <f t="shared" si="691"/>
        <v>7.8210089326184349</v>
      </c>
      <c r="O3598" s="69">
        <f t="shared" si="692"/>
        <v>-1.0824349169400681E-2</v>
      </c>
    </row>
    <row r="3599" spans="4:15" x14ac:dyDescent="0.3">
      <c r="D3599" s="65">
        <f t="shared" si="682"/>
        <v>3597</v>
      </c>
      <c r="E3599" s="66">
        <f t="shared" si="683"/>
        <v>7.1939999999994297</v>
      </c>
      <c r="F3599" s="72">
        <f t="shared" si="684"/>
        <v>-4.238209012272896E-3</v>
      </c>
      <c r="G3599" s="77">
        <f t="shared" si="685"/>
        <v>-1.9006045997471688E-5</v>
      </c>
      <c r="H3599" s="69">
        <f t="shared" si="686"/>
        <v>3.5864716162021808E-3</v>
      </c>
      <c r="I3599" s="66">
        <f t="shared" si="687"/>
        <v>-8.3182603312606496</v>
      </c>
      <c r="J3599" s="73">
        <f t="shared" si="688"/>
        <v>8.3182611044258028</v>
      </c>
      <c r="K3599" s="66">
        <f t="shared" si="681"/>
        <v>1.1789281278827577</v>
      </c>
      <c r="L3599" s="69">
        <f t="shared" si="689"/>
        <v>10.808190210985167</v>
      </c>
      <c r="M3599" s="66">
        <f t="shared" si="690"/>
        <v>-47.398372954959989</v>
      </c>
      <c r="N3599" s="69">
        <f t="shared" si="691"/>
        <v>7.8210089326184349</v>
      </c>
      <c r="O3599" s="69">
        <f t="shared" si="692"/>
        <v>-1.0824349169400681E-2</v>
      </c>
    </row>
    <row r="3600" spans="4:15" x14ac:dyDescent="0.3">
      <c r="D3600" s="65">
        <f t="shared" si="682"/>
        <v>3598</v>
      </c>
      <c r="E3600" s="66">
        <f t="shared" si="683"/>
        <v>7.1959999999994295</v>
      </c>
      <c r="F3600" s="72">
        <f t="shared" si="684"/>
        <v>-4.228192268193885E-3</v>
      </c>
      <c r="G3600" s="77">
        <f t="shared" si="685"/>
        <v>-1.8920425473467617E-5</v>
      </c>
      <c r="H3600" s="69">
        <f t="shared" si="686"/>
        <v>3.5779951981776349E-3</v>
      </c>
      <c r="I3600" s="66">
        <f t="shared" si="687"/>
        <v>-8.3182603692727408</v>
      </c>
      <c r="J3600" s="73">
        <f t="shared" si="688"/>
        <v>8.3182611387875482</v>
      </c>
      <c r="K3600" s="66">
        <f t="shared" si="681"/>
        <v>1.1789281327422141</v>
      </c>
      <c r="L3600" s="69">
        <f t="shared" si="689"/>
        <v>10.8081973839284</v>
      </c>
      <c r="M3600" s="66">
        <f t="shared" si="690"/>
        <v>-47.415009475622512</v>
      </c>
      <c r="N3600" s="69">
        <f t="shared" si="691"/>
        <v>7.8210089326184349</v>
      </c>
      <c r="O3600" s="69">
        <f t="shared" si="692"/>
        <v>-1.0824349169400681E-2</v>
      </c>
    </row>
    <row r="3601" spans="4:15" x14ac:dyDescent="0.3">
      <c r="D3601" s="65">
        <f t="shared" si="682"/>
        <v>3599</v>
      </c>
      <c r="E3601" s="66">
        <f t="shared" si="683"/>
        <v>7.1979999999994293</v>
      </c>
      <c r="F3601" s="72">
        <f t="shared" si="684"/>
        <v>-4.2181991979481671E-3</v>
      </c>
      <c r="G3601" s="77">
        <f t="shared" si="685"/>
        <v>-1.8835189726118529E-5</v>
      </c>
      <c r="H3601" s="69">
        <f t="shared" si="686"/>
        <v>3.569538813641247E-3</v>
      </c>
      <c r="I3601" s="66">
        <f t="shared" si="687"/>
        <v>-8.3182604071135913</v>
      </c>
      <c r="J3601" s="73">
        <f t="shared" si="688"/>
        <v>8.3182611729952853</v>
      </c>
      <c r="K3601" s="66">
        <f t="shared" si="681"/>
        <v>1.1789281375798908</v>
      </c>
      <c r="L3601" s="69">
        <f t="shared" si="689"/>
        <v>10.808204539918796</v>
      </c>
      <c r="M3601" s="66">
        <f t="shared" si="690"/>
        <v>-47.431645996361055</v>
      </c>
      <c r="N3601" s="69">
        <f t="shared" si="691"/>
        <v>7.8210089326184349</v>
      </c>
      <c r="O3601" s="69">
        <f t="shared" si="692"/>
        <v>-1.0824349169400681E-2</v>
      </c>
    </row>
    <row r="3602" spans="4:15" x14ac:dyDescent="0.3">
      <c r="D3602" s="65">
        <f t="shared" si="682"/>
        <v>3600</v>
      </c>
      <c r="E3602" s="66">
        <f t="shared" si="683"/>
        <v>7.1999999999994291</v>
      </c>
      <c r="F3602" s="72">
        <f t="shared" si="684"/>
        <v>-4.2082297455852081E-3</v>
      </c>
      <c r="G3602" s="77">
        <f t="shared" si="685"/>
        <v>-1.8750337028805575E-5</v>
      </c>
      <c r="H3602" s="69">
        <f t="shared" si="686"/>
        <v>3.5611024152453507E-3</v>
      </c>
      <c r="I3602" s="66">
        <f t="shared" si="687"/>
        <v>-8.3182604447839701</v>
      </c>
      <c r="J3602" s="73">
        <f t="shared" si="688"/>
        <v>8.3182612070497051</v>
      </c>
      <c r="K3602" s="66">
        <f t="shared" si="681"/>
        <v>1.1789281423958851</v>
      </c>
      <c r="L3602" s="69">
        <f t="shared" si="689"/>
        <v>10.808211678996424</v>
      </c>
      <c r="M3602" s="66">
        <f t="shared" si="690"/>
        <v>-47.448282517175279</v>
      </c>
      <c r="N3602" s="69">
        <f t="shared" si="691"/>
        <v>7.8210089326184349</v>
      </c>
      <c r="O3602" s="69">
        <f t="shared" si="692"/>
        <v>-1.0824349169400681E-2</v>
      </c>
    </row>
    <row r="3603" spans="4:15" x14ac:dyDescent="0.3">
      <c r="D3603" s="65">
        <f t="shared" si="682"/>
        <v>3601</v>
      </c>
      <c r="E3603" s="66">
        <f t="shared" si="683"/>
        <v>7.2019999999994289</v>
      </c>
      <c r="F3603" s="72">
        <f t="shared" si="684"/>
        <v>-4.1982838552867014E-3</v>
      </c>
      <c r="G3603" s="77">
        <f t="shared" si="685"/>
        <v>-1.8665865665568049E-5</v>
      </c>
      <c r="H3603" s="69">
        <f t="shared" si="686"/>
        <v>3.5526859557541801E-3</v>
      </c>
      <c r="I3603" s="66">
        <f t="shared" si="687"/>
        <v>-8.3182604822846447</v>
      </c>
      <c r="J3603" s="73">
        <f t="shared" si="688"/>
        <v>8.3182612409514931</v>
      </c>
      <c r="K3603" s="66">
        <f t="shared" si="681"/>
        <v>1.1789281471902944</v>
      </c>
      <c r="L3603" s="69">
        <f t="shared" si="689"/>
        <v>10.808218801201255</v>
      </c>
      <c r="M3603" s="66">
        <f t="shared" si="690"/>
        <v>-47.464919038064849</v>
      </c>
      <c r="N3603" s="69">
        <f t="shared" si="691"/>
        <v>7.8210089326184349</v>
      </c>
      <c r="O3603" s="69">
        <f t="shared" si="692"/>
        <v>-1.0824349169400681E-2</v>
      </c>
    </row>
    <row r="3604" spans="4:15" x14ac:dyDescent="0.3">
      <c r="D3604" s="65">
        <f t="shared" si="682"/>
        <v>3602</v>
      </c>
      <c r="E3604" s="66">
        <f t="shared" si="683"/>
        <v>7.2039999999994286</v>
      </c>
      <c r="F3604" s="72">
        <f t="shared" si="684"/>
        <v>-4.1883614713662557E-3</v>
      </c>
      <c r="G3604" s="77">
        <f t="shared" si="685"/>
        <v>-1.8581773918668887E-5</v>
      </c>
      <c r="H3604" s="69">
        <f t="shared" si="686"/>
        <v>3.5442893880436067E-3</v>
      </c>
      <c r="I3604" s="66">
        <f t="shared" si="687"/>
        <v>-8.3182605196163752</v>
      </c>
      <c r="J3604" s="73">
        <f t="shared" si="688"/>
        <v>8.318261274701328</v>
      </c>
      <c r="K3604" s="66">
        <f t="shared" si="681"/>
        <v>1.178928151963214</v>
      </c>
      <c r="L3604" s="69">
        <f t="shared" si="689"/>
        <v>10.808225906573167</v>
      </c>
      <c r="M3604" s="66">
        <f t="shared" si="690"/>
        <v>-47.481555559029417</v>
      </c>
      <c r="N3604" s="69">
        <f t="shared" si="691"/>
        <v>7.8210089326184349</v>
      </c>
      <c r="O3604" s="69">
        <f t="shared" si="692"/>
        <v>-1.0824349169400681E-2</v>
      </c>
    </row>
    <row r="3605" spans="4:15" x14ac:dyDescent="0.3">
      <c r="D3605" s="65">
        <f t="shared" si="682"/>
        <v>3603</v>
      </c>
      <c r="E3605" s="66">
        <f t="shared" si="683"/>
        <v>7.2059999999994284</v>
      </c>
      <c r="F3605" s="72">
        <f t="shared" si="684"/>
        <v>-4.1784625382690803E-3</v>
      </c>
      <c r="G3605" s="77">
        <f t="shared" si="685"/>
        <v>-1.8498060102345448E-5</v>
      </c>
      <c r="H3605" s="69">
        <f t="shared" si="686"/>
        <v>3.5359126651008741E-3</v>
      </c>
      <c r="I3605" s="66">
        <f t="shared" si="687"/>
        <v>-8.3182605567799239</v>
      </c>
      <c r="J3605" s="73">
        <f t="shared" si="688"/>
        <v>8.318261308299892</v>
      </c>
      <c r="K3605" s="66">
        <f t="shared" si="681"/>
        <v>1.1789281567147412</v>
      </c>
      <c r="L3605" s="69">
        <f t="shared" si="689"/>
        <v>10.808232995151943</v>
      </c>
      <c r="M3605" s="66">
        <f t="shared" si="690"/>
        <v>-47.498192080068648</v>
      </c>
      <c r="N3605" s="69">
        <f t="shared" si="691"/>
        <v>7.8210089326184349</v>
      </c>
      <c r="O3605" s="69">
        <f t="shared" si="692"/>
        <v>-1.0824349169400681E-2</v>
      </c>
    </row>
    <row r="3606" spans="4:15" x14ac:dyDescent="0.3">
      <c r="D3606" s="65">
        <f t="shared" si="682"/>
        <v>3604</v>
      </c>
      <c r="E3606" s="66">
        <f t="shared" si="683"/>
        <v>7.2079999999994282</v>
      </c>
      <c r="F3606" s="72">
        <f t="shared" si="684"/>
        <v>-4.1685870005716812E-3</v>
      </c>
      <c r="G3606" s="77">
        <f t="shared" si="685"/>
        <v>-1.8414722507742454E-5</v>
      </c>
      <c r="H3606" s="69">
        <f t="shared" si="686"/>
        <v>3.527555740024336E-3</v>
      </c>
      <c r="I3606" s="66">
        <f t="shared" si="687"/>
        <v>-8.3182605937760439</v>
      </c>
      <c r="J3606" s="73">
        <f t="shared" si="688"/>
        <v>8.3182613417478581</v>
      </c>
      <c r="K3606" s="66">
        <f t="shared" si="681"/>
        <v>1.1789281614449705</v>
      </c>
      <c r="L3606" s="69">
        <f t="shared" si="689"/>
        <v>10.808240066977273</v>
      </c>
      <c r="M3606" s="66">
        <f t="shared" si="690"/>
        <v>-47.514828601182209</v>
      </c>
      <c r="N3606" s="69">
        <f t="shared" si="691"/>
        <v>7.8210089326184349</v>
      </c>
      <c r="O3606" s="69">
        <f t="shared" si="692"/>
        <v>-1.0824349169400681E-2</v>
      </c>
    </row>
    <row r="3607" spans="4:15" x14ac:dyDescent="0.3">
      <c r="D3607" s="65">
        <f t="shared" si="682"/>
        <v>3605</v>
      </c>
      <c r="E3607" s="66">
        <f t="shared" si="683"/>
        <v>7.209999999999428</v>
      </c>
      <c r="F3607" s="72">
        <f t="shared" si="684"/>
        <v>-4.1587348029815431E-3</v>
      </c>
      <c r="G3607" s="77">
        <f t="shared" si="685"/>
        <v>-1.8331759459755403E-5</v>
      </c>
      <c r="H3607" s="69">
        <f t="shared" si="686"/>
        <v>3.5192185660231925E-3</v>
      </c>
      <c r="I3607" s="66">
        <f t="shared" si="687"/>
        <v>-8.3182606306054883</v>
      </c>
      <c r="J3607" s="73">
        <f t="shared" si="688"/>
        <v>8.3182613750459016</v>
      </c>
      <c r="K3607" s="66">
        <f t="shared" si="681"/>
        <v>1.1789281661539976</v>
      </c>
      <c r="L3607" s="69">
        <f t="shared" si="689"/>
        <v>10.808247122088753</v>
      </c>
      <c r="M3607" s="66">
        <f t="shared" si="690"/>
        <v>-47.53146512236976</v>
      </c>
      <c r="N3607" s="69">
        <f t="shared" si="691"/>
        <v>7.8210089326184349</v>
      </c>
      <c r="O3607" s="69">
        <f t="shared" si="692"/>
        <v>-1.0824349169400681E-2</v>
      </c>
    </row>
    <row r="3608" spans="4:15" x14ac:dyDescent="0.3">
      <c r="D3608" s="65">
        <f t="shared" si="682"/>
        <v>3606</v>
      </c>
      <c r="E3608" s="66">
        <f t="shared" si="683"/>
        <v>7.2119999999994278</v>
      </c>
      <c r="F3608" s="72">
        <f t="shared" si="684"/>
        <v>-4.1489058903368238E-3</v>
      </c>
      <c r="G3608" s="77">
        <f t="shared" si="685"/>
        <v>-1.8249169274398014E-5</v>
      </c>
      <c r="H3608" s="69">
        <f t="shared" si="686"/>
        <v>3.5109010964172295E-3</v>
      </c>
      <c r="I3608" s="66">
        <f t="shared" si="687"/>
        <v>-8.3182606672690067</v>
      </c>
      <c r="J3608" s="73">
        <f t="shared" si="688"/>
        <v>8.318261408194692</v>
      </c>
      <c r="K3608" s="66">
        <f t="shared" si="681"/>
        <v>1.1789281708419175</v>
      </c>
      <c r="L3608" s="69">
        <f t="shared" si="689"/>
        <v>10.808254160525886</v>
      </c>
      <c r="M3608" s="66">
        <f t="shared" si="690"/>
        <v>-47.548101643630972</v>
      </c>
      <c r="N3608" s="69">
        <f t="shared" si="691"/>
        <v>7.8210089326184349</v>
      </c>
      <c r="O3608" s="69">
        <f t="shared" si="692"/>
        <v>-1.0824349169400681E-2</v>
      </c>
    </row>
    <row r="3609" spans="4:15" x14ac:dyDescent="0.3">
      <c r="D3609" s="65">
        <f t="shared" si="682"/>
        <v>3607</v>
      </c>
      <c r="E3609" s="66">
        <f t="shared" si="683"/>
        <v>7.2139999999994275</v>
      </c>
      <c r="F3609" s="72">
        <f t="shared" si="684"/>
        <v>-4.1391002076060467E-3</v>
      </c>
      <c r="G3609" s="77">
        <f t="shared" si="685"/>
        <v>-1.8166950281894856E-5</v>
      </c>
      <c r="H3609" s="69">
        <f t="shared" si="686"/>
        <v>3.502603284636556E-3</v>
      </c>
      <c r="I3609" s="66">
        <f t="shared" si="687"/>
        <v>-8.3182607037673453</v>
      </c>
      <c r="J3609" s="73">
        <f t="shared" si="688"/>
        <v>8.3182614411948954</v>
      </c>
      <c r="K3609" s="66">
        <f t="shared" si="681"/>
        <v>1.1789281755088241</v>
      </c>
      <c r="L3609" s="69">
        <f t="shared" si="689"/>
        <v>10.808261182328078</v>
      </c>
      <c r="M3609" s="66">
        <f t="shared" si="690"/>
        <v>-47.564738164965512</v>
      </c>
      <c r="N3609" s="69">
        <f t="shared" si="691"/>
        <v>7.8210089326184349</v>
      </c>
      <c r="O3609" s="69">
        <f t="shared" si="692"/>
        <v>-1.0824349169400681E-2</v>
      </c>
    </row>
    <row r="3610" spans="4:15" x14ac:dyDescent="0.3">
      <c r="D3610" s="65">
        <f t="shared" si="682"/>
        <v>3608</v>
      </c>
      <c r="E3610" s="66">
        <f t="shared" si="683"/>
        <v>7.2159999999994273</v>
      </c>
      <c r="F3610" s="72">
        <f t="shared" si="684"/>
        <v>-4.1293176998877896E-3</v>
      </c>
      <c r="G3610" s="77">
        <f t="shared" si="685"/>
        <v>-1.8085100816023214E-5</v>
      </c>
      <c r="H3610" s="69">
        <f t="shared" si="686"/>
        <v>3.4943250842213438E-3</v>
      </c>
      <c r="I3610" s="66">
        <f t="shared" si="687"/>
        <v>-8.3182607401012465</v>
      </c>
      <c r="J3610" s="73">
        <f t="shared" si="688"/>
        <v>8.3182614740471781</v>
      </c>
      <c r="K3610" s="66">
        <f t="shared" si="681"/>
        <v>1.1789281801548115</v>
      </c>
      <c r="L3610" s="69">
        <f t="shared" si="689"/>
        <v>10.808268187534647</v>
      </c>
      <c r="M3610" s="66">
        <f t="shared" si="690"/>
        <v>-47.581374686373046</v>
      </c>
      <c r="N3610" s="69">
        <f t="shared" si="691"/>
        <v>7.8210089326184349</v>
      </c>
      <c r="O3610" s="69">
        <f t="shared" si="692"/>
        <v>-1.0824349169400681E-2</v>
      </c>
    </row>
    <row r="3611" spans="4:15" x14ac:dyDescent="0.3">
      <c r="D3611" s="65">
        <f t="shared" si="682"/>
        <v>3609</v>
      </c>
      <c r="E3611" s="66">
        <f t="shared" si="683"/>
        <v>7.2179999999994271</v>
      </c>
      <c r="F3611" s="72">
        <f t="shared" si="684"/>
        <v>-4.1195583124103777E-3</v>
      </c>
      <c r="G3611" s="77">
        <f t="shared" si="685"/>
        <v>-1.8003619221218514E-5</v>
      </c>
      <c r="H3611" s="69">
        <f t="shared" si="686"/>
        <v>3.4860664488215684E-3</v>
      </c>
      <c r="I3611" s="66">
        <f t="shared" si="687"/>
        <v>-8.3182607762714476</v>
      </c>
      <c r="J3611" s="73">
        <f t="shared" si="688"/>
        <v>8.3182615067521972</v>
      </c>
      <c r="K3611" s="66">
        <f t="shared" si="681"/>
        <v>1.1789281847799731</v>
      </c>
      <c r="L3611" s="69">
        <f t="shared" si="689"/>
        <v>10.808275176184816</v>
      </c>
      <c r="M3611" s="66">
        <f t="shared" si="690"/>
        <v>-47.598011207853247</v>
      </c>
      <c r="N3611" s="69">
        <f t="shared" si="691"/>
        <v>7.8210089326184349</v>
      </c>
      <c r="O3611" s="69">
        <f t="shared" si="692"/>
        <v>-1.0824349169400681E-2</v>
      </c>
    </row>
    <row r="3612" spans="4:15" x14ac:dyDescent="0.3">
      <c r="D3612" s="65">
        <f t="shared" si="682"/>
        <v>3610</v>
      </c>
      <c r="E3612" s="66">
        <f t="shared" si="683"/>
        <v>7.2199999999994269</v>
      </c>
      <c r="F3612" s="72">
        <f t="shared" si="684"/>
        <v>-4.1098219905315782E-3</v>
      </c>
      <c r="G3612" s="77">
        <f t="shared" si="685"/>
        <v>-1.7922503852574323E-5</v>
      </c>
      <c r="H3612" s="69">
        <f t="shared" si="686"/>
        <v>3.4778273321967477E-3</v>
      </c>
      <c r="I3612" s="66">
        <f t="shared" si="687"/>
        <v>-8.3182608122786856</v>
      </c>
      <c r="J3612" s="73">
        <f t="shared" si="688"/>
        <v>8.3182615393106154</v>
      </c>
      <c r="K3612" s="66">
        <f t="shared" si="681"/>
        <v>1.1789281893844021</v>
      </c>
      <c r="L3612" s="69">
        <f t="shared" si="689"/>
        <v>10.808282148317714</v>
      </c>
      <c r="M3612" s="66">
        <f t="shared" si="690"/>
        <v>-47.614647729405789</v>
      </c>
      <c r="N3612" s="69">
        <f t="shared" si="691"/>
        <v>7.8210089326184349</v>
      </c>
      <c r="O3612" s="69">
        <f t="shared" si="692"/>
        <v>-1.0824349169400681E-2</v>
      </c>
    </row>
    <row r="3613" spans="4:15" x14ac:dyDescent="0.3">
      <c r="D3613" s="65">
        <f t="shared" si="682"/>
        <v>3611</v>
      </c>
      <c r="E3613" s="66">
        <f t="shared" si="683"/>
        <v>7.2219999999994267</v>
      </c>
      <c r="F3613" s="72">
        <f t="shared" si="684"/>
        <v>-4.1001086797382976E-3</v>
      </c>
      <c r="G3613" s="77">
        <f t="shared" si="685"/>
        <v>-1.7841753061631493E-5</v>
      </c>
      <c r="H3613" s="69">
        <f t="shared" si="686"/>
        <v>3.4696076882156845E-3</v>
      </c>
      <c r="I3613" s="66">
        <f t="shared" si="687"/>
        <v>-8.3182608481236926</v>
      </c>
      <c r="J3613" s="73">
        <f t="shared" si="688"/>
        <v>8.3182615717230846</v>
      </c>
      <c r="K3613" s="66">
        <f t="shared" si="681"/>
        <v>1.1789281939681908</v>
      </c>
      <c r="L3613" s="69">
        <f t="shared" si="689"/>
        <v>10.808289103972378</v>
      </c>
      <c r="M3613" s="66">
        <f t="shared" si="690"/>
        <v>-47.631284251030344</v>
      </c>
      <c r="N3613" s="69">
        <f t="shared" si="691"/>
        <v>7.8210089326184349</v>
      </c>
      <c r="O3613" s="69">
        <f t="shared" si="692"/>
        <v>-1.0824349169400681E-2</v>
      </c>
    </row>
    <row r="3614" spans="4:15" x14ac:dyDescent="0.3">
      <c r="D3614" s="65">
        <f t="shared" si="682"/>
        <v>3612</v>
      </c>
      <c r="E3614" s="66">
        <f t="shared" si="683"/>
        <v>7.2239999999994264</v>
      </c>
      <c r="F3614" s="72">
        <f t="shared" si="684"/>
        <v>-4.0904183256462671E-3</v>
      </c>
      <c r="G3614" s="77">
        <f t="shared" si="685"/>
        <v>-1.7761365223023518E-5</v>
      </c>
      <c r="H3614" s="69">
        <f t="shared" si="686"/>
        <v>3.4614074708562079E-3</v>
      </c>
      <c r="I3614" s="66">
        <f t="shared" si="687"/>
        <v>-8.3182608838071985</v>
      </c>
      <c r="J3614" s="73">
        <f t="shared" si="688"/>
        <v>8.3182616039902602</v>
      </c>
      <c r="K3614" s="66">
        <f t="shared" si="681"/>
        <v>1.1789281985314322</v>
      </c>
      <c r="L3614" s="69">
        <f t="shared" si="689"/>
        <v>10.808296043187754</v>
      </c>
      <c r="M3614" s="66">
        <f t="shared" si="690"/>
        <v>-47.647920772726593</v>
      </c>
      <c r="N3614" s="69">
        <f t="shared" si="691"/>
        <v>7.8210089326184349</v>
      </c>
      <c r="O3614" s="69">
        <f t="shared" si="692"/>
        <v>-1.0824349169400681E-2</v>
      </c>
    </row>
    <row r="3615" spans="4:15" x14ac:dyDescent="0.3">
      <c r="D3615" s="65">
        <f t="shared" si="682"/>
        <v>3613</v>
      </c>
      <c r="E3615" s="66">
        <f t="shared" si="683"/>
        <v>7.2259999999994262</v>
      </c>
      <c r="F3615" s="72">
        <f t="shared" si="684"/>
        <v>-4.0807508739997495E-3</v>
      </c>
      <c r="G3615" s="77">
        <f t="shared" si="685"/>
        <v>-1.7681338700725746E-5</v>
      </c>
      <c r="H3615" s="69">
        <f t="shared" si="686"/>
        <v>3.4532266342049154E-3</v>
      </c>
      <c r="I3615" s="66">
        <f t="shared" si="687"/>
        <v>-8.3182609193299282</v>
      </c>
      <c r="J3615" s="73">
        <f t="shared" si="688"/>
        <v>8.318261636112787</v>
      </c>
      <c r="K3615" s="66">
        <f t="shared" si="681"/>
        <v>1.1789282030742172</v>
      </c>
      <c r="L3615" s="69">
        <f t="shared" si="689"/>
        <v>10.808302966002696</v>
      </c>
      <c r="M3615" s="66">
        <f t="shared" si="690"/>
        <v>-47.664557294494209</v>
      </c>
      <c r="N3615" s="69">
        <f t="shared" si="691"/>
        <v>7.8210089326184349</v>
      </c>
      <c r="O3615" s="69">
        <f t="shared" si="692"/>
        <v>-1.0824349169400681E-2</v>
      </c>
    </row>
    <row r="3616" spans="4:15" x14ac:dyDescent="0.3">
      <c r="D3616" s="65">
        <f t="shared" si="682"/>
        <v>3614</v>
      </c>
      <c r="E3616" s="66">
        <f t="shared" si="683"/>
        <v>7.227999999999426</v>
      </c>
      <c r="F3616" s="72">
        <f t="shared" si="684"/>
        <v>-4.0711062706712282E-3</v>
      </c>
      <c r="G3616" s="77">
        <f t="shared" si="685"/>
        <v>-1.7601671881806169E-5</v>
      </c>
      <c r="H3616" s="69">
        <f t="shared" si="686"/>
        <v>3.4450651324569159E-3</v>
      </c>
      <c r="I3616" s="66">
        <f t="shared" si="687"/>
        <v>-8.3182609546926063</v>
      </c>
      <c r="J3616" s="73">
        <f t="shared" si="688"/>
        <v>8.3182616680913153</v>
      </c>
      <c r="K3616" s="66">
        <f t="shared" si="681"/>
        <v>1.1789282075966381</v>
      </c>
      <c r="L3616" s="69">
        <f t="shared" si="689"/>
        <v>10.808309872455965</v>
      </c>
      <c r="M3616" s="66">
        <f t="shared" si="690"/>
        <v>-47.681193816332872</v>
      </c>
      <c r="N3616" s="69">
        <f t="shared" si="691"/>
        <v>7.8210089326184349</v>
      </c>
      <c r="O3616" s="69">
        <f t="shared" si="692"/>
        <v>-1.0824349169400681E-2</v>
      </c>
    </row>
    <row r="3617" spans="4:15" x14ac:dyDescent="0.3">
      <c r="D3617" s="65">
        <f t="shared" si="682"/>
        <v>3615</v>
      </c>
      <c r="E3617" s="66">
        <f t="shared" si="683"/>
        <v>7.2299999999994258</v>
      </c>
      <c r="F3617" s="72">
        <f t="shared" si="684"/>
        <v>-4.0614844616611067E-3</v>
      </c>
      <c r="G3617" s="77">
        <f t="shared" si="685"/>
        <v>-1.7522363146227349E-5</v>
      </c>
      <c r="H3617" s="69">
        <f t="shared" si="686"/>
        <v>3.4369229199155732E-3</v>
      </c>
      <c r="I3617" s="66">
        <f t="shared" si="687"/>
        <v>-8.3182609898959505</v>
      </c>
      <c r="J3617" s="73">
        <f t="shared" si="688"/>
        <v>8.318261699926488</v>
      </c>
      <c r="K3617" s="66">
        <f t="shared" si="681"/>
        <v>1.1789282120987852</v>
      </c>
      <c r="L3617" s="69">
        <f t="shared" si="689"/>
        <v>10.80831676258623</v>
      </c>
      <c r="M3617" s="66">
        <f t="shared" si="690"/>
        <v>-47.697830338242255</v>
      </c>
      <c r="N3617" s="69">
        <f t="shared" si="691"/>
        <v>7.8210089326184349</v>
      </c>
      <c r="O3617" s="69">
        <f t="shared" si="692"/>
        <v>-1.0824349169400681E-2</v>
      </c>
    </row>
    <row r="3618" spans="4:15" x14ac:dyDescent="0.3">
      <c r="D3618" s="65">
        <f t="shared" si="682"/>
        <v>3616</v>
      </c>
      <c r="E3618" s="66">
        <f t="shared" si="683"/>
        <v>7.2319999999994256</v>
      </c>
      <c r="F3618" s="72">
        <f t="shared" si="684"/>
        <v>-4.0518853930974026E-3</v>
      </c>
      <c r="G3618" s="77">
        <f t="shared" si="685"/>
        <v>-1.744341089526813E-5</v>
      </c>
      <c r="H3618" s="69">
        <f t="shared" si="686"/>
        <v>3.4287999509922508E-3</v>
      </c>
      <c r="I3618" s="66">
        <f t="shared" si="687"/>
        <v>-8.3182610249406768</v>
      </c>
      <c r="J3618" s="73">
        <f t="shared" si="688"/>
        <v>8.3182617316189464</v>
      </c>
      <c r="K3618" s="66">
        <f t="shared" si="681"/>
        <v>1.1789282165807498</v>
      </c>
      <c r="L3618" s="69">
        <f t="shared" si="689"/>
        <v>10.808323636432069</v>
      </c>
      <c r="M3618" s="66">
        <f t="shared" si="690"/>
        <v>-47.714466860222046</v>
      </c>
      <c r="N3618" s="69">
        <f t="shared" si="691"/>
        <v>7.8210089326184349</v>
      </c>
      <c r="O3618" s="69">
        <f t="shared" si="692"/>
        <v>-1.0824349169400681E-2</v>
      </c>
    </row>
    <row r="3619" spans="4:15" x14ac:dyDescent="0.3">
      <c r="D3619" s="65">
        <f t="shared" si="682"/>
        <v>3617</v>
      </c>
      <c r="E3619" s="66">
        <f t="shared" si="683"/>
        <v>7.2339999999994253</v>
      </c>
      <c r="F3619" s="72">
        <f t="shared" si="684"/>
        <v>-4.0423090112354561E-3</v>
      </c>
      <c r="G3619" s="77">
        <f t="shared" si="685"/>
        <v>-1.7364813528431E-5</v>
      </c>
      <c r="H3619" s="69">
        <f t="shared" si="686"/>
        <v>3.4206961802060562E-3</v>
      </c>
      <c r="I3619" s="66">
        <f t="shared" si="687"/>
        <v>-8.3182610598274991</v>
      </c>
      <c r="J3619" s="73">
        <f t="shared" si="688"/>
        <v>8.3182617631693265</v>
      </c>
      <c r="K3619" s="66">
        <f t="shared" si="681"/>
        <v>1.1789282210426215</v>
      </c>
      <c r="L3619" s="69">
        <f t="shared" si="689"/>
        <v>10.808330494031971</v>
      </c>
      <c r="M3619" s="66">
        <f t="shared" si="690"/>
        <v>-47.731103382271925</v>
      </c>
      <c r="N3619" s="69">
        <f t="shared" si="691"/>
        <v>7.8210089326184349</v>
      </c>
      <c r="O3619" s="69">
        <f t="shared" si="692"/>
        <v>-1.0824349169400681E-2</v>
      </c>
    </row>
    <row r="3620" spans="4:15" x14ac:dyDescent="0.3">
      <c r="D3620" s="65">
        <f t="shared" si="682"/>
        <v>3618</v>
      </c>
      <c r="E3620" s="66">
        <f t="shared" si="683"/>
        <v>7.2359999999994251</v>
      </c>
      <c r="F3620" s="72">
        <f t="shared" si="684"/>
        <v>-4.0327552624576163E-3</v>
      </c>
      <c r="G3620" s="77">
        <f t="shared" si="685"/>
        <v>-1.7286569454100231E-5</v>
      </c>
      <c r="H3620" s="69">
        <f t="shared" si="686"/>
        <v>3.4126115621835851E-3</v>
      </c>
      <c r="I3620" s="66">
        <f t="shared" si="687"/>
        <v>-8.3182610945571263</v>
      </c>
      <c r="J3620" s="73">
        <f t="shared" si="688"/>
        <v>8.3182617945782642</v>
      </c>
      <c r="K3620" s="66">
        <f t="shared" si="681"/>
        <v>1.1789282254844904</v>
      </c>
      <c r="L3620" s="69">
        <f t="shared" si="689"/>
        <v>10.808337335424332</v>
      </c>
      <c r="M3620" s="66">
        <f t="shared" si="690"/>
        <v>-47.74773990439158</v>
      </c>
      <c r="N3620" s="69">
        <f t="shared" si="691"/>
        <v>7.8210089326184349</v>
      </c>
      <c r="O3620" s="69">
        <f t="shared" si="692"/>
        <v>-1.0824349169400681E-2</v>
      </c>
    </row>
    <row r="3621" spans="4:15" x14ac:dyDescent="0.3">
      <c r="D3621" s="65">
        <f t="shared" si="682"/>
        <v>3619</v>
      </c>
      <c r="E3621" s="66">
        <f t="shared" si="683"/>
        <v>7.2379999999994249</v>
      </c>
      <c r="F3621" s="72">
        <f t="shared" si="684"/>
        <v>-4.023224093272949E-3</v>
      </c>
      <c r="G3621" s="77">
        <f t="shared" si="685"/>
        <v>-1.7208677091318236E-5</v>
      </c>
      <c r="H3621" s="69">
        <f t="shared" si="686"/>
        <v>3.40454605165867E-3</v>
      </c>
      <c r="I3621" s="66">
        <f t="shared" si="687"/>
        <v>-8.3182611291302653</v>
      </c>
      <c r="J3621" s="73">
        <f t="shared" si="688"/>
        <v>8.3182618258463901</v>
      </c>
      <c r="K3621" s="66">
        <f t="shared" si="681"/>
        <v>1.1789282299064456</v>
      </c>
      <c r="L3621" s="69">
        <f t="shared" si="689"/>
        <v>10.808344160647456</v>
      </c>
      <c r="M3621" s="66">
        <f t="shared" si="690"/>
        <v>-47.764376426580696</v>
      </c>
      <c r="N3621" s="69">
        <f t="shared" si="691"/>
        <v>7.8210089326184349</v>
      </c>
      <c r="O3621" s="69">
        <f t="shared" si="692"/>
        <v>-1.0824349169400681E-2</v>
      </c>
    </row>
    <row r="3622" spans="4:15" x14ac:dyDescent="0.3">
      <c r="D3622" s="65">
        <f t="shared" si="682"/>
        <v>3620</v>
      </c>
      <c r="E3622" s="66">
        <f t="shared" si="683"/>
        <v>7.2399999999994247</v>
      </c>
      <c r="F3622" s="72">
        <f t="shared" si="684"/>
        <v>-4.0137154503169341E-3</v>
      </c>
      <c r="G3622" s="77">
        <f t="shared" si="685"/>
        <v>-1.7131134864456499E-5</v>
      </c>
      <c r="H3622" s="69">
        <f t="shared" si="686"/>
        <v>3.3964996034721241E-3</v>
      </c>
      <c r="I3622" s="66">
        <f t="shared" si="687"/>
        <v>-8.3182611635476196</v>
      </c>
      <c r="J3622" s="73">
        <f t="shared" si="688"/>
        <v>8.3182618569743383</v>
      </c>
      <c r="K3622" s="66">
        <f t="shared" si="681"/>
        <v>1.1789282343085767</v>
      </c>
      <c r="L3622" s="69">
        <f t="shared" si="689"/>
        <v>10.808350969739559</v>
      </c>
      <c r="M3622" s="66">
        <f t="shared" si="690"/>
        <v>-47.781012948838956</v>
      </c>
      <c r="N3622" s="69">
        <f t="shared" si="691"/>
        <v>7.8210089326184349</v>
      </c>
      <c r="O3622" s="69">
        <f t="shared" si="692"/>
        <v>-1.0824349169400681E-2</v>
      </c>
    </row>
    <row r="3623" spans="4:15" x14ac:dyDescent="0.3">
      <c r="D3623" s="65">
        <f t="shared" si="682"/>
        <v>3621</v>
      </c>
      <c r="E3623" s="66">
        <f t="shared" si="683"/>
        <v>7.2419999999994245</v>
      </c>
      <c r="F3623" s="72">
        <f t="shared" si="684"/>
        <v>-4.0042292803511726E-3</v>
      </c>
      <c r="G3623" s="77">
        <f t="shared" si="685"/>
        <v>-1.7053941197886502E-5</v>
      </c>
      <c r="H3623" s="69">
        <f t="shared" si="686"/>
        <v>3.3884721725714901E-3</v>
      </c>
      <c r="I3623" s="66">
        <f t="shared" si="687"/>
        <v>-8.318261197809889</v>
      </c>
      <c r="J3623" s="73">
        <f t="shared" si="688"/>
        <v>8.3182618879627306</v>
      </c>
      <c r="K3623" s="66">
        <f t="shared" si="681"/>
        <v>1.1789282386909721</v>
      </c>
      <c r="L3623" s="69">
        <f t="shared" si="689"/>
        <v>10.808357762738765</v>
      </c>
      <c r="M3623" s="66">
        <f t="shared" si="690"/>
        <v>-47.797649471166054</v>
      </c>
      <c r="N3623" s="69">
        <f t="shared" si="691"/>
        <v>7.8210089326184349</v>
      </c>
      <c r="O3623" s="69">
        <f t="shared" si="692"/>
        <v>-1.0824349169400681E-2</v>
      </c>
    </row>
    <row r="3624" spans="4:15" x14ac:dyDescent="0.3">
      <c r="D3624" s="65">
        <f t="shared" si="682"/>
        <v>3622</v>
      </c>
      <c r="E3624" s="66">
        <f t="shared" si="683"/>
        <v>7.2439999999994242</v>
      </c>
      <c r="F3624" s="72">
        <f t="shared" si="684"/>
        <v>-3.9947655302630782E-3</v>
      </c>
      <c r="G3624" s="77">
        <f t="shared" si="685"/>
        <v>-1.6977094531966941E-5</v>
      </c>
      <c r="H3624" s="69">
        <f t="shared" si="686"/>
        <v>3.3804637140107878E-3</v>
      </c>
      <c r="I3624" s="66">
        <f t="shared" si="687"/>
        <v>-8.3182612319177718</v>
      </c>
      <c r="J3624" s="73">
        <f t="shared" si="688"/>
        <v>8.3182619188121905</v>
      </c>
      <c r="K3624" s="66">
        <f t="shared" si="681"/>
        <v>1.1789282430537191</v>
      </c>
      <c r="L3624" s="69">
        <f t="shared" si="689"/>
        <v>10.80836453968311</v>
      </c>
      <c r="M3624" s="66">
        <f t="shared" si="690"/>
        <v>-47.814285993561676</v>
      </c>
      <c r="N3624" s="69">
        <f t="shared" si="691"/>
        <v>7.8210089326184349</v>
      </c>
      <c r="O3624" s="69">
        <f t="shared" si="692"/>
        <v>-1.0824349169400681E-2</v>
      </c>
    </row>
    <row r="3625" spans="4:15" x14ac:dyDescent="0.3">
      <c r="D3625" s="65">
        <f t="shared" si="682"/>
        <v>3623</v>
      </c>
      <c r="E3625" s="66">
        <f t="shared" si="683"/>
        <v>7.245999999999424</v>
      </c>
      <c r="F3625" s="72">
        <f t="shared" si="684"/>
        <v>-3.9853241470655882E-3</v>
      </c>
      <c r="G3625" s="77">
        <f t="shared" si="685"/>
        <v>-1.6900593315938295E-5</v>
      </c>
      <c r="H3625" s="69">
        <f t="shared" si="686"/>
        <v>3.3724741829502616E-3</v>
      </c>
      <c r="I3625" s="66">
        <f t="shared" si="687"/>
        <v>-8.3182612658719606</v>
      </c>
      <c r="J3625" s="73">
        <f t="shared" si="688"/>
        <v>8.3182619495233432</v>
      </c>
      <c r="K3625" s="66">
        <f t="shared" si="681"/>
        <v>1.1789282473969069</v>
      </c>
      <c r="L3625" s="69">
        <f t="shared" si="689"/>
        <v>10.808371300610538</v>
      </c>
      <c r="M3625" s="66">
        <f t="shared" si="690"/>
        <v>-47.83092251602551</v>
      </c>
      <c r="N3625" s="69">
        <f t="shared" si="691"/>
        <v>7.8210089326184349</v>
      </c>
      <c r="O3625" s="69">
        <f t="shared" si="692"/>
        <v>-1.0824349169400681E-2</v>
      </c>
    </row>
    <row r="3626" spans="4:15" x14ac:dyDescent="0.3">
      <c r="D3626" s="65">
        <f t="shared" si="682"/>
        <v>3624</v>
      </c>
      <c r="E3626" s="66">
        <f t="shared" si="683"/>
        <v>7.2479999999994238</v>
      </c>
      <c r="F3626" s="72">
        <f t="shared" si="684"/>
        <v>-3.9759050778968678E-3</v>
      </c>
      <c r="G3626" s="77">
        <f t="shared" si="685"/>
        <v>-1.6824435991935616E-5</v>
      </c>
      <c r="H3626" s="69">
        <f t="shared" si="686"/>
        <v>3.3645035346561306E-3</v>
      </c>
      <c r="I3626" s="66">
        <f t="shared" si="687"/>
        <v>-8.3182612996731464</v>
      </c>
      <c r="J3626" s="73">
        <f t="shared" si="688"/>
        <v>8.3182619800968052</v>
      </c>
      <c r="K3626" s="66">
        <f t="shared" si="681"/>
        <v>1.1789282517206223</v>
      </c>
      <c r="L3626" s="69">
        <f t="shared" si="689"/>
        <v>10.808378045558904</v>
      </c>
      <c r="M3626" s="66">
        <f t="shared" si="690"/>
        <v>-47.84755903855725</v>
      </c>
      <c r="N3626" s="69">
        <f t="shared" si="691"/>
        <v>7.8210089326184349</v>
      </c>
      <c r="O3626" s="69">
        <f t="shared" si="692"/>
        <v>-1.0824349169400681E-2</v>
      </c>
    </row>
    <row r="3627" spans="4:15" x14ac:dyDescent="0.3">
      <c r="D3627" s="65">
        <f t="shared" si="682"/>
        <v>3625</v>
      </c>
      <c r="E3627" s="66">
        <f t="shared" si="683"/>
        <v>7.2499999999994236</v>
      </c>
      <c r="F3627" s="72">
        <f t="shared" si="684"/>
        <v>-3.966508270020006E-3</v>
      </c>
      <c r="G3627" s="77">
        <f t="shared" si="685"/>
        <v>-1.6748621025186594E-5</v>
      </c>
      <c r="H3627" s="69">
        <f t="shared" si="686"/>
        <v>3.356551724500337E-3</v>
      </c>
      <c r="I3627" s="66">
        <f t="shared" si="687"/>
        <v>-8.3182613333220186</v>
      </c>
      <c r="J3627" s="73">
        <f t="shared" si="688"/>
        <v>8.318262010533191</v>
      </c>
      <c r="K3627" s="66">
        <f t="shared" si="681"/>
        <v>1.1789282560249525</v>
      </c>
      <c r="L3627" s="69">
        <f t="shared" si="689"/>
        <v>10.808384774565972</v>
      </c>
      <c r="M3627" s="66">
        <f t="shared" si="690"/>
        <v>-47.864195561156599</v>
      </c>
      <c r="N3627" s="69">
        <f t="shared" si="691"/>
        <v>7.8210089326184349</v>
      </c>
      <c r="O3627" s="69">
        <f t="shared" si="692"/>
        <v>-1.0824349169400681E-2</v>
      </c>
    </row>
    <row r="3628" spans="4:15" x14ac:dyDescent="0.3">
      <c r="D3628" s="65">
        <f t="shared" si="682"/>
        <v>3626</v>
      </c>
      <c r="E3628" s="66">
        <f t="shared" si="683"/>
        <v>7.2519999999994234</v>
      </c>
      <c r="F3628" s="72">
        <f t="shared" si="684"/>
        <v>-3.9571336708227297E-3</v>
      </c>
      <c r="G3628" s="77">
        <f t="shared" si="685"/>
        <v>-1.667314687558985E-5</v>
      </c>
      <c r="H3628" s="69">
        <f t="shared" si="686"/>
        <v>3.348618707960297E-3</v>
      </c>
      <c r="I3628" s="66">
        <f t="shared" si="687"/>
        <v>-8.3182613668192609</v>
      </c>
      <c r="J3628" s="73">
        <f t="shared" si="688"/>
        <v>8.3182620408331136</v>
      </c>
      <c r="K3628" s="66">
        <f t="shared" si="681"/>
        <v>1.1789282603099838</v>
      </c>
      <c r="L3628" s="69">
        <f t="shared" si="689"/>
        <v>10.808391487669422</v>
      </c>
      <c r="M3628" s="66">
        <f t="shared" si="690"/>
        <v>-47.880832083823243</v>
      </c>
      <c r="N3628" s="69">
        <f t="shared" si="691"/>
        <v>7.8210089326184349</v>
      </c>
      <c r="O3628" s="69">
        <f t="shared" si="692"/>
        <v>-1.0824349169400681E-2</v>
      </c>
    </row>
    <row r="3629" spans="4:15" x14ac:dyDescent="0.3">
      <c r="D3629" s="65">
        <f t="shared" si="682"/>
        <v>3627</v>
      </c>
      <c r="E3629" s="66">
        <f t="shared" si="683"/>
        <v>7.2539999999994231</v>
      </c>
      <c r="F3629" s="72">
        <f t="shared" si="684"/>
        <v>-3.9477812278170986E-3</v>
      </c>
      <c r="G3629" s="77">
        <f t="shared" si="685"/>
        <v>-1.6598012020807573E-5</v>
      </c>
      <c r="H3629" s="69">
        <f t="shared" si="686"/>
        <v>3.3407044406186517E-3</v>
      </c>
      <c r="I3629" s="66">
        <f t="shared" si="687"/>
        <v>-8.3182614001655555</v>
      </c>
      <c r="J3629" s="73">
        <f t="shared" si="688"/>
        <v>8.3182620709971857</v>
      </c>
      <c r="K3629" s="66">
        <f t="shared" si="681"/>
        <v>1.1789282645758032</v>
      </c>
      <c r="L3629" s="69">
        <f t="shared" si="689"/>
        <v>10.808398184906837</v>
      </c>
      <c r="M3629" s="66">
        <f t="shared" si="690"/>
        <v>-47.897468606556885</v>
      </c>
      <c r="N3629" s="69">
        <f t="shared" si="691"/>
        <v>7.8210089326184349</v>
      </c>
      <c r="O3629" s="69">
        <f t="shared" si="692"/>
        <v>-1.0824349169400681E-2</v>
      </c>
    </row>
    <row r="3630" spans="4:15" x14ac:dyDescent="0.3">
      <c r="D3630" s="65">
        <f t="shared" si="682"/>
        <v>3628</v>
      </c>
      <c r="E3630" s="66">
        <f t="shared" si="683"/>
        <v>7.2559999999994229</v>
      </c>
      <c r="F3630" s="72">
        <f t="shared" si="684"/>
        <v>-3.9384508886392269E-3</v>
      </c>
      <c r="G3630" s="77">
        <f t="shared" si="685"/>
        <v>-1.6523214929620167E-5</v>
      </c>
      <c r="H3630" s="69">
        <f t="shared" si="686"/>
        <v>3.3328088781630176E-3</v>
      </c>
      <c r="I3630" s="66">
        <f t="shared" si="687"/>
        <v>-8.3182614333615792</v>
      </c>
      <c r="J3630" s="73">
        <f t="shared" si="688"/>
        <v>8.3182621010260114</v>
      </c>
      <c r="K3630" s="66">
        <f t="shared" si="681"/>
        <v>1.1789282688224958</v>
      </c>
      <c r="L3630" s="69">
        <f t="shared" si="689"/>
        <v>10.808404866315717</v>
      </c>
      <c r="M3630" s="66">
        <f t="shared" si="690"/>
        <v>-47.914105129357218</v>
      </c>
      <c r="N3630" s="69">
        <f t="shared" si="691"/>
        <v>7.8210089326184349</v>
      </c>
      <c r="O3630" s="69">
        <f t="shared" si="692"/>
        <v>-1.0824349169400681E-2</v>
      </c>
    </row>
    <row r="3631" spans="4:15" x14ac:dyDescent="0.3">
      <c r="D3631" s="65">
        <f t="shared" si="682"/>
        <v>3629</v>
      </c>
      <c r="E3631" s="66">
        <f t="shared" si="683"/>
        <v>7.2579999999994227</v>
      </c>
      <c r="F3631" s="72">
        <f t="shared" si="684"/>
        <v>-3.9291426010489711E-3</v>
      </c>
      <c r="G3631" s="77">
        <f t="shared" si="685"/>
        <v>-1.6448754101006102E-5</v>
      </c>
      <c r="H3631" s="69">
        <f t="shared" si="686"/>
        <v>3.3249319763857393E-3</v>
      </c>
      <c r="I3631" s="66">
        <f t="shared" si="687"/>
        <v>-8.3182614664080088</v>
      </c>
      <c r="J3631" s="73">
        <f t="shared" si="688"/>
        <v>8.3182621309201945</v>
      </c>
      <c r="K3631" s="66">
        <f t="shared" si="681"/>
        <v>1.1789282730501474</v>
      </c>
      <c r="L3631" s="69">
        <f t="shared" si="689"/>
        <v>10.808411531933473</v>
      </c>
      <c r="M3631" s="66">
        <f t="shared" si="690"/>
        <v>-47.930741652223944</v>
      </c>
      <c r="N3631" s="69">
        <f t="shared" si="691"/>
        <v>7.8210089326184349</v>
      </c>
      <c r="O3631" s="69">
        <f t="shared" si="692"/>
        <v>-1.0824349169400681E-2</v>
      </c>
    </row>
    <row r="3632" spans="4:15" x14ac:dyDescent="0.3">
      <c r="D3632" s="65">
        <f t="shared" si="682"/>
        <v>3630</v>
      </c>
      <c r="E3632" s="66">
        <f t="shared" si="683"/>
        <v>7.2599999999994225</v>
      </c>
      <c r="F3632" s="72">
        <f t="shared" si="684"/>
        <v>-3.9198563129296529E-3</v>
      </c>
      <c r="G3632" s="77">
        <f t="shared" si="685"/>
        <v>-1.6374628019732995E-5</v>
      </c>
      <c r="H3632" s="69">
        <f t="shared" si="686"/>
        <v>3.3170736911836414E-3</v>
      </c>
      <c r="I3632" s="66">
        <f t="shared" si="687"/>
        <v>-8.3182614993055175</v>
      </c>
      <c r="J3632" s="73">
        <f t="shared" si="688"/>
        <v>8.3182621606803391</v>
      </c>
      <c r="K3632" s="66">
        <f t="shared" si="681"/>
        <v>1.178928277258843</v>
      </c>
      <c r="L3632" s="69">
        <f t="shared" si="689"/>
        <v>10.808418181797425</v>
      </c>
      <c r="M3632" s="66">
        <f t="shared" si="690"/>
        <v>-47.947378175156757</v>
      </c>
      <c r="N3632" s="69">
        <f t="shared" si="691"/>
        <v>7.8210089326184349</v>
      </c>
      <c r="O3632" s="69">
        <f t="shared" si="692"/>
        <v>-1.0824349169400681E-2</v>
      </c>
    </row>
    <row r="3633" spans="4:15" x14ac:dyDescent="0.3">
      <c r="D3633" s="65">
        <f t="shared" si="682"/>
        <v>3631</v>
      </c>
      <c r="E3633" s="66">
        <f t="shared" si="683"/>
        <v>7.2619999999994223</v>
      </c>
      <c r="F3633" s="72">
        <f t="shared" si="684"/>
        <v>-3.9105919722877613E-3</v>
      </c>
      <c r="G3633" s="77">
        <f t="shared" si="685"/>
        <v>-1.6300835184779316E-5</v>
      </c>
      <c r="H3633" s="69">
        <f t="shared" si="686"/>
        <v>3.3092339785577821E-3</v>
      </c>
      <c r="I3633" s="66">
        <f t="shared" si="687"/>
        <v>-8.3182615320547733</v>
      </c>
      <c r="J3633" s="73">
        <f t="shared" si="688"/>
        <v>8.3182621903070437</v>
      </c>
      <c r="K3633" s="66">
        <f t="shared" si="681"/>
        <v>1.1789282814486677</v>
      </c>
      <c r="L3633" s="69">
        <f t="shared" si="689"/>
        <v>10.808424815944807</v>
      </c>
      <c r="M3633" s="66">
        <f t="shared" si="690"/>
        <v>-47.964014698155367</v>
      </c>
      <c r="N3633" s="69">
        <f t="shared" si="691"/>
        <v>7.8210089326184349</v>
      </c>
      <c r="O3633" s="69">
        <f t="shared" si="692"/>
        <v>-1.0824349169400681E-2</v>
      </c>
    </row>
    <row r="3634" spans="4:15" x14ac:dyDescent="0.3">
      <c r="D3634" s="65">
        <f t="shared" si="682"/>
        <v>3632</v>
      </c>
      <c r="E3634" s="66">
        <f t="shared" si="683"/>
        <v>7.263999999999422</v>
      </c>
      <c r="F3634" s="72">
        <f t="shared" si="684"/>
        <v>-3.9013495272526631E-3</v>
      </c>
      <c r="G3634" s="77">
        <f t="shared" si="685"/>
        <v>-1.6227374104005321E-5</v>
      </c>
      <c r="H3634" s="69">
        <f t="shared" si="686"/>
        <v>3.3014127946132065E-3</v>
      </c>
      <c r="I3634" s="66">
        <f t="shared" si="687"/>
        <v>-8.318261564656444</v>
      </c>
      <c r="J3634" s="73">
        <f t="shared" si="688"/>
        <v>8.3182622198009071</v>
      </c>
      <c r="K3634" s="66">
        <f t="shared" si="681"/>
        <v>1.1789282856197056</v>
      </c>
      <c r="L3634" s="69">
        <f t="shared" si="689"/>
        <v>10.808431434412764</v>
      </c>
      <c r="M3634" s="66">
        <f t="shared" si="690"/>
        <v>-47.980651221219475</v>
      </c>
      <c r="N3634" s="69">
        <f t="shared" si="691"/>
        <v>7.8210089326184349</v>
      </c>
      <c r="O3634" s="69">
        <f t="shared" si="692"/>
        <v>-1.0824349169400681E-2</v>
      </c>
    </row>
    <row r="3635" spans="4:15" x14ac:dyDescent="0.3">
      <c r="D3635" s="65">
        <f t="shared" si="682"/>
        <v>3633</v>
      </c>
      <c r="E3635" s="66">
        <f t="shared" si="683"/>
        <v>7.2659999999994218</v>
      </c>
      <c r="F3635" s="72">
        <f t="shared" si="684"/>
        <v>-3.8921289260763089E-3</v>
      </c>
      <c r="G3635" s="77">
        <f t="shared" si="685"/>
        <v>-1.615424328704762E-5</v>
      </c>
      <c r="H3635" s="69">
        <f t="shared" si="686"/>
        <v>3.2936100955587013E-3</v>
      </c>
      <c r="I3635" s="66">
        <f t="shared" si="687"/>
        <v>-8.3182615971111922</v>
      </c>
      <c r="J3635" s="73">
        <f t="shared" si="688"/>
        <v>8.3182622491625189</v>
      </c>
      <c r="K3635" s="66">
        <f t="shared" si="681"/>
        <v>1.1789282897720406</v>
      </c>
      <c r="L3635" s="69">
        <f t="shared" si="689"/>
        <v>10.808438037238354</v>
      </c>
      <c r="M3635" s="66">
        <f t="shared" si="690"/>
        <v>-47.997287744348789</v>
      </c>
      <c r="N3635" s="69">
        <f t="shared" si="691"/>
        <v>7.8210089326184349</v>
      </c>
      <c r="O3635" s="69">
        <f t="shared" si="692"/>
        <v>-1.0824349169400681E-2</v>
      </c>
    </row>
    <row r="3636" spans="4:15" x14ac:dyDescent="0.3">
      <c r="D3636" s="65">
        <f t="shared" si="682"/>
        <v>3634</v>
      </c>
      <c r="E3636" s="66">
        <f t="shared" si="683"/>
        <v>7.2679999999994216</v>
      </c>
      <c r="F3636" s="72">
        <f t="shared" si="684"/>
        <v>-3.8829301171329467E-3</v>
      </c>
      <c r="G3636" s="77">
        <f t="shared" si="685"/>
        <v>-1.6081441259530038E-5</v>
      </c>
      <c r="H3636" s="69">
        <f t="shared" si="686"/>
        <v>3.2858258377065487E-3</v>
      </c>
      <c r="I3636" s="66">
        <f t="shared" si="687"/>
        <v>-8.3182616294196787</v>
      </c>
      <c r="J3636" s="73">
        <f t="shared" si="688"/>
        <v>8.3182622783924742</v>
      </c>
      <c r="K3636" s="66">
        <f t="shared" si="681"/>
        <v>1.1789282939057566</v>
      </c>
      <c r="L3636" s="69">
        <f t="shared" si="689"/>
        <v>10.808444624458545</v>
      </c>
      <c r="M3636" s="66">
        <f t="shared" si="690"/>
        <v>-48.013924267543011</v>
      </c>
      <c r="N3636" s="69">
        <f t="shared" si="691"/>
        <v>7.8210089326184349</v>
      </c>
      <c r="O3636" s="69">
        <f t="shared" si="692"/>
        <v>-1.0824349169400681E-2</v>
      </c>
    </row>
    <row r="3637" spans="4:15" x14ac:dyDescent="0.3">
      <c r="D3637" s="65">
        <f t="shared" si="682"/>
        <v>3635</v>
      </c>
      <c r="E3637" s="66">
        <f t="shared" si="683"/>
        <v>7.2699999999994214</v>
      </c>
      <c r="F3637" s="72">
        <f t="shared" si="684"/>
        <v>-3.8737530489188349E-3</v>
      </c>
      <c r="G3637" s="77">
        <f t="shared" si="685"/>
        <v>-1.6008966538194613E-5</v>
      </c>
      <c r="H3637" s="69">
        <f t="shared" si="686"/>
        <v>3.2780599774722826E-3</v>
      </c>
      <c r="I3637" s="66">
        <f t="shared" si="687"/>
        <v>-8.3182616615825609</v>
      </c>
      <c r="J3637" s="73">
        <f t="shared" si="688"/>
        <v>8.3182623074913593</v>
      </c>
      <c r="K3637" s="66">
        <f t="shared" si="681"/>
        <v>1.1789282980209366</v>
      </c>
      <c r="L3637" s="69">
        <f t="shared" si="689"/>
        <v>10.808451196110221</v>
      </c>
      <c r="M3637" s="66">
        <f t="shared" si="690"/>
        <v>-48.03056079080185</v>
      </c>
      <c r="N3637" s="69">
        <f t="shared" si="691"/>
        <v>7.8210089326184349</v>
      </c>
      <c r="O3637" s="69">
        <f t="shared" si="692"/>
        <v>-1.0824349169400681E-2</v>
      </c>
    </row>
    <row r="3638" spans="4:15" x14ac:dyDescent="0.3">
      <c r="D3638" s="65">
        <f t="shared" si="682"/>
        <v>3636</v>
      </c>
      <c r="E3638" s="66">
        <f t="shared" si="683"/>
        <v>7.2719999999994211</v>
      </c>
      <c r="F3638" s="72">
        <f t="shared" si="684"/>
        <v>-3.864597670051948E-3</v>
      </c>
      <c r="G3638" s="77">
        <f t="shared" si="685"/>
        <v>-1.5936817662876024E-5</v>
      </c>
      <c r="H3638" s="69">
        <f t="shared" si="686"/>
        <v>3.2703124713744452E-3</v>
      </c>
      <c r="I3638" s="66">
        <f t="shared" si="687"/>
        <v>-8.3182616936004941</v>
      </c>
      <c r="J3638" s="73">
        <f t="shared" si="688"/>
        <v>8.3182623364597621</v>
      </c>
      <c r="K3638" s="66">
        <f t="shared" si="681"/>
        <v>1.1789283021176638</v>
      </c>
      <c r="L3638" s="69">
        <f t="shared" si="689"/>
        <v>10.808457752230176</v>
      </c>
      <c r="M3638" s="66">
        <f t="shared" si="690"/>
        <v>-48.047197314125015</v>
      </c>
      <c r="N3638" s="69">
        <f t="shared" si="691"/>
        <v>7.8210089326184349</v>
      </c>
      <c r="O3638" s="69">
        <f t="shared" si="692"/>
        <v>-1.0824349169400681E-2</v>
      </c>
    </row>
    <row r="3639" spans="4:15" x14ac:dyDescent="0.3">
      <c r="D3639" s="65">
        <f t="shared" si="682"/>
        <v>3637</v>
      </c>
      <c r="E3639" s="66">
        <f t="shared" si="683"/>
        <v>7.2739999999994209</v>
      </c>
      <c r="F3639" s="72">
        <f t="shared" si="684"/>
        <v>-3.8554639292716956E-3</v>
      </c>
      <c r="G3639" s="77">
        <f t="shared" si="685"/>
        <v>-1.586499316630352E-5</v>
      </c>
      <c r="H3639" s="69">
        <f t="shared" si="686"/>
        <v>3.2625832760343411E-3</v>
      </c>
      <c r="I3639" s="66">
        <f t="shared" si="687"/>
        <v>-8.3182617254741302</v>
      </c>
      <c r="J3639" s="73">
        <f t="shared" si="688"/>
        <v>8.3182623652982652</v>
      </c>
      <c r="K3639" s="66">
        <f t="shared" si="681"/>
        <v>1.1789283061960203</v>
      </c>
      <c r="L3639" s="69">
        <f t="shared" si="689"/>
        <v>10.808464292855119</v>
      </c>
      <c r="M3639" s="66">
        <f t="shared" si="690"/>
        <v>-48.063833837512213</v>
      </c>
      <c r="N3639" s="69">
        <f t="shared" si="691"/>
        <v>7.8210089326184349</v>
      </c>
      <c r="O3639" s="69">
        <f t="shared" si="692"/>
        <v>-1.0824349169400681E-2</v>
      </c>
    </row>
    <row r="3640" spans="4:15" x14ac:dyDescent="0.3">
      <c r="D3640" s="65">
        <f t="shared" si="682"/>
        <v>3638</v>
      </c>
      <c r="E3640" s="66">
        <f t="shared" si="683"/>
        <v>7.2759999999994207</v>
      </c>
      <c r="F3640" s="72">
        <f t="shared" si="684"/>
        <v>-3.8463517754386287E-3</v>
      </c>
      <c r="G3640" s="77">
        <f t="shared" si="685"/>
        <v>-1.5793491597193565E-5</v>
      </c>
      <c r="H3640" s="69">
        <f t="shared" si="686"/>
        <v>3.2548723481757979E-3</v>
      </c>
      <c r="I3640" s="66">
        <f t="shared" si="687"/>
        <v>-8.318261757204116</v>
      </c>
      <c r="J3640" s="73">
        <f t="shared" si="688"/>
        <v>8.3182623940074478</v>
      </c>
      <c r="K3640" s="66">
        <f t="shared" si="681"/>
        <v>1.1789283102560884</v>
      </c>
      <c r="L3640" s="69">
        <f t="shared" si="689"/>
        <v>10.808470818021672</v>
      </c>
      <c r="M3640" s="66">
        <f t="shared" si="690"/>
        <v>-48.080470360963162</v>
      </c>
      <c r="N3640" s="69">
        <f t="shared" si="691"/>
        <v>7.8210089326184349</v>
      </c>
      <c r="O3640" s="69">
        <f t="shared" si="692"/>
        <v>-1.0824349169400681E-2</v>
      </c>
    </row>
    <row r="3641" spans="4:15" x14ac:dyDescent="0.3">
      <c r="D3641" s="65">
        <f t="shared" si="682"/>
        <v>3639</v>
      </c>
      <c r="E3641" s="66">
        <f t="shared" si="683"/>
        <v>7.2779999999994205</v>
      </c>
      <c r="F3641" s="72">
        <f t="shared" si="684"/>
        <v>-3.83726115753416E-3</v>
      </c>
      <c r="G3641" s="77">
        <f t="shared" si="685"/>
        <v>-1.5722311511368048E-5</v>
      </c>
      <c r="H3641" s="69">
        <f t="shared" si="686"/>
        <v>3.2471796446249205E-3</v>
      </c>
      <c r="I3641" s="66">
        <f t="shared" si="687"/>
        <v>-8.3182617887910997</v>
      </c>
      <c r="J3641" s="73">
        <f t="shared" si="688"/>
        <v>8.3182624225878889</v>
      </c>
      <c r="K3641" s="66">
        <f t="shared" si="681"/>
        <v>1.1789283142979499</v>
      </c>
      <c r="L3641" s="69">
        <f t="shared" si="689"/>
        <v>10.808477327766369</v>
      </c>
      <c r="M3641" s="66">
        <f t="shared" si="690"/>
        <v>-48.097106884477569</v>
      </c>
      <c r="N3641" s="69">
        <f t="shared" si="691"/>
        <v>7.8210089326184349</v>
      </c>
      <c r="O3641" s="69">
        <f t="shared" si="692"/>
        <v>-1.0824349169400681E-2</v>
      </c>
    </row>
    <row r="3642" spans="4:15" x14ac:dyDescent="0.3">
      <c r="D3642" s="65">
        <f t="shared" si="682"/>
        <v>3640</v>
      </c>
      <c r="E3642" s="66">
        <f t="shared" si="683"/>
        <v>7.2799999999994203</v>
      </c>
      <c r="F3642" s="72">
        <f t="shared" si="684"/>
        <v>-3.8281920246602736E-3</v>
      </c>
      <c r="G3642" s="77">
        <f t="shared" si="685"/>
        <v>-1.5651451459319787E-5</v>
      </c>
      <c r="H3642" s="69">
        <f t="shared" si="686"/>
        <v>3.2395051223098521E-3</v>
      </c>
      <c r="I3642" s="66">
        <f t="shared" si="687"/>
        <v>-8.3182618202357226</v>
      </c>
      <c r="J3642" s="73">
        <f t="shared" si="688"/>
        <v>8.3182624510401659</v>
      </c>
      <c r="K3642" s="66">
        <f t="shared" si="681"/>
        <v>1.1789283183216861</v>
      </c>
      <c r="L3642" s="69">
        <f t="shared" si="689"/>
        <v>10.808483822125657</v>
      </c>
      <c r="M3642" s="66">
        <f t="shared" si="690"/>
        <v>-48.11374340805515</v>
      </c>
      <c r="N3642" s="69">
        <f t="shared" si="691"/>
        <v>7.8210089326184349</v>
      </c>
      <c r="O3642" s="69">
        <f t="shared" si="692"/>
        <v>-1.0824349169400681E-2</v>
      </c>
    </row>
    <row r="3643" spans="4:15" x14ac:dyDescent="0.3">
      <c r="D3643" s="65">
        <f t="shared" si="682"/>
        <v>3641</v>
      </c>
      <c r="E3643" s="66">
        <f t="shared" si="683"/>
        <v>7.28199999999942</v>
      </c>
      <c r="F3643" s="72">
        <f t="shared" si="684"/>
        <v>-3.8191443260392421E-3</v>
      </c>
      <c r="G3643" s="77">
        <f t="shared" si="685"/>
        <v>-1.5580910011081528E-5</v>
      </c>
      <c r="H3643" s="69">
        <f t="shared" si="686"/>
        <v>3.2318487382605315E-3</v>
      </c>
      <c r="I3643" s="66">
        <f t="shared" si="687"/>
        <v>-8.318261851538626</v>
      </c>
      <c r="J3643" s="73">
        <f t="shared" si="688"/>
        <v>8.3182624793648507</v>
      </c>
      <c r="K3643" s="66">
        <f t="shared" si="681"/>
        <v>1.1789283223273783</v>
      </c>
      <c r="L3643" s="69">
        <f t="shared" si="689"/>
        <v>10.808490301135901</v>
      </c>
      <c r="M3643" s="66">
        <f t="shared" si="690"/>
        <v>-48.130379931695622</v>
      </c>
      <c r="N3643" s="69">
        <f t="shared" si="691"/>
        <v>7.8210089326184349</v>
      </c>
      <c r="O3643" s="69">
        <f t="shared" si="692"/>
        <v>-1.0824349169400681E-2</v>
      </c>
    </row>
    <row r="3644" spans="4:15" x14ac:dyDescent="0.3">
      <c r="D3644" s="65">
        <f t="shared" si="682"/>
        <v>3642</v>
      </c>
      <c r="E3644" s="66">
        <f t="shared" si="683"/>
        <v>7.2839999999994198</v>
      </c>
      <c r="F3644" s="72">
        <f t="shared" si="684"/>
        <v>-3.8101180110133429E-3</v>
      </c>
      <c r="G3644" s="77">
        <f t="shared" si="685"/>
        <v>-1.5510685734909657E-5</v>
      </c>
      <c r="H3644" s="69">
        <f t="shared" si="686"/>
        <v>3.2242104496084533E-3</v>
      </c>
      <c r="I3644" s="66">
        <f t="shared" si="687"/>
        <v>-8.3182618827004458</v>
      </c>
      <c r="J3644" s="73">
        <f t="shared" si="688"/>
        <v>8.3182625075625136</v>
      </c>
      <c r="K3644" s="66">
        <f t="shared" si="681"/>
        <v>1.1789283263151069</v>
      </c>
      <c r="L3644" s="69">
        <f t="shared" si="689"/>
        <v>10.808496764833377</v>
      </c>
      <c r="M3644" s="66">
        <f t="shared" si="690"/>
        <v>-48.147016455398699</v>
      </c>
      <c r="N3644" s="69">
        <f t="shared" si="691"/>
        <v>7.8210089326184349</v>
      </c>
      <c r="O3644" s="69">
        <f t="shared" si="692"/>
        <v>-1.0824349169400681E-2</v>
      </c>
    </row>
    <row r="3645" spans="4:15" x14ac:dyDescent="0.3">
      <c r="D3645" s="65">
        <f t="shared" si="682"/>
        <v>3643</v>
      </c>
      <c r="E3645" s="66">
        <f t="shared" si="683"/>
        <v>7.2859999999994196</v>
      </c>
      <c r="F3645" s="72">
        <f t="shared" si="684"/>
        <v>-3.8011130290445724E-3</v>
      </c>
      <c r="G3645" s="77">
        <f t="shared" si="685"/>
        <v>-1.5440777213271417E-5</v>
      </c>
      <c r="H3645" s="69">
        <f t="shared" si="686"/>
        <v>3.2165902135864264E-3</v>
      </c>
      <c r="I3645" s="66">
        <f t="shared" si="687"/>
        <v>-8.3182619137218179</v>
      </c>
      <c r="J3645" s="73">
        <f t="shared" si="688"/>
        <v>8.3182625356337212</v>
      </c>
      <c r="K3645" s="66">
        <f t="shared" si="681"/>
        <v>1.1789283302849523</v>
      </c>
      <c r="L3645" s="69">
        <f t="shared" si="689"/>
        <v>10.808503213254276</v>
      </c>
      <c r="M3645" s="66">
        <f t="shared" si="690"/>
        <v>-48.163652979164098</v>
      </c>
      <c r="N3645" s="69">
        <f t="shared" si="691"/>
        <v>7.8210089326184349</v>
      </c>
      <c r="O3645" s="69">
        <f t="shared" si="692"/>
        <v>-1.0824349169400681E-2</v>
      </c>
    </row>
    <row r="3646" spans="4:15" x14ac:dyDescent="0.3">
      <c r="D3646" s="65">
        <f t="shared" si="682"/>
        <v>3644</v>
      </c>
      <c r="E3646" s="66">
        <f t="shared" si="683"/>
        <v>7.2879999999994194</v>
      </c>
      <c r="F3646" s="72">
        <f t="shared" si="684"/>
        <v>-3.7921293297143634E-3</v>
      </c>
      <c r="G3646" s="77">
        <f t="shared" si="685"/>
        <v>-1.5371183025081336E-5</v>
      </c>
      <c r="H3646" s="69">
        <f t="shared" si="686"/>
        <v>3.2089879875283373E-3</v>
      </c>
      <c r="I3646" s="66">
        <f t="shared" si="687"/>
        <v>-8.318261944603373</v>
      </c>
      <c r="J3646" s="73">
        <f t="shared" si="688"/>
        <v>8.3182625635790437</v>
      </c>
      <c r="K3646" s="66">
        <f t="shared" si="681"/>
        <v>1.1789283342369949</v>
      </c>
      <c r="L3646" s="69">
        <f t="shared" si="689"/>
        <v>10.808509646434704</v>
      </c>
      <c r="M3646" s="66">
        <f t="shared" si="690"/>
        <v>-48.180289502991542</v>
      </c>
      <c r="N3646" s="69">
        <f t="shared" si="691"/>
        <v>7.8210089326184349</v>
      </c>
      <c r="O3646" s="69">
        <f t="shared" si="692"/>
        <v>-1.0824349169400681E-2</v>
      </c>
    </row>
    <row r="3647" spans="4:15" x14ac:dyDescent="0.3">
      <c r="D3647" s="65">
        <f t="shared" si="682"/>
        <v>3645</v>
      </c>
      <c r="E3647" s="66">
        <f t="shared" si="683"/>
        <v>7.2899999999994192</v>
      </c>
      <c r="F3647" s="72">
        <f t="shared" si="684"/>
        <v>-3.7831668627233092E-3</v>
      </c>
      <c r="G3647" s="77">
        <f t="shared" si="685"/>
        <v>-1.5301901758135728E-5</v>
      </c>
      <c r="H3647" s="69">
        <f t="shared" si="686"/>
        <v>3.2014037288689086E-3</v>
      </c>
      <c r="I3647" s="66">
        <f t="shared" si="687"/>
        <v>-8.3182619753457399</v>
      </c>
      <c r="J3647" s="73">
        <f t="shared" si="688"/>
        <v>8.3182625913990371</v>
      </c>
      <c r="K3647" s="66">
        <f t="shared" si="681"/>
        <v>1.1789283381713134</v>
      </c>
      <c r="L3647" s="69">
        <f t="shared" si="689"/>
        <v>10.808516064410679</v>
      </c>
      <c r="M3647" s="66">
        <f t="shared" si="690"/>
        <v>-48.196926026880746</v>
      </c>
      <c r="N3647" s="69">
        <f t="shared" si="691"/>
        <v>7.8210089326184349</v>
      </c>
      <c r="O3647" s="69">
        <f t="shared" si="692"/>
        <v>-1.0824349169400681E-2</v>
      </c>
    </row>
    <row r="3648" spans="4:15" x14ac:dyDescent="0.3">
      <c r="D3648" s="65">
        <f t="shared" si="682"/>
        <v>3646</v>
      </c>
      <c r="E3648" s="66">
        <f t="shared" si="683"/>
        <v>7.2919999999994189</v>
      </c>
      <c r="F3648" s="72">
        <f t="shared" si="684"/>
        <v>-3.7742255778908684E-3</v>
      </c>
      <c r="G3648" s="77">
        <f t="shared" si="685"/>
        <v>-1.5232932019770828E-5</v>
      </c>
      <c r="H3648" s="69">
        <f t="shared" si="686"/>
        <v>3.1938373951434619E-3</v>
      </c>
      <c r="I3648" s="66">
        <f t="shared" si="687"/>
        <v>-8.3182620059495438</v>
      </c>
      <c r="J3648" s="73">
        <f t="shared" si="688"/>
        <v>8.3182626190942681</v>
      </c>
      <c r="K3648" s="66">
        <f t="shared" si="681"/>
        <v>1.1789283420879879</v>
      </c>
      <c r="L3648" s="69">
        <f t="shared" si="689"/>
        <v>10.808522467218136</v>
      </c>
      <c r="M3648" s="66">
        <f t="shared" si="690"/>
        <v>-48.21356255083144</v>
      </c>
      <c r="N3648" s="69">
        <f t="shared" si="691"/>
        <v>7.8210089326184349</v>
      </c>
      <c r="O3648" s="69">
        <f t="shared" si="692"/>
        <v>-1.0824349169400681E-2</v>
      </c>
    </row>
    <row r="3649" spans="4:15" x14ac:dyDescent="0.3">
      <c r="D3649" s="65">
        <f t="shared" si="682"/>
        <v>3647</v>
      </c>
      <c r="E3649" s="66">
        <f t="shared" si="683"/>
        <v>7.2939999999994187</v>
      </c>
      <c r="F3649" s="72">
        <f t="shared" si="684"/>
        <v>-3.7653054251550995E-3</v>
      </c>
      <c r="G3649" s="77">
        <f t="shared" si="685"/>
        <v>-1.5164272403112022E-5</v>
      </c>
      <c r="H3649" s="69">
        <f t="shared" si="686"/>
        <v>3.1862889439876804E-3</v>
      </c>
      <c r="I3649" s="66">
        <f t="shared" si="687"/>
        <v>-8.3182620364154083</v>
      </c>
      <c r="J3649" s="73">
        <f t="shared" si="688"/>
        <v>8.3182626466652909</v>
      </c>
      <c r="K3649" s="66">
        <f t="shared" si="681"/>
        <v>1.1789283459870967</v>
      </c>
      <c r="L3649" s="69">
        <f t="shared" si="689"/>
        <v>10.808528854892927</v>
      </c>
      <c r="M3649" s="66">
        <f t="shared" si="690"/>
        <v>-48.230199074843341</v>
      </c>
      <c r="N3649" s="69">
        <f t="shared" si="691"/>
        <v>7.8210089326184349</v>
      </c>
      <c r="O3649" s="69">
        <f t="shared" si="692"/>
        <v>-1.0824349169400681E-2</v>
      </c>
    </row>
    <row r="3650" spans="4:15" x14ac:dyDescent="0.3">
      <c r="D3650" s="65">
        <f t="shared" si="682"/>
        <v>3648</v>
      </c>
      <c r="E3650" s="66">
        <f t="shared" si="683"/>
        <v>7.2959999999994185</v>
      </c>
      <c r="F3650" s="72">
        <f t="shared" si="684"/>
        <v>-3.7564063545723692E-3</v>
      </c>
      <c r="G3650" s="77">
        <f t="shared" si="685"/>
        <v>-1.5095921522600975E-5</v>
      </c>
      <c r="H3650" s="69">
        <f t="shared" si="686"/>
        <v>3.17875833313737E-3</v>
      </c>
      <c r="I3650" s="66">
        <f t="shared" si="687"/>
        <v>-8.3182620667439533</v>
      </c>
      <c r="J3650" s="73">
        <f t="shared" si="688"/>
        <v>8.3182626741126615</v>
      </c>
      <c r="K3650" s="66">
        <f t="shared" si="681"/>
        <v>1.1789283498687186</v>
      </c>
      <c r="L3650" s="69">
        <f t="shared" si="689"/>
        <v>10.808535227470815</v>
      </c>
      <c r="M3650" s="66">
        <f t="shared" si="690"/>
        <v>-48.246835598916171</v>
      </c>
      <c r="N3650" s="69">
        <f t="shared" si="691"/>
        <v>7.8210089326184349</v>
      </c>
      <c r="O3650" s="69">
        <f t="shared" si="692"/>
        <v>-1.0824349169400681E-2</v>
      </c>
    </row>
    <row r="3651" spans="4:15" x14ac:dyDescent="0.3">
      <c r="D3651" s="65">
        <f t="shared" si="682"/>
        <v>3649</v>
      </c>
      <c r="E3651" s="66">
        <f t="shared" si="683"/>
        <v>7.2979999999994183</v>
      </c>
      <c r="F3651" s="72">
        <f t="shared" si="684"/>
        <v>-3.747528316317078E-3</v>
      </c>
      <c r="G3651" s="77">
        <f t="shared" si="685"/>
        <v>-1.502787799267935E-5</v>
      </c>
      <c r="H3651" s="69">
        <f t="shared" si="686"/>
        <v>3.1712455204282253E-3</v>
      </c>
      <c r="I3651" s="66">
        <f t="shared" si="687"/>
        <v>-8.318262096935797</v>
      </c>
      <c r="J3651" s="73">
        <f t="shared" si="688"/>
        <v>8.3182627014369324</v>
      </c>
      <c r="K3651" s="66">
        <f t="shared" ref="K3651:K3714" si="693">$B$14+$B$15*J3651</f>
        <v>1.1789283537329318</v>
      </c>
      <c r="L3651" s="69">
        <f t="shared" si="689"/>
        <v>10.808541584987481</v>
      </c>
      <c r="M3651" s="66">
        <f t="shared" si="690"/>
        <v>-48.26347212304966</v>
      </c>
      <c r="N3651" s="69">
        <f t="shared" si="691"/>
        <v>7.8210089326184349</v>
      </c>
      <c r="O3651" s="69">
        <f t="shared" si="692"/>
        <v>-1.0824349169400681E-2</v>
      </c>
    </row>
    <row r="3652" spans="4:15" x14ac:dyDescent="0.3">
      <c r="D3652" s="65">
        <f t="shared" ref="D3652:D3715" si="694">D3651+1</f>
        <v>3650</v>
      </c>
      <c r="E3652" s="66">
        <f t="shared" ref="E3652:E3715" si="695">E3651+$B$4</f>
        <v>7.2999999999994181</v>
      </c>
      <c r="F3652" s="72">
        <f t="shared" si="684"/>
        <v>-3.7386712606813821E-3</v>
      </c>
      <c r="G3652" s="77">
        <f t="shared" si="685"/>
        <v>-1.4960140434894242E-5</v>
      </c>
      <c r="H3652" s="69">
        <f t="shared" si="686"/>
        <v>3.1637504637955912E-3</v>
      </c>
      <c r="I3652" s="66">
        <f t="shared" si="687"/>
        <v>-8.3182621269915522</v>
      </c>
      <c r="J3652" s="73">
        <f t="shared" si="688"/>
        <v>8.3182627286386559</v>
      </c>
      <c r="K3652" s="66">
        <f t="shared" si="693"/>
        <v>1.1789283575798142</v>
      </c>
      <c r="L3652" s="69">
        <f t="shared" si="689"/>
        <v>10.808547927478521</v>
      </c>
      <c r="M3652" s="66">
        <f t="shared" si="690"/>
        <v>-48.28010864724353</v>
      </c>
      <c r="N3652" s="69">
        <f t="shared" si="691"/>
        <v>7.8210089326184349</v>
      </c>
      <c r="O3652" s="69">
        <f t="shared" si="692"/>
        <v>-1.0824349169400681E-2</v>
      </c>
    </row>
    <row r="3653" spans="4:15" x14ac:dyDescent="0.3">
      <c r="D3653" s="65">
        <f t="shared" si="694"/>
        <v>3651</v>
      </c>
      <c r="E3653" s="66">
        <f t="shared" si="695"/>
        <v>7.3019999999994178</v>
      </c>
      <c r="F3653" s="72">
        <f t="shared" si="684"/>
        <v>-3.7298351380749117E-3</v>
      </c>
      <c r="G3653" s="77">
        <f t="shared" si="685"/>
        <v>-1.4892707477898171E-5</v>
      </c>
      <c r="H3653" s="69">
        <f t="shared" si="686"/>
        <v>3.1562731212742283E-3</v>
      </c>
      <c r="I3653" s="66">
        <f t="shared" si="687"/>
        <v>-8.3182621569118336</v>
      </c>
      <c r="J3653" s="73">
        <f t="shared" si="688"/>
        <v>8.3182627557183793</v>
      </c>
      <c r="K3653" s="66">
        <f t="shared" si="693"/>
        <v>1.1789283614094432</v>
      </c>
      <c r="L3653" s="69">
        <f t="shared" si="689"/>
        <v>10.808554254979448</v>
      </c>
      <c r="M3653" s="66">
        <f t="shared" si="690"/>
        <v>-48.296745171497513</v>
      </c>
      <c r="N3653" s="69">
        <f t="shared" si="691"/>
        <v>7.8210089326184349</v>
      </c>
      <c r="O3653" s="69">
        <f t="shared" si="692"/>
        <v>-1.0824349169400681E-2</v>
      </c>
    </row>
    <row r="3654" spans="4:15" x14ac:dyDescent="0.3">
      <c r="D3654" s="65">
        <f t="shared" si="694"/>
        <v>3652</v>
      </c>
      <c r="E3654" s="66">
        <f t="shared" si="695"/>
        <v>7.3039999999994176</v>
      </c>
      <c r="F3654" s="72">
        <f t="shared" si="684"/>
        <v>-3.7210198990244949E-3</v>
      </c>
      <c r="G3654" s="77">
        <f t="shared" si="685"/>
        <v>-1.4825577750343655E-5</v>
      </c>
      <c r="H3654" s="69">
        <f t="shared" si="686"/>
        <v>3.1488134509980786E-3</v>
      </c>
      <c r="I3654" s="66">
        <f t="shared" si="687"/>
        <v>-8.3182621866972486</v>
      </c>
      <c r="J3654" s="73">
        <f t="shared" si="688"/>
        <v>8.3182627826766478</v>
      </c>
      <c r="K3654" s="66">
        <f t="shared" si="693"/>
        <v>1.178928365221896</v>
      </c>
      <c r="L3654" s="69">
        <f t="shared" si="689"/>
        <v>10.80856056752569</v>
      </c>
      <c r="M3654" s="66">
        <f t="shared" si="690"/>
        <v>-48.313381695811337</v>
      </c>
      <c r="N3654" s="69">
        <f t="shared" si="691"/>
        <v>7.8210089326184349</v>
      </c>
      <c r="O3654" s="69">
        <f t="shared" si="692"/>
        <v>-1.0824349169400681E-2</v>
      </c>
    </row>
    <row r="3655" spans="4:15" x14ac:dyDescent="0.3">
      <c r="D3655" s="65">
        <f t="shared" si="694"/>
        <v>3653</v>
      </c>
      <c r="E3655" s="66">
        <f t="shared" si="695"/>
        <v>7.3059999999994174</v>
      </c>
      <c r="F3655" s="72">
        <f t="shared" si="684"/>
        <v>-3.7122254941738815E-3</v>
      </c>
      <c r="G3655" s="77">
        <f t="shared" si="685"/>
        <v>-1.4758749898646784E-5</v>
      </c>
      <c r="H3655" s="69">
        <f t="shared" si="686"/>
        <v>3.1413714112000298E-3</v>
      </c>
      <c r="I3655" s="66">
        <f t="shared" si="687"/>
        <v>-8.3182622163484048</v>
      </c>
      <c r="J3655" s="73">
        <f t="shared" si="688"/>
        <v>8.318262809514005</v>
      </c>
      <c r="K3655" s="66">
        <f t="shared" si="693"/>
        <v>1.1789283690172496</v>
      </c>
      <c r="L3655" s="69">
        <f t="shared" si="689"/>
        <v>10.808566865152592</v>
      </c>
      <c r="M3655" s="66">
        <f t="shared" si="690"/>
        <v>-48.330018220184733</v>
      </c>
      <c r="N3655" s="69">
        <f t="shared" si="691"/>
        <v>7.8210089326184349</v>
      </c>
      <c r="O3655" s="69">
        <f t="shared" si="692"/>
        <v>-1.0824349169400681E-2</v>
      </c>
    </row>
    <row r="3656" spans="4:15" x14ac:dyDescent="0.3">
      <c r="D3656" s="65">
        <f t="shared" si="694"/>
        <v>3654</v>
      </c>
      <c r="E3656" s="66">
        <f t="shared" si="695"/>
        <v>7.3079999999994172</v>
      </c>
      <c r="F3656" s="72">
        <f t="shared" si="684"/>
        <v>-3.7034518742834668E-3</v>
      </c>
      <c r="G3656" s="77">
        <f t="shared" si="685"/>
        <v>-1.4692222562118218E-5</v>
      </c>
      <c r="H3656" s="69">
        <f t="shared" si="686"/>
        <v>3.1339469602116822E-3</v>
      </c>
      <c r="I3656" s="66">
        <f t="shared" si="687"/>
        <v>-8.3182622458659043</v>
      </c>
      <c r="J3656" s="73">
        <f t="shared" si="688"/>
        <v>8.3182628362309892</v>
      </c>
      <c r="K3656" s="66">
        <f t="shared" si="693"/>
        <v>1.1789283727955799</v>
      </c>
      <c r="L3656" s="69">
        <f t="shared" si="689"/>
        <v>10.808573147895414</v>
      </c>
      <c r="M3656" s="66">
        <f t="shared" si="690"/>
        <v>-48.346654744617432</v>
      </c>
      <c r="N3656" s="69">
        <f t="shared" si="691"/>
        <v>7.8210089326184349</v>
      </c>
      <c r="O3656" s="69">
        <f t="shared" si="692"/>
        <v>-1.0824349169400681E-2</v>
      </c>
    </row>
    <row r="3657" spans="4:15" x14ac:dyDescent="0.3">
      <c r="D3657" s="65">
        <f t="shared" si="694"/>
        <v>3655</v>
      </c>
      <c r="E3657" s="66">
        <f t="shared" si="695"/>
        <v>7.309999999999417</v>
      </c>
      <c r="F3657" s="72">
        <f t="shared" si="684"/>
        <v>-3.6946989902300127E-3</v>
      </c>
      <c r="G3657" s="77">
        <f t="shared" si="685"/>
        <v>-1.4625994403161258E-5</v>
      </c>
      <c r="H3657" s="69">
        <f t="shared" si="686"/>
        <v>3.1265400564631151E-3</v>
      </c>
      <c r="I3657" s="66">
        <f t="shared" si="687"/>
        <v>-8.3182622752503494</v>
      </c>
      <c r="J3657" s="73">
        <f t="shared" si="688"/>
        <v>8.3182628628281421</v>
      </c>
      <c r="K3657" s="66">
        <f t="shared" si="693"/>
        <v>1.1789283765569636</v>
      </c>
      <c r="L3657" s="69">
        <f t="shared" si="689"/>
        <v>10.808579415789335</v>
      </c>
      <c r="M3657" s="66">
        <f t="shared" si="690"/>
        <v>-48.363291269109162</v>
      </c>
      <c r="N3657" s="69">
        <f t="shared" si="691"/>
        <v>7.8210089326184349</v>
      </c>
      <c r="O3657" s="69">
        <f t="shared" si="692"/>
        <v>-1.0824349169400681E-2</v>
      </c>
    </row>
    <row r="3658" spans="4:15" x14ac:dyDescent="0.3">
      <c r="D3658" s="65">
        <f t="shared" si="694"/>
        <v>3656</v>
      </c>
      <c r="E3658" s="66">
        <f t="shared" si="695"/>
        <v>7.3119999999994167</v>
      </c>
      <c r="F3658" s="72">
        <f t="shared" si="684"/>
        <v>-3.6859667930063777E-3</v>
      </c>
      <c r="G3658" s="77">
        <f t="shared" si="685"/>
        <v>-1.4560064069968348E-5</v>
      </c>
      <c r="H3658" s="69">
        <f t="shared" si="686"/>
        <v>3.1191506584826549E-3</v>
      </c>
      <c r="I3658" s="66">
        <f t="shared" si="687"/>
        <v>-8.3182623045023387</v>
      </c>
      <c r="J3658" s="73">
        <f t="shared" si="688"/>
        <v>8.3182628893059984</v>
      </c>
      <c r="K3658" s="66">
        <f t="shared" si="693"/>
        <v>1.1789283803014763</v>
      </c>
      <c r="L3658" s="69">
        <f t="shared" si="689"/>
        <v>10.808585668869448</v>
      </c>
      <c r="M3658" s="66">
        <f t="shared" si="690"/>
        <v>-48.379927793659661</v>
      </c>
      <c r="N3658" s="69">
        <f t="shared" si="691"/>
        <v>7.8210089326184349</v>
      </c>
      <c r="O3658" s="69">
        <f t="shared" si="692"/>
        <v>-1.0824349169400681E-2</v>
      </c>
    </row>
    <row r="3659" spans="4:15" x14ac:dyDescent="0.3">
      <c r="D3659" s="65">
        <f t="shared" si="694"/>
        <v>3657</v>
      </c>
      <c r="E3659" s="66">
        <f t="shared" si="695"/>
        <v>7.3139999999994165</v>
      </c>
      <c r="F3659" s="72">
        <f t="shared" ref="F3659:F3722" si="696">-K3658*H3658</f>
        <v>-3.6772552337212398E-3</v>
      </c>
      <c r="G3659" s="77">
        <f t="shared" ref="G3659:G3722" si="697">-$B$5-K3658*I3658</f>
        <v>-1.4494430232048217E-5</v>
      </c>
      <c r="H3659" s="69">
        <f t="shared" ref="H3659:H3722" si="698">H3658+$B$4*F3658</f>
        <v>3.1117787248966422E-3</v>
      </c>
      <c r="I3659" s="66">
        <f t="shared" ref="I3659:I3722" si="699">I3658+$B$4*G3658</f>
        <v>-8.3182623336224673</v>
      </c>
      <c r="J3659" s="73">
        <f t="shared" ref="J3659:J3722" si="700">SQRT(H3659^2+I3659^2)</f>
        <v>8.3182629156650929</v>
      </c>
      <c r="K3659" s="66">
        <f t="shared" si="693"/>
        <v>1.1789283840291935</v>
      </c>
      <c r="L3659" s="69">
        <f t="shared" ref="L3659:L3722" si="701">L3658+$B$4*H3658</f>
        <v>10.808591907170765</v>
      </c>
      <c r="M3659" s="66">
        <f t="shared" ref="M3659:M3722" si="702">M3658+$B$4*I3658</f>
        <v>-48.396564318268666</v>
      </c>
      <c r="N3659" s="69">
        <f t="shared" ref="N3659:N3722" si="703">IF(M3658&gt;=0,L3659,N3658)</f>
        <v>7.8210089326184349</v>
      </c>
      <c r="O3659" s="69">
        <f t="shared" ref="O3659:O3722" si="704">IF(M3658&gt;=0,M3659,O3658)</f>
        <v>-1.0824349169400681E-2</v>
      </c>
    </row>
    <row r="3660" spans="4:15" x14ac:dyDescent="0.3">
      <c r="D3660" s="65">
        <f t="shared" si="694"/>
        <v>3658</v>
      </c>
      <c r="E3660" s="66">
        <f t="shared" si="695"/>
        <v>7.3159999999994163</v>
      </c>
      <c r="F3660" s="72">
        <f t="shared" si="696"/>
        <v>-3.6685642635988229E-3</v>
      </c>
      <c r="G3660" s="77">
        <f t="shared" si="697"/>
        <v>-1.4429091555356877E-5</v>
      </c>
      <c r="H3660" s="69">
        <f t="shared" si="698"/>
        <v>3.1044242144291998E-3</v>
      </c>
      <c r="I3660" s="66">
        <f t="shared" si="699"/>
        <v>-8.3182623626113283</v>
      </c>
      <c r="J3660" s="73">
        <f t="shared" si="700"/>
        <v>8.3182629419059548</v>
      </c>
      <c r="K3660" s="66">
        <f t="shared" si="693"/>
        <v>1.1789283877401904</v>
      </c>
      <c r="L3660" s="69">
        <f t="shared" si="701"/>
        <v>10.808598130728214</v>
      </c>
      <c r="M3660" s="66">
        <f t="shared" si="702"/>
        <v>-48.413200842935915</v>
      </c>
      <c r="N3660" s="69">
        <f t="shared" si="703"/>
        <v>7.8210089326184349</v>
      </c>
      <c r="O3660" s="69">
        <f t="shared" si="704"/>
        <v>-1.0824349169400681E-2</v>
      </c>
    </row>
    <row r="3661" spans="4:15" x14ac:dyDescent="0.3">
      <c r="D3661" s="65">
        <f t="shared" si="694"/>
        <v>3659</v>
      </c>
      <c r="E3661" s="66">
        <f t="shared" si="695"/>
        <v>7.3179999999994161</v>
      </c>
      <c r="F3661" s="72">
        <f t="shared" si="696"/>
        <v>-3.6598938339786236E-3</v>
      </c>
      <c r="G3661" s="77">
        <f t="shared" si="697"/>
        <v>-1.4364046720061197E-5</v>
      </c>
      <c r="H3661" s="69">
        <f t="shared" si="698"/>
        <v>3.0970870859020022E-3</v>
      </c>
      <c r="I3661" s="66">
        <f t="shared" si="699"/>
        <v>-8.3182623914695117</v>
      </c>
      <c r="J3661" s="73">
        <f t="shared" si="700"/>
        <v>8.3182629680291118</v>
      </c>
      <c r="K3661" s="66">
        <f t="shared" si="693"/>
        <v>1.1789283914345414</v>
      </c>
      <c r="L3661" s="69">
        <f t="shared" si="701"/>
        <v>10.808604339576643</v>
      </c>
      <c r="M3661" s="66">
        <f t="shared" si="702"/>
        <v>-48.429837367661136</v>
      </c>
      <c r="N3661" s="69">
        <f t="shared" si="703"/>
        <v>7.8210089326184349</v>
      </c>
      <c r="O3661" s="69">
        <f t="shared" si="704"/>
        <v>-1.0824349169400681E-2</v>
      </c>
    </row>
    <row r="3662" spans="4:15" x14ac:dyDescent="0.3">
      <c r="D3662" s="65">
        <f t="shared" si="694"/>
        <v>3660</v>
      </c>
      <c r="E3662" s="66">
        <f t="shared" si="695"/>
        <v>7.3199999999994159</v>
      </c>
      <c r="F3662" s="72">
        <f t="shared" si="696"/>
        <v>-3.6512438963151391E-3</v>
      </c>
      <c r="G3662" s="77">
        <f t="shared" si="697"/>
        <v>-1.4299294406328045E-5</v>
      </c>
      <c r="H3662" s="69">
        <f t="shared" si="698"/>
        <v>3.0897672982340449E-3</v>
      </c>
      <c r="I3662" s="66">
        <f t="shared" si="699"/>
        <v>-8.3182624201976054</v>
      </c>
      <c r="J3662" s="73">
        <f t="shared" si="700"/>
        <v>8.3182629940350932</v>
      </c>
      <c r="K3662" s="66">
        <f t="shared" si="693"/>
        <v>1.1789283951123213</v>
      </c>
      <c r="L3662" s="69">
        <f t="shared" si="701"/>
        <v>10.808610533750816</v>
      </c>
      <c r="M3662" s="66">
        <f t="shared" si="702"/>
        <v>-48.446473892444075</v>
      </c>
      <c r="N3662" s="69">
        <f t="shared" si="703"/>
        <v>7.8210089326184349</v>
      </c>
      <c r="O3662" s="69">
        <f t="shared" si="704"/>
        <v>-1.0824349169400681E-2</v>
      </c>
    </row>
    <row r="3663" spans="4:15" x14ac:dyDescent="0.3">
      <c r="D3663" s="65">
        <f t="shared" si="694"/>
        <v>3661</v>
      </c>
      <c r="E3663" s="66">
        <f t="shared" si="695"/>
        <v>7.3219999999994156</v>
      </c>
      <c r="F3663" s="72">
        <f t="shared" si="696"/>
        <v>-3.6426144021775957E-3</v>
      </c>
      <c r="G3663" s="77">
        <f t="shared" si="697"/>
        <v>-1.4234833303206074E-5</v>
      </c>
      <c r="H3663" s="69">
        <f t="shared" si="698"/>
        <v>3.0824648104414145E-3</v>
      </c>
      <c r="I3663" s="66">
        <f t="shared" si="699"/>
        <v>-8.3182624487961938</v>
      </c>
      <c r="J3663" s="73">
        <f t="shared" si="700"/>
        <v>8.3182630199244212</v>
      </c>
      <c r="K3663" s="66">
        <f t="shared" si="693"/>
        <v>1.1789283987736039</v>
      </c>
      <c r="L3663" s="69">
        <f t="shared" si="701"/>
        <v>10.808616713285412</v>
      </c>
      <c r="M3663" s="66">
        <f t="shared" si="702"/>
        <v>-48.463110417284469</v>
      </c>
      <c r="N3663" s="69">
        <f t="shared" si="703"/>
        <v>7.8210089326184349</v>
      </c>
      <c r="O3663" s="69">
        <f t="shared" si="704"/>
        <v>-1.0824349169400681E-2</v>
      </c>
    </row>
    <row r="3664" spans="4:15" x14ac:dyDescent="0.3">
      <c r="D3664" s="65">
        <f t="shared" si="694"/>
        <v>3662</v>
      </c>
      <c r="E3664" s="66">
        <f t="shared" si="695"/>
        <v>7.3239999999994154</v>
      </c>
      <c r="F3664" s="72">
        <f t="shared" si="696"/>
        <v>-3.6340053032496772E-3</v>
      </c>
      <c r="G3664" s="77">
        <f t="shared" si="697"/>
        <v>-1.4170662105073006E-5</v>
      </c>
      <c r="H3664" s="69">
        <f t="shared" si="698"/>
        <v>3.0751795816370592E-3</v>
      </c>
      <c r="I3664" s="66">
        <f t="shared" si="699"/>
        <v>-8.3182624772658595</v>
      </c>
      <c r="J3664" s="73">
        <f t="shared" si="700"/>
        <v>8.3182630456976181</v>
      </c>
      <c r="K3664" s="66">
        <f t="shared" si="693"/>
        <v>1.1789284024184634</v>
      </c>
      <c r="L3664" s="69">
        <f t="shared" si="701"/>
        <v>10.808622878215033</v>
      </c>
      <c r="M3664" s="66">
        <f t="shared" si="702"/>
        <v>-48.479746942182061</v>
      </c>
      <c r="N3664" s="69">
        <f t="shared" si="703"/>
        <v>7.8210089326184349</v>
      </c>
      <c r="O3664" s="69">
        <f t="shared" si="704"/>
        <v>-1.0824349169400681E-2</v>
      </c>
    </row>
    <row r="3665" spans="4:15" x14ac:dyDescent="0.3">
      <c r="D3665" s="65">
        <f t="shared" si="694"/>
        <v>3663</v>
      </c>
      <c r="E3665" s="66">
        <f t="shared" si="695"/>
        <v>7.3259999999994152</v>
      </c>
      <c r="F3665" s="72">
        <f t="shared" si="696"/>
        <v>-3.6254165513292568E-3</v>
      </c>
      <c r="G3665" s="77">
        <f t="shared" si="697"/>
        <v>-1.410677950985928E-5</v>
      </c>
      <c r="H3665" s="69">
        <f t="shared" si="698"/>
        <v>3.0679115710305596E-3</v>
      </c>
      <c r="I3665" s="66">
        <f t="shared" si="699"/>
        <v>-8.3182625056071835</v>
      </c>
      <c r="J3665" s="73">
        <f t="shared" si="700"/>
        <v>8.3182630713552044</v>
      </c>
      <c r="K3665" s="66">
        <f t="shared" si="693"/>
        <v>1.1789284060469731</v>
      </c>
      <c r="L3665" s="69">
        <f t="shared" si="701"/>
        <v>10.808629028574195</v>
      </c>
      <c r="M3665" s="66">
        <f t="shared" si="702"/>
        <v>-48.496383467136596</v>
      </c>
      <c r="N3665" s="69">
        <f t="shared" si="703"/>
        <v>7.8210089326184349</v>
      </c>
      <c r="O3665" s="69">
        <f t="shared" si="704"/>
        <v>-1.0824349169400681E-2</v>
      </c>
    </row>
    <row r="3666" spans="4:15" x14ac:dyDescent="0.3">
      <c r="D3666" s="65">
        <f t="shared" si="694"/>
        <v>3664</v>
      </c>
      <c r="E3666" s="66">
        <f t="shared" si="695"/>
        <v>7.327999999999415</v>
      </c>
      <c r="F3666" s="72">
        <f t="shared" si="696"/>
        <v>-3.6168480983281228E-3</v>
      </c>
      <c r="G3666" s="77">
        <f t="shared" si="697"/>
        <v>-1.4043184220824401E-5</v>
      </c>
      <c r="H3666" s="69">
        <f t="shared" si="698"/>
        <v>3.0606607379279013E-3</v>
      </c>
      <c r="I3666" s="66">
        <f t="shared" si="699"/>
        <v>-8.318262533820743</v>
      </c>
      <c r="J3666" s="73">
        <f t="shared" si="700"/>
        <v>8.3182630968976952</v>
      </c>
      <c r="K3666" s="66">
        <f t="shared" si="693"/>
        <v>1.1789284096592059</v>
      </c>
      <c r="L3666" s="69">
        <f t="shared" si="701"/>
        <v>10.808635164397337</v>
      </c>
      <c r="M3666" s="66">
        <f t="shared" si="702"/>
        <v>-48.513019992147811</v>
      </c>
      <c r="N3666" s="69">
        <f t="shared" si="703"/>
        <v>7.8210089326184349</v>
      </c>
      <c r="O3666" s="69">
        <f t="shared" si="704"/>
        <v>-1.0824349169400681E-2</v>
      </c>
    </row>
    <row r="3667" spans="4:15" x14ac:dyDescent="0.3">
      <c r="D3667" s="65">
        <f t="shared" si="694"/>
        <v>3665</v>
      </c>
      <c r="E3667" s="66">
        <f t="shared" si="695"/>
        <v>7.3299999999994148</v>
      </c>
      <c r="F3667" s="72">
        <f t="shared" si="696"/>
        <v>-3.6082998962717119E-3</v>
      </c>
      <c r="G3667" s="77">
        <f t="shared" si="697"/>
        <v>-1.3979874955438731E-5</v>
      </c>
      <c r="H3667" s="69">
        <f t="shared" si="698"/>
        <v>3.0534270417312452E-3</v>
      </c>
      <c r="I3667" s="66">
        <f t="shared" si="699"/>
        <v>-8.3182625619071118</v>
      </c>
      <c r="J3667" s="73">
        <f t="shared" si="700"/>
        <v>8.3182631223256074</v>
      </c>
      <c r="K3667" s="66">
        <f t="shared" si="693"/>
        <v>1.1789284132552349</v>
      </c>
      <c r="L3667" s="69">
        <f t="shared" si="701"/>
        <v>10.808641285718814</v>
      </c>
      <c r="M3667" s="66">
        <f t="shared" si="702"/>
        <v>-48.52965651721545</v>
      </c>
      <c r="N3667" s="69">
        <f t="shared" si="703"/>
        <v>7.8210089326184349</v>
      </c>
      <c r="O3667" s="69">
        <f t="shared" si="704"/>
        <v>-1.0824349169400681E-2</v>
      </c>
    </row>
    <row r="3668" spans="4:15" x14ac:dyDescent="0.3">
      <c r="D3668" s="65">
        <f t="shared" si="694"/>
        <v>3666</v>
      </c>
      <c r="E3668" s="66">
        <f t="shared" si="695"/>
        <v>7.3319999999994145</v>
      </c>
      <c r="F3668" s="72">
        <f t="shared" si="696"/>
        <v>-3.5997718972988427E-3</v>
      </c>
      <c r="G3668" s="77">
        <f t="shared" si="697"/>
        <v>-1.391685042229085E-5</v>
      </c>
      <c r="H3668" s="69">
        <f t="shared" si="698"/>
        <v>3.0462104419387019E-3</v>
      </c>
      <c r="I3668" s="66">
        <f t="shared" si="699"/>
        <v>-8.3182625898668618</v>
      </c>
      <c r="J3668" s="73">
        <f t="shared" si="700"/>
        <v>8.3182631476394526</v>
      </c>
      <c r="K3668" s="66">
        <f t="shared" si="693"/>
        <v>1.1789284168351326</v>
      </c>
      <c r="L3668" s="69">
        <f t="shared" si="701"/>
        <v>10.808647392572897</v>
      </c>
      <c r="M3668" s="66">
        <f t="shared" si="702"/>
        <v>-48.546293042339265</v>
      </c>
      <c r="N3668" s="69">
        <f t="shared" si="703"/>
        <v>7.8210089326184349</v>
      </c>
      <c r="O3668" s="69">
        <f t="shared" si="704"/>
        <v>-1.0824349169400681E-2</v>
      </c>
    </row>
    <row r="3669" spans="4:15" x14ac:dyDescent="0.3">
      <c r="D3669" s="65">
        <f t="shared" si="694"/>
        <v>3667</v>
      </c>
      <c r="E3669" s="66">
        <f t="shared" si="695"/>
        <v>7.3339999999994143</v>
      </c>
      <c r="F3669" s="72">
        <f t="shared" si="696"/>
        <v>-3.5912640536614436E-3</v>
      </c>
      <c r="G3669" s="77">
        <f t="shared" si="697"/>
        <v>-1.3854109349509258E-5</v>
      </c>
      <c r="H3669" s="69">
        <f t="shared" si="698"/>
        <v>3.0390108981441042E-3</v>
      </c>
      <c r="I3669" s="66">
        <f t="shared" si="699"/>
        <v>-8.3182626177005634</v>
      </c>
      <c r="J3669" s="73">
        <f t="shared" si="700"/>
        <v>8.3182631728397407</v>
      </c>
      <c r="K3669" s="66">
        <f t="shared" si="693"/>
        <v>1.1789284203989707</v>
      </c>
      <c r="L3669" s="69">
        <f t="shared" si="701"/>
        <v>10.808653484993782</v>
      </c>
      <c r="M3669" s="66">
        <f t="shared" si="702"/>
        <v>-48.562929567518999</v>
      </c>
      <c r="N3669" s="69">
        <f t="shared" si="703"/>
        <v>7.8210089326184349</v>
      </c>
      <c r="O3669" s="69">
        <f t="shared" si="704"/>
        <v>-1.0824349169400681E-2</v>
      </c>
    </row>
    <row r="3670" spans="4:15" x14ac:dyDescent="0.3">
      <c r="D3670" s="65">
        <f t="shared" si="694"/>
        <v>3668</v>
      </c>
      <c r="E3670" s="66">
        <f t="shared" si="695"/>
        <v>7.3359999999994141</v>
      </c>
      <c r="F3670" s="72">
        <f t="shared" si="696"/>
        <v>-3.5827763177242859E-3</v>
      </c>
      <c r="G3670" s="77">
        <f t="shared" si="697"/>
        <v>-1.3791650466998817E-5</v>
      </c>
      <c r="H3670" s="69">
        <f t="shared" si="698"/>
        <v>3.0318283700367815E-3</v>
      </c>
      <c r="I3670" s="66">
        <f t="shared" si="699"/>
        <v>-8.3182626454087814</v>
      </c>
      <c r="J3670" s="73">
        <f t="shared" si="700"/>
        <v>8.3182631979269797</v>
      </c>
      <c r="K3670" s="66">
        <f t="shared" si="693"/>
        <v>1.1789284239468216</v>
      </c>
      <c r="L3670" s="69">
        <f t="shared" si="701"/>
        <v>10.808659563015578</v>
      </c>
      <c r="M3670" s="66">
        <f t="shared" si="702"/>
        <v>-48.579566092754398</v>
      </c>
      <c r="N3670" s="69">
        <f t="shared" si="703"/>
        <v>7.8210089326184349</v>
      </c>
      <c r="O3670" s="69">
        <f t="shared" si="704"/>
        <v>-1.0824349169400681E-2</v>
      </c>
    </row>
    <row r="3671" spans="4:15" x14ac:dyDescent="0.3">
      <c r="D3671" s="65">
        <f t="shared" si="694"/>
        <v>3669</v>
      </c>
      <c r="E3671" s="66">
        <f t="shared" si="695"/>
        <v>7.3379999999994139</v>
      </c>
      <c r="F3671" s="72">
        <f t="shared" si="696"/>
        <v>-3.574308641964724E-3</v>
      </c>
      <c r="G3671" s="77">
        <f t="shared" si="697"/>
        <v>-1.3729472506440743E-5</v>
      </c>
      <c r="H3671" s="69">
        <f t="shared" si="698"/>
        <v>3.0246628174013328E-3</v>
      </c>
      <c r="I3671" s="66">
        <f t="shared" si="699"/>
        <v>-8.3182626729920823</v>
      </c>
      <c r="J3671" s="73">
        <f t="shared" si="700"/>
        <v>8.318263222901674</v>
      </c>
      <c r="K3671" s="66">
        <f t="shared" si="693"/>
        <v>1.1789284274787564</v>
      </c>
      <c r="L3671" s="69">
        <f t="shared" si="701"/>
        <v>10.808665626672317</v>
      </c>
      <c r="M3671" s="66">
        <f t="shared" si="702"/>
        <v>-48.596202618045218</v>
      </c>
      <c r="N3671" s="69">
        <f t="shared" si="703"/>
        <v>7.8210089326184349</v>
      </c>
      <c r="O3671" s="69">
        <f t="shared" si="704"/>
        <v>-1.0824349169400681E-2</v>
      </c>
    </row>
    <row r="3672" spans="4:15" x14ac:dyDescent="0.3">
      <c r="D3672" s="65">
        <f t="shared" si="694"/>
        <v>3670</v>
      </c>
      <c r="E3672" s="66">
        <f t="shared" si="695"/>
        <v>7.3399999999994137</v>
      </c>
      <c r="F3672" s="72">
        <f t="shared" si="696"/>
        <v>-3.565860978972418E-3</v>
      </c>
      <c r="G3672" s="77">
        <f t="shared" si="697"/>
        <v>-1.366757420662168E-5</v>
      </c>
      <c r="H3672" s="69">
        <f t="shared" si="698"/>
        <v>3.0175142001174033E-3</v>
      </c>
      <c r="I3672" s="66">
        <f t="shared" si="699"/>
        <v>-8.3182627004510277</v>
      </c>
      <c r="J3672" s="73">
        <f t="shared" si="700"/>
        <v>8.3182632477643299</v>
      </c>
      <c r="K3672" s="66">
        <f t="shared" si="693"/>
        <v>1.1789284309948467</v>
      </c>
      <c r="L3672" s="69">
        <f t="shared" si="701"/>
        <v>10.808671675997951</v>
      </c>
      <c r="M3672" s="66">
        <f t="shared" si="702"/>
        <v>-48.612839143391206</v>
      </c>
      <c r="N3672" s="69">
        <f t="shared" si="703"/>
        <v>7.8210089326184349</v>
      </c>
      <c r="O3672" s="69">
        <f t="shared" si="704"/>
        <v>-1.0824349169400681E-2</v>
      </c>
    </row>
    <row r="3673" spans="4:15" x14ac:dyDescent="0.3">
      <c r="D3673" s="65">
        <f t="shared" si="694"/>
        <v>3671</v>
      </c>
      <c r="E3673" s="66">
        <f t="shared" si="695"/>
        <v>7.3419999999994134</v>
      </c>
      <c r="F3673" s="72">
        <f t="shared" si="696"/>
        <v>-3.5574332814490802E-3</v>
      </c>
      <c r="G3673" s="77">
        <f t="shared" si="697"/>
        <v>-1.3605954313433699E-5</v>
      </c>
      <c r="H3673" s="69">
        <f t="shared" si="698"/>
        <v>3.0103824781594585E-3</v>
      </c>
      <c r="I3673" s="66">
        <f t="shared" si="699"/>
        <v>-8.3182627277861769</v>
      </c>
      <c r="J3673" s="73">
        <f t="shared" si="700"/>
        <v>8.3182632725154466</v>
      </c>
      <c r="K3673" s="66">
        <f t="shared" si="693"/>
        <v>1.1789284344951629</v>
      </c>
      <c r="L3673" s="69">
        <f t="shared" si="701"/>
        <v>10.808677711026352</v>
      </c>
      <c r="M3673" s="66">
        <f t="shared" si="702"/>
        <v>-48.629475668792111</v>
      </c>
      <c r="N3673" s="69">
        <f t="shared" si="703"/>
        <v>7.8210089326184349</v>
      </c>
      <c r="O3673" s="69">
        <f t="shared" si="704"/>
        <v>-1.0824349169400681E-2</v>
      </c>
    </row>
    <row r="3674" spans="4:15" x14ac:dyDescent="0.3">
      <c r="D3674" s="65">
        <f t="shared" si="694"/>
        <v>3672</v>
      </c>
      <c r="E3674" s="66">
        <f t="shared" si="695"/>
        <v>7.3439999999994132</v>
      </c>
      <c r="F3674" s="72">
        <f t="shared" si="696"/>
        <v>-3.5490255022081994E-3</v>
      </c>
      <c r="G3674" s="77">
        <f t="shared" si="697"/>
        <v>-1.3544611578097943E-5</v>
      </c>
      <c r="H3674" s="69">
        <f t="shared" si="698"/>
        <v>3.0032676115965603E-3</v>
      </c>
      <c r="I3674" s="66">
        <f t="shared" si="699"/>
        <v>-8.3182627549980861</v>
      </c>
      <c r="J3674" s="73">
        <f t="shared" si="700"/>
        <v>8.3182632971555233</v>
      </c>
      <c r="K3674" s="66">
        <f t="shared" si="693"/>
        <v>1.1789284379797758</v>
      </c>
      <c r="L3674" s="69">
        <f t="shared" si="701"/>
        <v>10.808683731791309</v>
      </c>
      <c r="M3674" s="66">
        <f t="shared" si="702"/>
        <v>-48.646112194247685</v>
      </c>
      <c r="N3674" s="69">
        <f t="shared" si="703"/>
        <v>7.8210089326184349</v>
      </c>
      <c r="O3674" s="69">
        <f t="shared" si="704"/>
        <v>-1.0824349169400681E-2</v>
      </c>
    </row>
    <row r="3675" spans="4:15" x14ac:dyDescent="0.3">
      <c r="D3675" s="65">
        <f t="shared" si="694"/>
        <v>3673</v>
      </c>
      <c r="E3675" s="66">
        <f t="shared" si="695"/>
        <v>7.345999999999413</v>
      </c>
      <c r="F3675" s="72">
        <f t="shared" si="696"/>
        <v>-3.5406375941747846E-3</v>
      </c>
      <c r="G3675" s="77">
        <f t="shared" si="697"/>
        <v>-1.348354475894098E-5</v>
      </c>
      <c r="H3675" s="69">
        <f t="shared" si="698"/>
        <v>2.9961695605921438E-3</v>
      </c>
      <c r="I3675" s="66">
        <f t="shared" si="699"/>
        <v>-8.3182627820873094</v>
      </c>
      <c r="J3675" s="73">
        <f t="shared" si="700"/>
        <v>8.318263321685059</v>
      </c>
      <c r="K3675" s="66">
        <f t="shared" si="693"/>
        <v>1.178928441448756</v>
      </c>
      <c r="L3675" s="69">
        <f t="shared" si="701"/>
        <v>10.808689738326532</v>
      </c>
      <c r="M3675" s="66">
        <f t="shared" si="702"/>
        <v>-48.66274871975768</v>
      </c>
      <c r="N3675" s="69">
        <f t="shared" si="703"/>
        <v>7.8210089326184349</v>
      </c>
      <c r="O3675" s="69">
        <f t="shared" si="704"/>
        <v>-1.0824349169400681E-2</v>
      </c>
    </row>
    <row r="3676" spans="4:15" x14ac:dyDescent="0.3">
      <c r="D3676" s="65">
        <f t="shared" si="694"/>
        <v>3674</v>
      </c>
      <c r="E3676" s="66">
        <f t="shared" si="695"/>
        <v>7.3479999999994128</v>
      </c>
      <c r="F3676" s="72">
        <f t="shared" si="696"/>
        <v>-3.5322695103851003E-3</v>
      </c>
      <c r="G3676" s="77">
        <f t="shared" si="697"/>
        <v>-1.3422752614289379E-5</v>
      </c>
      <c r="H3676" s="69">
        <f t="shared" si="698"/>
        <v>2.9890882854037943E-3</v>
      </c>
      <c r="I3676" s="66">
        <f t="shared" si="699"/>
        <v>-8.3182628090543993</v>
      </c>
      <c r="J3676" s="73">
        <f t="shared" si="700"/>
        <v>8.3182633461045441</v>
      </c>
      <c r="K3676" s="66">
        <f t="shared" si="693"/>
        <v>1.1789284449021726</v>
      </c>
      <c r="L3676" s="69">
        <f t="shared" si="701"/>
        <v>10.808695730665653</v>
      </c>
      <c r="M3676" s="66">
        <f t="shared" si="702"/>
        <v>-48.679385245321853</v>
      </c>
      <c r="N3676" s="69">
        <f t="shared" si="703"/>
        <v>7.8210089326184349</v>
      </c>
      <c r="O3676" s="69">
        <f t="shared" si="704"/>
        <v>-1.0824349169400681E-2</v>
      </c>
    </row>
    <row r="3677" spans="4:15" x14ac:dyDescent="0.3">
      <c r="D3677" s="65">
        <f t="shared" si="694"/>
        <v>3675</v>
      </c>
      <c r="E3677" s="66">
        <f t="shared" si="695"/>
        <v>7.3499999999994126</v>
      </c>
      <c r="F3677" s="72">
        <f t="shared" si="696"/>
        <v>-3.523921203986397E-3</v>
      </c>
      <c r="G3677" s="77">
        <f t="shared" si="697"/>
        <v>-1.3362233918456923E-5</v>
      </c>
      <c r="H3677" s="69">
        <f t="shared" si="698"/>
        <v>2.9820237463830243E-3</v>
      </c>
      <c r="I3677" s="66">
        <f t="shared" si="699"/>
        <v>-8.3182628358999047</v>
      </c>
      <c r="J3677" s="73">
        <f t="shared" si="700"/>
        <v>8.3182633704144742</v>
      </c>
      <c r="K3677" s="66">
        <f t="shared" si="693"/>
        <v>1.1789284483400961</v>
      </c>
      <c r="L3677" s="69">
        <f t="shared" si="701"/>
        <v>10.808701708842223</v>
      </c>
      <c r="M3677" s="66">
        <f t="shared" si="702"/>
        <v>-48.696021770939964</v>
      </c>
      <c r="N3677" s="69">
        <f t="shared" si="703"/>
        <v>7.8210089326184349</v>
      </c>
      <c r="O3677" s="69">
        <f t="shared" si="704"/>
        <v>-1.0824349169400681E-2</v>
      </c>
    </row>
    <row r="3678" spans="4:15" x14ac:dyDescent="0.3">
      <c r="D3678" s="65">
        <f t="shared" si="694"/>
        <v>3676</v>
      </c>
      <c r="E3678" s="66">
        <f t="shared" si="695"/>
        <v>7.3519999999994123</v>
      </c>
      <c r="F3678" s="72">
        <f t="shared" si="696"/>
        <v>-3.515592628236659E-3</v>
      </c>
      <c r="G3678" s="77">
        <f t="shared" si="697"/>
        <v>-1.3301987436875606E-5</v>
      </c>
      <c r="H3678" s="69">
        <f t="shared" si="698"/>
        <v>2.9749759039750514E-3</v>
      </c>
      <c r="I3678" s="66">
        <f t="shared" si="699"/>
        <v>-8.3182628626243726</v>
      </c>
      <c r="J3678" s="73">
        <f t="shared" si="700"/>
        <v>8.3182633946153359</v>
      </c>
      <c r="K3678" s="66">
        <f t="shared" si="693"/>
        <v>1.1789284517625949</v>
      </c>
      <c r="L3678" s="69">
        <f t="shared" si="701"/>
        <v>10.808707672889716</v>
      </c>
      <c r="M3678" s="66">
        <f t="shared" si="702"/>
        <v>-48.712658296611764</v>
      </c>
      <c r="N3678" s="69">
        <f t="shared" si="703"/>
        <v>7.8210089326184349</v>
      </c>
      <c r="O3678" s="69">
        <f t="shared" si="704"/>
        <v>-1.0824349169400681E-2</v>
      </c>
    </row>
    <row r="3679" spans="4:15" x14ac:dyDescent="0.3">
      <c r="D3679" s="65">
        <f t="shared" si="694"/>
        <v>3677</v>
      </c>
      <c r="E3679" s="66">
        <f t="shared" si="695"/>
        <v>7.3539999999994121</v>
      </c>
      <c r="F3679" s="72">
        <f t="shared" si="696"/>
        <v>-3.5072837365043336E-3</v>
      </c>
      <c r="G3679" s="77">
        <f t="shared" si="697"/>
        <v>-1.3242011958070066E-5</v>
      </c>
      <c r="H3679" s="69">
        <f t="shared" si="698"/>
        <v>2.9679447187185783E-3</v>
      </c>
      <c r="I3679" s="66">
        <f t="shared" si="699"/>
        <v>-8.3182628892283468</v>
      </c>
      <c r="J3679" s="73">
        <f t="shared" si="700"/>
        <v>8.3182634187076196</v>
      </c>
      <c r="K3679" s="66">
        <f t="shared" si="693"/>
        <v>1.1789284551697388</v>
      </c>
      <c r="L3679" s="69">
        <f t="shared" si="701"/>
        <v>10.808713622841523</v>
      </c>
      <c r="M3679" s="66">
        <f t="shared" si="702"/>
        <v>-48.72929482233701</v>
      </c>
      <c r="N3679" s="69">
        <f t="shared" si="703"/>
        <v>7.8210089326184349</v>
      </c>
      <c r="O3679" s="69">
        <f t="shared" si="704"/>
        <v>-1.0824349169400681E-2</v>
      </c>
    </row>
    <row r="3680" spans="4:15" x14ac:dyDescent="0.3">
      <c r="D3680" s="65">
        <f t="shared" si="694"/>
        <v>3678</v>
      </c>
      <c r="E3680" s="66">
        <f t="shared" si="695"/>
        <v>7.3559999999994119</v>
      </c>
      <c r="F3680" s="72">
        <f t="shared" si="696"/>
        <v>-3.4989944822680784E-3</v>
      </c>
      <c r="G3680" s="77">
        <f t="shared" si="697"/>
        <v>-1.3182306256354082E-5</v>
      </c>
      <c r="H3680" s="69">
        <f t="shared" si="698"/>
        <v>2.9609301512455695E-3</v>
      </c>
      <c r="I3680" s="66">
        <f t="shared" si="699"/>
        <v>-8.3182629157123706</v>
      </c>
      <c r="J3680" s="73">
        <f t="shared" si="700"/>
        <v>8.3182634426918121</v>
      </c>
      <c r="K3680" s="66">
        <f t="shared" si="693"/>
        <v>1.178928458561596</v>
      </c>
      <c r="L3680" s="69">
        <f t="shared" si="701"/>
        <v>10.80871955873096</v>
      </c>
      <c r="M3680" s="66">
        <f t="shared" si="702"/>
        <v>-48.745931348115469</v>
      </c>
      <c r="N3680" s="69">
        <f t="shared" si="703"/>
        <v>7.8210089326184349</v>
      </c>
      <c r="O3680" s="69">
        <f t="shared" si="704"/>
        <v>-1.0824349169400681E-2</v>
      </c>
    </row>
    <row r="3681" spans="4:15" x14ac:dyDescent="0.3">
      <c r="D3681" s="65">
        <f t="shared" si="694"/>
        <v>3679</v>
      </c>
      <c r="E3681" s="66">
        <f t="shared" si="695"/>
        <v>7.3579999999994117</v>
      </c>
      <c r="F3681" s="72">
        <f t="shared" si="696"/>
        <v>-3.4907248191164927E-3</v>
      </c>
      <c r="G3681" s="77">
        <f t="shared" si="697"/>
        <v>-1.3122869127357717E-5</v>
      </c>
      <c r="H3681" s="69">
        <f t="shared" si="698"/>
        <v>2.9539321622810335E-3</v>
      </c>
      <c r="I3681" s="66">
        <f t="shared" si="699"/>
        <v>-8.3182629420769825</v>
      </c>
      <c r="J3681" s="73">
        <f t="shared" si="700"/>
        <v>8.3182634665683945</v>
      </c>
      <c r="K3681" s="66">
        <f t="shared" si="693"/>
        <v>1.1789284619382352</v>
      </c>
      <c r="L3681" s="69">
        <f t="shared" si="701"/>
        <v>10.808725480591262</v>
      </c>
      <c r="M3681" s="66">
        <f t="shared" si="702"/>
        <v>-48.762567873946892</v>
      </c>
      <c r="N3681" s="69">
        <f t="shared" si="703"/>
        <v>7.8210089326184349</v>
      </c>
      <c r="O3681" s="69">
        <f t="shared" si="704"/>
        <v>-1.0824349169400681E-2</v>
      </c>
    </row>
    <row r="3682" spans="4:15" x14ac:dyDescent="0.3">
      <c r="D3682" s="65">
        <f t="shared" si="694"/>
        <v>3680</v>
      </c>
      <c r="E3682" s="66">
        <f t="shared" si="695"/>
        <v>7.3599999999994115</v>
      </c>
      <c r="F3682" s="72">
        <f t="shared" si="696"/>
        <v>-3.482474700747864E-3</v>
      </c>
      <c r="G3682" s="77">
        <f t="shared" si="697"/>
        <v>-1.3063699363158321E-5</v>
      </c>
      <c r="H3682" s="69">
        <f t="shared" si="698"/>
        <v>2.9469507126428005E-3</v>
      </c>
      <c r="I3682" s="66">
        <f t="shared" si="699"/>
        <v>-8.3182629683227205</v>
      </c>
      <c r="J3682" s="73">
        <f t="shared" si="700"/>
        <v>8.3182634903378503</v>
      </c>
      <c r="K3682" s="66">
        <f t="shared" si="693"/>
        <v>1.1789284652997245</v>
      </c>
      <c r="L3682" s="69">
        <f t="shared" si="701"/>
        <v>10.808731388455586</v>
      </c>
      <c r="M3682" s="66">
        <f t="shared" si="702"/>
        <v>-48.779204399831045</v>
      </c>
      <c r="N3682" s="69">
        <f t="shared" si="703"/>
        <v>7.8210089326184349</v>
      </c>
      <c r="O3682" s="69">
        <f t="shared" si="704"/>
        <v>-1.0824349169400681E-2</v>
      </c>
    </row>
    <row r="3683" spans="4:15" x14ac:dyDescent="0.3">
      <c r="D3683" s="65">
        <f t="shared" si="694"/>
        <v>3681</v>
      </c>
      <c r="E3683" s="66">
        <f t="shared" si="695"/>
        <v>7.3619999999994112</v>
      </c>
      <c r="F3683" s="72">
        <f t="shared" si="696"/>
        <v>-3.4742440809699062E-3</v>
      </c>
      <c r="G3683" s="77">
        <f t="shared" si="697"/>
        <v>-1.300479576293867E-5</v>
      </c>
      <c r="H3683" s="69">
        <f t="shared" si="698"/>
        <v>2.9399857632413048E-3</v>
      </c>
      <c r="I3683" s="66">
        <f t="shared" si="699"/>
        <v>-8.3182629944501194</v>
      </c>
      <c r="J3683" s="73">
        <f t="shared" si="700"/>
        <v>8.3182635140006571</v>
      </c>
      <c r="K3683" s="66">
        <f t="shared" si="693"/>
        <v>1.1789284686461314</v>
      </c>
      <c r="L3683" s="69">
        <f t="shared" si="701"/>
        <v>10.808737282357011</v>
      </c>
      <c r="M3683" s="66">
        <f t="shared" si="702"/>
        <v>-48.795840925767692</v>
      </c>
      <c r="N3683" s="69">
        <f t="shared" si="703"/>
        <v>7.8210089326184349</v>
      </c>
      <c r="O3683" s="69">
        <f t="shared" si="704"/>
        <v>-1.0824349169400681E-2</v>
      </c>
    </row>
    <row r="3684" spans="4:15" x14ac:dyDescent="0.3">
      <c r="D3684" s="65">
        <f t="shared" si="694"/>
        <v>3682</v>
      </c>
      <c r="E3684" s="66">
        <f t="shared" si="695"/>
        <v>7.363999999999411</v>
      </c>
      <c r="F3684" s="72">
        <f t="shared" si="696"/>
        <v>-3.4660329136994993E-3</v>
      </c>
      <c r="G3684" s="77">
        <f t="shared" si="697"/>
        <v>-1.2946157136539682E-5</v>
      </c>
      <c r="H3684" s="69">
        <f t="shared" si="698"/>
        <v>2.933037275079365E-3</v>
      </c>
      <c r="I3684" s="66">
        <f t="shared" si="699"/>
        <v>-8.3182630204597103</v>
      </c>
      <c r="J3684" s="73">
        <f t="shared" si="700"/>
        <v>8.3182635375572929</v>
      </c>
      <c r="K3684" s="66">
        <f t="shared" si="693"/>
        <v>1.1789284719775235</v>
      </c>
      <c r="L3684" s="69">
        <f t="shared" si="701"/>
        <v>10.808743162328538</v>
      </c>
      <c r="M3684" s="66">
        <f t="shared" si="702"/>
        <v>-48.812477451756592</v>
      </c>
      <c r="N3684" s="69">
        <f t="shared" si="703"/>
        <v>7.8210089326184349</v>
      </c>
      <c r="O3684" s="69">
        <f t="shared" si="704"/>
        <v>-1.0824349169400681E-2</v>
      </c>
    </row>
    <row r="3685" spans="4:15" x14ac:dyDescent="0.3">
      <c r="D3685" s="65">
        <f t="shared" si="694"/>
        <v>3683</v>
      </c>
      <c r="E3685" s="66">
        <f t="shared" si="695"/>
        <v>7.3659999999994108</v>
      </c>
      <c r="F3685" s="72">
        <f t="shared" si="696"/>
        <v>-3.4578411529624349E-3</v>
      </c>
      <c r="G3685" s="77">
        <f t="shared" si="697"/>
        <v>-1.2887782293802275E-5</v>
      </c>
      <c r="H3685" s="69">
        <f t="shared" si="698"/>
        <v>2.926105209251966E-3</v>
      </c>
      <c r="I3685" s="66">
        <f t="shared" si="699"/>
        <v>-8.3182630463520244</v>
      </c>
      <c r="J3685" s="73">
        <f t="shared" si="700"/>
        <v>8.3182635610082318</v>
      </c>
      <c r="K3685" s="66">
        <f t="shared" si="693"/>
        <v>1.1789284752939679</v>
      </c>
      <c r="L3685" s="69">
        <f t="shared" si="701"/>
        <v>10.808749028403088</v>
      </c>
      <c r="M3685" s="66">
        <f t="shared" si="702"/>
        <v>-48.829113977797512</v>
      </c>
      <c r="N3685" s="69">
        <f t="shared" si="703"/>
        <v>7.8210089326184349</v>
      </c>
      <c r="O3685" s="69">
        <f t="shared" si="704"/>
        <v>-1.0824349169400681E-2</v>
      </c>
    </row>
    <row r="3686" spans="4:15" x14ac:dyDescent="0.3">
      <c r="D3686" s="65">
        <f t="shared" si="694"/>
        <v>3684</v>
      </c>
      <c r="E3686" s="66">
        <f t="shared" si="695"/>
        <v>7.3679999999994106</v>
      </c>
      <c r="F3686" s="72">
        <f t="shared" si="696"/>
        <v>-3.4496687528931575E-3</v>
      </c>
      <c r="G3686" s="77">
        <f t="shared" si="697"/>
        <v>-1.2829670049896436E-5</v>
      </c>
      <c r="H3686" s="69">
        <f t="shared" si="698"/>
        <v>2.919189526946041E-3</v>
      </c>
      <c r="I3686" s="66">
        <f t="shared" si="699"/>
        <v>-8.3182630721275892</v>
      </c>
      <c r="J3686" s="73">
        <f t="shared" si="700"/>
        <v>8.3182635843539501</v>
      </c>
      <c r="K3686" s="66">
        <f t="shared" si="693"/>
        <v>1.1789284785955318</v>
      </c>
      <c r="L3686" s="69">
        <f t="shared" si="701"/>
        <v>10.808754880613508</v>
      </c>
      <c r="M3686" s="66">
        <f t="shared" si="702"/>
        <v>-48.845750503890216</v>
      </c>
      <c r="N3686" s="69">
        <f t="shared" si="703"/>
        <v>7.8210089326184349</v>
      </c>
      <c r="O3686" s="69">
        <f t="shared" si="704"/>
        <v>-1.0824349169400681E-2</v>
      </c>
    </row>
    <row r="3687" spans="4:15" x14ac:dyDescent="0.3">
      <c r="D3687" s="65">
        <f t="shared" si="694"/>
        <v>3685</v>
      </c>
      <c r="E3687" s="66">
        <f t="shared" si="695"/>
        <v>7.3699999999994104</v>
      </c>
      <c r="F3687" s="72">
        <f t="shared" si="696"/>
        <v>-3.4415156677345066E-3</v>
      </c>
      <c r="G3687" s="77">
        <f t="shared" si="697"/>
        <v>-1.2771819225321224E-5</v>
      </c>
      <c r="H3687" s="69">
        <f t="shared" si="698"/>
        <v>2.9122901894402548E-3</v>
      </c>
      <c r="I3687" s="66">
        <f t="shared" si="699"/>
        <v>-8.3182630977869287</v>
      </c>
      <c r="J3687" s="73">
        <f t="shared" si="700"/>
        <v>8.318263607594913</v>
      </c>
      <c r="K3687" s="66">
        <f t="shared" si="693"/>
        <v>1.1789284818822814</v>
      </c>
      <c r="L3687" s="69">
        <f t="shared" si="701"/>
        <v>10.808760718992561</v>
      </c>
      <c r="M3687" s="66">
        <f t="shared" si="702"/>
        <v>-48.862387030034469</v>
      </c>
      <c r="N3687" s="69">
        <f t="shared" si="703"/>
        <v>7.8210089326184349</v>
      </c>
      <c r="O3687" s="69">
        <f t="shared" si="704"/>
        <v>-1.0824349169400681E-2</v>
      </c>
    </row>
    <row r="3688" spans="4:15" x14ac:dyDescent="0.3">
      <c r="D3688" s="65">
        <f t="shared" si="694"/>
        <v>3686</v>
      </c>
      <c r="E3688" s="66">
        <f t="shared" si="695"/>
        <v>7.3719999999994101</v>
      </c>
      <c r="F3688" s="72">
        <f t="shared" si="696"/>
        <v>-3.4333818518374614E-3</v>
      </c>
      <c r="G3688" s="77">
        <f t="shared" si="697"/>
        <v>-1.2714228653010196E-5</v>
      </c>
      <c r="H3688" s="69">
        <f t="shared" si="698"/>
        <v>2.9054071581047858E-3</v>
      </c>
      <c r="I3688" s="66">
        <f t="shared" si="699"/>
        <v>-8.3182631233305671</v>
      </c>
      <c r="J3688" s="73">
        <f t="shared" si="700"/>
        <v>8.3182636307315931</v>
      </c>
      <c r="K3688" s="66">
        <f t="shared" si="693"/>
        <v>1.1789284851542832</v>
      </c>
      <c r="L3688" s="69">
        <f t="shared" si="701"/>
        <v>10.80876654357294</v>
      </c>
      <c r="M3688" s="66">
        <f t="shared" si="702"/>
        <v>-48.879023556230045</v>
      </c>
      <c r="N3688" s="69">
        <f t="shared" si="703"/>
        <v>7.8210089326184349</v>
      </c>
      <c r="O3688" s="69">
        <f t="shared" si="704"/>
        <v>-1.0824349169400681E-2</v>
      </c>
    </row>
    <row r="3689" spans="4:15" x14ac:dyDescent="0.3">
      <c r="D3689" s="65">
        <f t="shared" si="694"/>
        <v>3687</v>
      </c>
      <c r="E3689" s="66">
        <f t="shared" si="695"/>
        <v>7.3739999999994099</v>
      </c>
      <c r="F3689" s="72">
        <f t="shared" si="696"/>
        <v>-3.4252672596608862E-3</v>
      </c>
      <c r="G3689" s="77">
        <f t="shared" si="697"/>
        <v>-1.2656897157015123E-5</v>
      </c>
      <c r="H3689" s="69">
        <f t="shared" si="698"/>
        <v>2.898540394401111E-3</v>
      </c>
      <c r="I3689" s="66">
        <f t="shared" si="699"/>
        <v>-8.3182631487590246</v>
      </c>
      <c r="J3689" s="73">
        <f t="shared" si="700"/>
        <v>8.3182636537644576</v>
      </c>
      <c r="K3689" s="66">
        <f t="shared" si="693"/>
        <v>1.1789284884116034</v>
      </c>
      <c r="L3689" s="69">
        <f t="shared" si="701"/>
        <v>10.808772354387257</v>
      </c>
      <c r="M3689" s="66">
        <f t="shared" si="702"/>
        <v>-48.895660082476709</v>
      </c>
      <c r="N3689" s="69">
        <f t="shared" si="703"/>
        <v>7.8210089326184349</v>
      </c>
      <c r="O3689" s="69">
        <f t="shared" si="704"/>
        <v>-1.0824349169400681E-2</v>
      </c>
    </row>
    <row r="3690" spans="4:15" x14ac:dyDescent="0.3">
      <c r="D3690" s="65">
        <f t="shared" si="694"/>
        <v>3688</v>
      </c>
      <c r="E3690" s="66">
        <f t="shared" si="695"/>
        <v>7.3759999999994097</v>
      </c>
      <c r="F3690" s="72">
        <f t="shared" si="696"/>
        <v>-3.4171718457712743E-3</v>
      </c>
      <c r="G3690" s="77">
        <f t="shared" si="697"/>
        <v>-1.2599823579151348E-5</v>
      </c>
      <c r="H3690" s="69">
        <f t="shared" si="698"/>
        <v>2.8916898598817893E-3</v>
      </c>
      <c r="I3690" s="66">
        <f t="shared" si="699"/>
        <v>-8.3182631740728183</v>
      </c>
      <c r="J3690" s="73">
        <f t="shared" si="700"/>
        <v>8.3182636766939684</v>
      </c>
      <c r="K3690" s="66">
        <f t="shared" si="693"/>
        <v>1.178928491654307</v>
      </c>
      <c r="L3690" s="69">
        <f t="shared" si="701"/>
        <v>10.808778151468045</v>
      </c>
      <c r="M3690" s="66">
        <f t="shared" si="702"/>
        <v>-48.912296608774227</v>
      </c>
      <c r="N3690" s="69">
        <f t="shared" si="703"/>
        <v>7.8210089326184349</v>
      </c>
      <c r="O3690" s="69">
        <f t="shared" si="704"/>
        <v>-1.0824349169400681E-2</v>
      </c>
    </row>
    <row r="3691" spans="4:15" x14ac:dyDescent="0.3">
      <c r="D3691" s="65">
        <f t="shared" si="694"/>
        <v>3689</v>
      </c>
      <c r="E3691" s="66">
        <f t="shared" si="695"/>
        <v>7.3779999999994095</v>
      </c>
      <c r="F3691" s="72">
        <f t="shared" si="696"/>
        <v>-3.4090955648424922E-3</v>
      </c>
      <c r="G3691" s="77">
        <f t="shared" si="697"/>
        <v>-1.2543006763010567E-5</v>
      </c>
      <c r="H3691" s="69">
        <f t="shared" si="698"/>
        <v>2.8848555161902468E-3</v>
      </c>
      <c r="I3691" s="66">
        <f t="shared" si="699"/>
        <v>-8.3182631992724652</v>
      </c>
      <c r="J3691" s="73">
        <f t="shared" si="700"/>
        <v>8.3182636995205872</v>
      </c>
      <c r="K3691" s="66">
        <f t="shared" si="693"/>
        <v>1.1789284948824599</v>
      </c>
      <c r="L3691" s="69">
        <f t="shared" si="701"/>
        <v>10.808783934847765</v>
      </c>
      <c r="M3691" s="66">
        <f t="shared" si="702"/>
        <v>-48.928933135122371</v>
      </c>
      <c r="N3691" s="69">
        <f t="shared" si="703"/>
        <v>7.8210089326184349</v>
      </c>
      <c r="O3691" s="69">
        <f t="shared" si="704"/>
        <v>-1.0824349169400681E-2</v>
      </c>
    </row>
    <row r="3692" spans="4:15" x14ac:dyDescent="0.3">
      <c r="D3692" s="65">
        <f t="shared" si="694"/>
        <v>3690</v>
      </c>
      <c r="E3692" s="66">
        <f t="shared" si="695"/>
        <v>7.3799999999994093</v>
      </c>
      <c r="F3692" s="72">
        <f t="shared" si="696"/>
        <v>-3.4010383716555296E-3</v>
      </c>
      <c r="G3692" s="77">
        <f t="shared" si="697"/>
        <v>-1.2486445557513548E-5</v>
      </c>
      <c r="H3692" s="69">
        <f t="shared" si="698"/>
        <v>2.8780373250605618E-3</v>
      </c>
      <c r="I3692" s="66">
        <f t="shared" si="699"/>
        <v>-8.3182632243584784</v>
      </c>
      <c r="J3692" s="73">
        <f t="shared" si="700"/>
        <v>8.3182637222447777</v>
      </c>
      <c r="K3692" s="66">
        <f t="shared" si="693"/>
        <v>1.178928498096127</v>
      </c>
      <c r="L3692" s="69">
        <f t="shared" si="701"/>
        <v>10.808789704558798</v>
      </c>
      <c r="M3692" s="66">
        <f t="shared" si="702"/>
        <v>-48.945569661520913</v>
      </c>
      <c r="N3692" s="69">
        <f t="shared" si="703"/>
        <v>7.8210089326184349</v>
      </c>
      <c r="O3692" s="69">
        <f t="shared" si="704"/>
        <v>-1.0824349169400681E-2</v>
      </c>
    </row>
    <row r="3693" spans="4:15" x14ac:dyDescent="0.3">
      <c r="D3693" s="65">
        <f t="shared" si="694"/>
        <v>3691</v>
      </c>
      <c r="E3693" s="66">
        <f t="shared" si="695"/>
        <v>7.381999999999409</v>
      </c>
      <c r="F3693" s="72">
        <f t="shared" si="696"/>
        <v>-3.3930002210982428E-3</v>
      </c>
      <c r="G3693" s="77">
        <f t="shared" si="697"/>
        <v>-1.243013881158106E-5</v>
      </c>
      <c r="H3693" s="69">
        <f t="shared" si="698"/>
        <v>2.8712352483172506E-3</v>
      </c>
      <c r="I3693" s="66">
        <f t="shared" si="699"/>
        <v>-8.3182632493313697</v>
      </c>
      <c r="J3693" s="73">
        <f t="shared" si="700"/>
        <v>8.3182637448669983</v>
      </c>
      <c r="K3693" s="66">
        <f t="shared" si="693"/>
        <v>1.1789285012953736</v>
      </c>
      <c r="L3693" s="69">
        <f t="shared" si="701"/>
        <v>10.808795460633448</v>
      </c>
      <c r="M3693" s="66">
        <f t="shared" si="702"/>
        <v>-48.962206187969628</v>
      </c>
      <c r="N3693" s="69">
        <f t="shared" si="703"/>
        <v>7.8210089326184349</v>
      </c>
      <c r="O3693" s="69">
        <f t="shared" si="704"/>
        <v>-1.0824349169400681E-2</v>
      </c>
    </row>
    <row r="3694" spans="4:15" x14ac:dyDescent="0.3">
      <c r="D3694" s="65">
        <f t="shared" si="694"/>
        <v>3692</v>
      </c>
      <c r="E3694" s="66">
        <f t="shared" si="695"/>
        <v>7.3839999999994088</v>
      </c>
      <c r="F3694" s="72">
        <f t="shared" si="696"/>
        <v>-3.3849810681651064E-3</v>
      </c>
      <c r="G3694" s="77">
        <f t="shared" si="697"/>
        <v>-1.2374085383015654E-5</v>
      </c>
      <c r="H3694" s="69">
        <f t="shared" si="698"/>
        <v>2.8644492478750541E-3</v>
      </c>
      <c r="I3694" s="66">
        <f t="shared" si="699"/>
        <v>-8.3182632741916471</v>
      </c>
      <c r="J3694" s="73">
        <f t="shared" si="700"/>
        <v>8.3182637673877018</v>
      </c>
      <c r="K3694" s="66">
        <f t="shared" si="693"/>
        <v>1.1789285044802638</v>
      </c>
      <c r="L3694" s="69">
        <f t="shared" si="701"/>
        <v>10.808801203103945</v>
      </c>
      <c r="M3694" s="66">
        <f t="shared" si="702"/>
        <v>-48.978842714468293</v>
      </c>
      <c r="N3694" s="69">
        <f t="shared" si="703"/>
        <v>7.8210089326184349</v>
      </c>
      <c r="O3694" s="69">
        <f t="shared" si="704"/>
        <v>-1.0824349169400681E-2</v>
      </c>
    </row>
    <row r="3695" spans="4:15" x14ac:dyDescent="0.3">
      <c r="D3695" s="65">
        <f t="shared" si="694"/>
        <v>3693</v>
      </c>
      <c r="E3695" s="66">
        <f t="shared" si="695"/>
        <v>7.3859999999994086</v>
      </c>
      <c r="F3695" s="72">
        <f t="shared" si="696"/>
        <v>-3.3769808679569541E-3</v>
      </c>
      <c r="G3695" s="77">
        <f t="shared" si="697"/>
        <v>-1.2318284138501667E-5</v>
      </c>
      <c r="H3695" s="69">
        <f t="shared" si="698"/>
        <v>2.857679285738724E-3</v>
      </c>
      <c r="I3695" s="66">
        <f t="shared" si="699"/>
        <v>-8.3182632989398186</v>
      </c>
      <c r="J3695" s="73">
        <f t="shared" si="700"/>
        <v>8.3182637898073448</v>
      </c>
      <c r="K3695" s="66">
        <f t="shared" si="693"/>
        <v>1.1789285076508618</v>
      </c>
      <c r="L3695" s="69">
        <f t="shared" si="701"/>
        <v>10.80880693200244</v>
      </c>
      <c r="M3695" s="66">
        <f t="shared" si="702"/>
        <v>-48.995479241016675</v>
      </c>
      <c r="N3695" s="69">
        <f t="shared" si="703"/>
        <v>7.8210089326184349</v>
      </c>
      <c r="O3695" s="69">
        <f t="shared" si="704"/>
        <v>-1.0824349169400681E-2</v>
      </c>
    </row>
    <row r="3696" spans="4:15" x14ac:dyDescent="0.3">
      <c r="D3696" s="65">
        <f t="shared" si="694"/>
        <v>3694</v>
      </c>
      <c r="E3696" s="66">
        <f t="shared" si="695"/>
        <v>7.3879999999994084</v>
      </c>
      <c r="F3696" s="72">
        <f t="shared" si="696"/>
        <v>-3.3689995756807345E-3</v>
      </c>
      <c r="G3696" s="77">
        <f t="shared" si="697"/>
        <v>-1.2262733944723436E-5</v>
      </c>
      <c r="H3696" s="69">
        <f t="shared" si="698"/>
        <v>2.8509253240028101E-3</v>
      </c>
      <c r="I3696" s="66">
        <f t="shared" si="699"/>
        <v>-8.318263323576387</v>
      </c>
      <c r="J3696" s="73">
        <f t="shared" si="700"/>
        <v>8.3182638121263786</v>
      </c>
      <c r="K3696" s="66">
        <f t="shared" si="693"/>
        <v>1.1789285108072314</v>
      </c>
      <c r="L3696" s="69">
        <f t="shared" si="701"/>
        <v>10.808812647361012</v>
      </c>
      <c r="M3696" s="66">
        <f t="shared" si="702"/>
        <v>-49.012115767614553</v>
      </c>
      <c r="N3696" s="69">
        <f t="shared" si="703"/>
        <v>7.8210089326184349</v>
      </c>
      <c r="O3696" s="69">
        <f t="shared" si="704"/>
        <v>-1.0824349169400681E-2</v>
      </c>
    </row>
    <row r="3697" spans="4:15" x14ac:dyDescent="0.3">
      <c r="D3697" s="65">
        <f t="shared" si="694"/>
        <v>3695</v>
      </c>
      <c r="E3697" s="66">
        <f t="shared" si="695"/>
        <v>7.3899999999994082</v>
      </c>
      <c r="F3697" s="72">
        <f t="shared" si="696"/>
        <v>-3.3610371466492564E-3</v>
      </c>
      <c r="G3697" s="77">
        <f t="shared" si="697"/>
        <v>-1.2207433679023438E-5</v>
      </c>
      <c r="H3697" s="69">
        <f t="shared" si="698"/>
        <v>2.8441873248514484E-3</v>
      </c>
      <c r="I3697" s="66">
        <f t="shared" si="699"/>
        <v>-8.3182633481018549</v>
      </c>
      <c r="J3697" s="73">
        <f t="shared" si="700"/>
        <v>8.3182638343452542</v>
      </c>
      <c r="K3697" s="66">
        <f t="shared" si="693"/>
        <v>1.1789285139494368</v>
      </c>
      <c r="L3697" s="69">
        <f t="shared" si="701"/>
        <v>10.808818349211661</v>
      </c>
      <c r="M3697" s="66">
        <f t="shared" si="702"/>
        <v>-49.028752294261707</v>
      </c>
      <c r="N3697" s="69">
        <f t="shared" si="703"/>
        <v>7.8210089326184349</v>
      </c>
      <c r="O3697" s="69">
        <f t="shared" si="704"/>
        <v>-1.0824349169400681E-2</v>
      </c>
    </row>
    <row r="3698" spans="4:15" x14ac:dyDescent="0.3">
      <c r="D3698" s="65">
        <f t="shared" si="694"/>
        <v>3696</v>
      </c>
      <c r="E3698" s="66">
        <f t="shared" si="695"/>
        <v>7.3919999999994079</v>
      </c>
      <c r="F3698" s="72">
        <f t="shared" si="696"/>
        <v>-3.3530935362809421E-3</v>
      </c>
      <c r="G3698" s="77">
        <f t="shared" si="697"/>
        <v>-1.2152382213415081E-5</v>
      </c>
      <c r="H3698" s="69">
        <f t="shared" si="698"/>
        <v>2.8374652505581501E-3</v>
      </c>
      <c r="I3698" s="66">
        <f t="shared" si="699"/>
        <v>-8.3182633725167214</v>
      </c>
      <c r="J3698" s="73">
        <f t="shared" si="700"/>
        <v>8.3182638564644193</v>
      </c>
      <c r="K3698" s="66">
        <f t="shared" si="693"/>
        <v>1.178928517077541</v>
      </c>
      <c r="L3698" s="69">
        <f t="shared" si="701"/>
        <v>10.80882403758631</v>
      </c>
      <c r="M3698" s="66">
        <f t="shared" si="702"/>
        <v>-49.045388820957911</v>
      </c>
      <c r="N3698" s="69">
        <f t="shared" si="703"/>
        <v>7.8210089326184349</v>
      </c>
      <c r="O3698" s="69">
        <f t="shared" si="704"/>
        <v>-1.0824349169400681E-2</v>
      </c>
    </row>
    <row r="3699" spans="4:15" x14ac:dyDescent="0.3">
      <c r="D3699" s="65">
        <f t="shared" si="694"/>
        <v>3697</v>
      </c>
      <c r="E3699" s="66">
        <f t="shared" si="695"/>
        <v>7.3939999999994077</v>
      </c>
      <c r="F3699" s="72">
        <f t="shared" si="696"/>
        <v>-3.3451687000995733E-3</v>
      </c>
      <c r="G3699" s="77">
        <f t="shared" si="697"/>
        <v>-1.2097578435898981E-5</v>
      </c>
      <c r="H3699" s="69">
        <f t="shared" si="698"/>
        <v>2.8307590634855883E-3</v>
      </c>
      <c r="I3699" s="66">
        <f t="shared" si="699"/>
        <v>-8.3182633968214859</v>
      </c>
      <c r="J3699" s="73">
        <f t="shared" si="700"/>
        <v>8.3182638784843199</v>
      </c>
      <c r="K3699" s="66">
        <f t="shared" si="693"/>
        <v>1.1789285201916073</v>
      </c>
      <c r="L3699" s="69">
        <f t="shared" si="701"/>
        <v>10.808829712516811</v>
      </c>
      <c r="M3699" s="66">
        <f t="shared" si="702"/>
        <v>-49.062025347702942</v>
      </c>
      <c r="N3699" s="69">
        <f t="shared" si="703"/>
        <v>7.8210089326184349</v>
      </c>
      <c r="O3699" s="69">
        <f t="shared" si="704"/>
        <v>-1.0824349169400681E-2</v>
      </c>
    </row>
    <row r="3700" spans="4:15" x14ac:dyDescent="0.3">
      <c r="D3700" s="65">
        <f t="shared" si="694"/>
        <v>3698</v>
      </c>
      <c r="E3700" s="66">
        <f t="shared" si="695"/>
        <v>7.3959999999994075</v>
      </c>
      <c r="F3700" s="72">
        <f t="shared" si="696"/>
        <v>-3.3372625937340447E-3</v>
      </c>
      <c r="G3700" s="77">
        <f t="shared" si="697"/>
        <v>-1.2043021232699402E-5</v>
      </c>
      <c r="H3700" s="69">
        <f t="shared" si="698"/>
        <v>2.8240687260853892E-3</v>
      </c>
      <c r="I3700" s="66">
        <f t="shared" si="699"/>
        <v>-8.318263421016642</v>
      </c>
      <c r="J3700" s="73">
        <f t="shared" si="700"/>
        <v>8.3182639004054</v>
      </c>
      <c r="K3700" s="66">
        <f t="shared" si="693"/>
        <v>1.1789285232916982</v>
      </c>
      <c r="L3700" s="69">
        <f t="shared" si="701"/>
        <v>10.808835374034938</v>
      </c>
      <c r="M3700" s="66">
        <f t="shared" si="702"/>
        <v>-49.078661874496582</v>
      </c>
      <c r="N3700" s="69">
        <f t="shared" si="703"/>
        <v>7.8210089326184349</v>
      </c>
      <c r="O3700" s="69">
        <f t="shared" si="704"/>
        <v>-1.0824349169400681E-2</v>
      </c>
    </row>
    <row r="3701" spans="4:15" x14ac:dyDescent="0.3">
      <c r="D3701" s="65">
        <f t="shared" si="694"/>
        <v>3699</v>
      </c>
      <c r="E3701" s="66">
        <f t="shared" si="695"/>
        <v>7.3979999999994073</v>
      </c>
      <c r="F3701" s="72">
        <f t="shared" si="696"/>
        <v>-3.329375172918115E-3</v>
      </c>
      <c r="G3701" s="77">
        <f t="shared" si="697"/>
        <v>-1.1988709500698747E-5</v>
      </c>
      <c r="H3701" s="69">
        <f t="shared" si="698"/>
        <v>2.8173942008979211E-3</v>
      </c>
      <c r="I3701" s="66">
        <f t="shared" si="699"/>
        <v>-8.3182634451026836</v>
      </c>
      <c r="J3701" s="73">
        <f t="shared" si="700"/>
        <v>8.3182639222281018</v>
      </c>
      <c r="K3701" s="66">
        <f t="shared" si="693"/>
        <v>1.1789285263778766</v>
      </c>
      <c r="L3701" s="69">
        <f t="shared" si="701"/>
        <v>10.808841022172391</v>
      </c>
      <c r="M3701" s="66">
        <f t="shared" si="702"/>
        <v>-49.095298401338617</v>
      </c>
      <c r="N3701" s="69">
        <f t="shared" si="703"/>
        <v>7.8210089326184349</v>
      </c>
      <c r="O3701" s="69">
        <f t="shared" si="704"/>
        <v>-1.0824349169400681E-2</v>
      </c>
    </row>
    <row r="3702" spans="4:15" x14ac:dyDescent="0.3">
      <c r="D3702" s="65">
        <f t="shared" si="694"/>
        <v>3700</v>
      </c>
      <c r="E3702" s="66">
        <f t="shared" si="695"/>
        <v>7.3999999999994071</v>
      </c>
      <c r="F3702" s="72">
        <f t="shared" si="696"/>
        <v>-3.3215063934901611E-3</v>
      </c>
      <c r="G3702" s="77">
        <f t="shared" si="697"/>
        <v>-1.1934642133226703E-5</v>
      </c>
      <c r="H3702" s="69">
        <f t="shared" si="698"/>
        <v>2.8107354505520848E-3</v>
      </c>
      <c r="I3702" s="66">
        <f t="shared" si="699"/>
        <v>-8.3182634690801027</v>
      </c>
      <c r="J3702" s="73">
        <f t="shared" si="700"/>
        <v>8.3182639439528678</v>
      </c>
      <c r="K3702" s="66">
        <f t="shared" si="693"/>
        <v>1.1789285294502045</v>
      </c>
      <c r="L3702" s="69">
        <f t="shared" si="701"/>
        <v>10.808846656960792</v>
      </c>
      <c r="M3702" s="66">
        <f t="shared" si="702"/>
        <v>-49.11193492822882</v>
      </c>
      <c r="N3702" s="69">
        <f t="shared" si="703"/>
        <v>7.8210089326184349</v>
      </c>
      <c r="O3702" s="69">
        <f t="shared" si="704"/>
        <v>-1.0824349169400681E-2</v>
      </c>
    </row>
    <row r="3703" spans="4:15" x14ac:dyDescent="0.3">
      <c r="D3703" s="65">
        <f t="shared" si="694"/>
        <v>3701</v>
      </c>
      <c r="E3703" s="66">
        <f t="shared" si="695"/>
        <v>7.4019999999994068</v>
      </c>
      <c r="F3703" s="72">
        <f t="shared" si="696"/>
        <v>-3.3136562113929274E-3</v>
      </c>
      <c r="G3703" s="77">
        <f t="shared" si="697"/>
        <v>-1.1880818036047458E-5</v>
      </c>
      <c r="H3703" s="69">
        <f t="shared" si="698"/>
        <v>2.8040924377651043E-3</v>
      </c>
      <c r="I3703" s="66">
        <f t="shared" si="699"/>
        <v>-8.3182634929493862</v>
      </c>
      <c r="J3703" s="73">
        <f t="shared" si="700"/>
        <v>8.3182639655801331</v>
      </c>
      <c r="K3703" s="66">
        <f t="shared" si="693"/>
        <v>1.1789285325087442</v>
      </c>
      <c r="L3703" s="69">
        <f t="shared" si="701"/>
        <v>10.808852278431694</v>
      </c>
      <c r="M3703" s="66">
        <f t="shared" si="702"/>
        <v>-49.128571455166977</v>
      </c>
      <c r="N3703" s="69">
        <f t="shared" si="703"/>
        <v>7.8210089326184349</v>
      </c>
      <c r="O3703" s="69">
        <f t="shared" si="704"/>
        <v>-1.0824349169400681E-2</v>
      </c>
    </row>
    <row r="3704" spans="4:15" x14ac:dyDescent="0.3">
      <c r="D3704" s="65">
        <f t="shared" si="694"/>
        <v>3702</v>
      </c>
      <c r="E3704" s="66">
        <f t="shared" si="695"/>
        <v>7.4039999999994066</v>
      </c>
      <c r="F3704" s="72">
        <f t="shared" si="696"/>
        <v>-3.3058245826732813E-3</v>
      </c>
      <c r="G3704" s="77">
        <f t="shared" si="697"/>
        <v>-1.1827236118477913E-5</v>
      </c>
      <c r="H3704" s="69">
        <f t="shared" si="698"/>
        <v>2.7974651253423184E-3</v>
      </c>
      <c r="I3704" s="66">
        <f t="shared" si="699"/>
        <v>-8.3182635167110224</v>
      </c>
      <c r="J3704" s="73">
        <f t="shared" si="700"/>
        <v>8.3182639871103365</v>
      </c>
      <c r="K3704" s="66">
        <f t="shared" si="693"/>
        <v>1.178928535553557</v>
      </c>
      <c r="L3704" s="69">
        <f t="shared" si="701"/>
        <v>10.808857886616568</v>
      </c>
      <c r="M3704" s="66">
        <f t="shared" si="702"/>
        <v>-49.145207982152876</v>
      </c>
      <c r="N3704" s="69">
        <f t="shared" si="703"/>
        <v>7.8210089326184349</v>
      </c>
      <c r="O3704" s="69">
        <f t="shared" si="704"/>
        <v>-1.0824349169400681E-2</v>
      </c>
    </row>
    <row r="3705" spans="4:15" x14ac:dyDescent="0.3">
      <c r="D3705" s="65">
        <f t="shared" si="694"/>
        <v>3703</v>
      </c>
      <c r="E3705" s="66">
        <f t="shared" si="695"/>
        <v>7.4059999999994064</v>
      </c>
      <c r="F3705" s="72">
        <f t="shared" si="696"/>
        <v>-3.2980114634819672E-3</v>
      </c>
      <c r="G3705" s="77">
        <f t="shared" si="697"/>
        <v>-1.1773895293387682E-5</v>
      </c>
      <c r="H3705" s="69">
        <f t="shared" si="698"/>
        <v>2.7908534761769718E-3</v>
      </c>
      <c r="I3705" s="66">
        <f t="shared" si="699"/>
        <v>-8.3182635403654945</v>
      </c>
      <c r="J3705" s="73">
        <f t="shared" si="700"/>
        <v>8.3182640085439115</v>
      </c>
      <c r="K3705" s="66">
        <f t="shared" si="693"/>
        <v>1.1789285385847048</v>
      </c>
      <c r="L3705" s="69">
        <f t="shared" si="701"/>
        <v>10.808863481546819</v>
      </c>
      <c r="M3705" s="66">
        <f t="shared" si="702"/>
        <v>-49.161844509186295</v>
      </c>
      <c r="N3705" s="69">
        <f t="shared" si="703"/>
        <v>7.8210089326184349</v>
      </c>
      <c r="O3705" s="69">
        <f t="shared" si="704"/>
        <v>-1.0824349169400681E-2</v>
      </c>
    </row>
    <row r="3706" spans="4:15" x14ac:dyDescent="0.3">
      <c r="D3706" s="65">
        <f t="shared" si="694"/>
        <v>3704</v>
      </c>
      <c r="E3706" s="66">
        <f t="shared" si="695"/>
        <v>7.4079999999994062</v>
      </c>
      <c r="F3706" s="72">
        <f t="shared" si="696"/>
        <v>-3.2902168100733607E-3</v>
      </c>
      <c r="G3706" s="77">
        <f t="shared" si="697"/>
        <v>-1.1720794473646379E-5</v>
      </c>
      <c r="H3706" s="69">
        <f t="shared" si="698"/>
        <v>2.7842574532500079E-3</v>
      </c>
      <c r="I3706" s="66">
        <f t="shared" si="699"/>
        <v>-8.3182635639132858</v>
      </c>
      <c r="J3706" s="73">
        <f t="shared" si="700"/>
        <v>8.3182640298812913</v>
      </c>
      <c r="K3706" s="66">
        <f t="shared" si="693"/>
        <v>1.1789285416022486</v>
      </c>
      <c r="L3706" s="69">
        <f t="shared" si="701"/>
        <v>10.808869063253772</v>
      </c>
      <c r="M3706" s="66">
        <f t="shared" si="702"/>
        <v>-49.178481036267023</v>
      </c>
      <c r="N3706" s="69">
        <f t="shared" si="703"/>
        <v>7.8210089326184349</v>
      </c>
      <c r="O3706" s="69">
        <f t="shared" si="704"/>
        <v>-1.0824349169400681E-2</v>
      </c>
    </row>
    <row r="3707" spans="4:15" x14ac:dyDescent="0.3">
      <c r="D3707" s="65">
        <f t="shared" si="694"/>
        <v>3705</v>
      </c>
      <c r="E3707" s="66">
        <f t="shared" si="695"/>
        <v>7.409999999999406</v>
      </c>
      <c r="F3707" s="72">
        <f t="shared" si="696"/>
        <v>-3.2824405788052227E-3</v>
      </c>
      <c r="G3707" s="77">
        <f t="shared" si="697"/>
        <v>-1.1667932586334473E-5</v>
      </c>
      <c r="H3707" s="69">
        <f t="shared" si="698"/>
        <v>2.7776770196298612E-3</v>
      </c>
      <c r="I3707" s="66">
        <f t="shared" si="699"/>
        <v>-8.318263587354874</v>
      </c>
      <c r="J3707" s="73">
        <f t="shared" si="700"/>
        <v>8.3182640511229025</v>
      </c>
      <c r="K3707" s="66">
        <f t="shared" si="693"/>
        <v>1.1789285446062485</v>
      </c>
      <c r="L3707" s="69">
        <f t="shared" si="701"/>
        <v>10.808874631768678</v>
      </c>
      <c r="M3707" s="66">
        <f t="shared" si="702"/>
        <v>-49.195117563394852</v>
      </c>
      <c r="N3707" s="69">
        <f t="shared" si="703"/>
        <v>7.8210089326184349</v>
      </c>
      <c r="O3707" s="69">
        <f t="shared" si="704"/>
        <v>-1.0824349169400681E-2</v>
      </c>
    </row>
    <row r="3708" spans="4:15" x14ac:dyDescent="0.3">
      <c r="D3708" s="65">
        <f t="shared" si="694"/>
        <v>3706</v>
      </c>
      <c r="E3708" s="66">
        <f t="shared" si="695"/>
        <v>7.4119999999994057</v>
      </c>
      <c r="F3708" s="72">
        <f t="shared" si="696"/>
        <v>-3.2746827261384542E-3</v>
      </c>
      <c r="G3708" s="77">
        <f t="shared" si="697"/>
        <v>-1.1615308565637861E-5</v>
      </c>
      <c r="H3708" s="69">
        <f t="shared" si="698"/>
        <v>2.7711121384722506E-3</v>
      </c>
      <c r="I3708" s="66">
        <f t="shared" si="699"/>
        <v>-8.3182636106907388</v>
      </c>
      <c r="J3708" s="73">
        <f t="shared" si="700"/>
        <v>8.3182640722691783</v>
      </c>
      <c r="K3708" s="66">
        <f t="shared" si="693"/>
        <v>1.1789285475967664</v>
      </c>
      <c r="L3708" s="69">
        <f t="shared" si="701"/>
        <v>10.808880187122718</v>
      </c>
      <c r="M3708" s="66">
        <f t="shared" si="702"/>
        <v>-49.211754090569563</v>
      </c>
      <c r="N3708" s="69">
        <f t="shared" si="703"/>
        <v>7.8210089326184349</v>
      </c>
      <c r="O3708" s="69">
        <f t="shared" si="704"/>
        <v>-1.0824349169400681E-2</v>
      </c>
    </row>
    <row r="3709" spans="4:15" x14ac:dyDescent="0.3">
      <c r="D3709" s="65">
        <f t="shared" si="694"/>
        <v>3707</v>
      </c>
      <c r="E3709" s="66">
        <f t="shared" si="695"/>
        <v>7.4139999999994055</v>
      </c>
      <c r="F3709" s="72">
        <f t="shared" si="696"/>
        <v>-3.2669432086368595E-3</v>
      </c>
      <c r="G3709" s="77">
        <f t="shared" si="697"/>
        <v>-1.1562921333307941E-5</v>
      </c>
      <c r="H3709" s="69">
        <f t="shared" si="698"/>
        <v>2.7645627730199739E-3</v>
      </c>
      <c r="I3709" s="66">
        <f t="shared" si="699"/>
        <v>-8.3182636339213563</v>
      </c>
      <c r="J3709" s="73">
        <f t="shared" si="700"/>
        <v>8.3182640933205452</v>
      </c>
      <c r="K3709" s="66">
        <f t="shared" si="693"/>
        <v>1.178928550573862</v>
      </c>
      <c r="L3709" s="69">
        <f t="shared" si="701"/>
        <v>10.808885729346995</v>
      </c>
      <c r="M3709" s="66">
        <f t="shared" si="702"/>
        <v>-49.228390617790943</v>
      </c>
      <c r="N3709" s="69">
        <f t="shared" si="703"/>
        <v>7.8210089326184349</v>
      </c>
      <c r="O3709" s="69">
        <f t="shared" si="704"/>
        <v>-1.0824349169400681E-2</v>
      </c>
    </row>
    <row r="3710" spans="4:15" x14ac:dyDescent="0.3">
      <c r="D3710" s="65">
        <f t="shared" si="694"/>
        <v>3708</v>
      </c>
      <c r="E3710" s="66">
        <f t="shared" si="695"/>
        <v>7.4159999999994053</v>
      </c>
      <c r="F3710" s="72">
        <f t="shared" si="696"/>
        <v>-3.2592219829668946E-3</v>
      </c>
      <c r="G3710" s="77">
        <f t="shared" si="697"/>
        <v>-1.1510769828859679E-5</v>
      </c>
      <c r="H3710" s="69">
        <f t="shared" si="698"/>
        <v>2.7580288866027002E-3</v>
      </c>
      <c r="I3710" s="66">
        <f t="shared" si="699"/>
        <v>-8.3182636570471988</v>
      </c>
      <c r="J3710" s="73">
        <f t="shared" si="700"/>
        <v>8.3182641142774241</v>
      </c>
      <c r="K3710" s="66">
        <f t="shared" si="693"/>
        <v>1.1789285535375951</v>
      </c>
      <c r="L3710" s="69">
        <f t="shared" si="701"/>
        <v>10.808891258472542</v>
      </c>
      <c r="M3710" s="66">
        <f t="shared" si="702"/>
        <v>-49.245027145058785</v>
      </c>
      <c r="N3710" s="69">
        <f t="shared" si="703"/>
        <v>7.8210089326184349</v>
      </c>
      <c r="O3710" s="69">
        <f t="shared" si="704"/>
        <v>-1.0824349169400681E-2</v>
      </c>
    </row>
    <row r="3711" spans="4:15" x14ac:dyDescent="0.3">
      <c r="D3711" s="65">
        <f t="shared" si="694"/>
        <v>3709</v>
      </c>
      <c r="E3711" s="66">
        <f t="shared" si="695"/>
        <v>7.4179999999994051</v>
      </c>
      <c r="F3711" s="72">
        <f t="shared" si="696"/>
        <v>-3.2515190058974249E-3</v>
      </c>
      <c r="G3711" s="77">
        <f t="shared" si="697"/>
        <v>-1.1458852998913471E-5</v>
      </c>
      <c r="H3711" s="69">
        <f t="shared" si="698"/>
        <v>2.7515104426367662E-3</v>
      </c>
      <c r="I3711" s="66">
        <f t="shared" si="699"/>
        <v>-8.3182636800687391</v>
      </c>
      <c r="J3711" s="73">
        <f t="shared" si="700"/>
        <v>8.3182641351402413</v>
      </c>
      <c r="K3711" s="66">
        <f t="shared" si="693"/>
        <v>1.1789285564880259</v>
      </c>
      <c r="L3711" s="69">
        <f t="shared" si="701"/>
        <v>10.808896774530314</v>
      </c>
      <c r="M3711" s="66">
        <f t="shared" si="702"/>
        <v>-49.261663672372876</v>
      </c>
      <c r="N3711" s="69">
        <f t="shared" si="703"/>
        <v>7.8210089326184349</v>
      </c>
      <c r="O3711" s="69">
        <f t="shared" si="704"/>
        <v>-1.0824349169400681E-2</v>
      </c>
    </row>
    <row r="3712" spans="4:15" x14ac:dyDescent="0.3">
      <c r="D3712" s="65">
        <f t="shared" si="694"/>
        <v>3710</v>
      </c>
      <c r="E3712" s="66">
        <f t="shared" si="695"/>
        <v>7.4199999999994048</v>
      </c>
      <c r="F3712" s="72">
        <f t="shared" si="696"/>
        <v>-3.2438342342994918E-3</v>
      </c>
      <c r="G3712" s="77">
        <f t="shared" si="697"/>
        <v>-1.1407169786536997E-5</v>
      </c>
      <c r="H3712" s="69">
        <f t="shared" si="698"/>
        <v>2.7450074046249714E-3</v>
      </c>
      <c r="I3712" s="66">
        <f t="shared" si="699"/>
        <v>-8.3182637029864459</v>
      </c>
      <c r="J3712" s="73">
        <f t="shared" si="700"/>
        <v>8.3182641559094179</v>
      </c>
      <c r="K3712" s="66">
        <f t="shared" si="693"/>
        <v>1.1789285594252141</v>
      </c>
      <c r="L3712" s="69">
        <f t="shared" si="701"/>
        <v>10.8089022775512</v>
      </c>
      <c r="M3712" s="66">
        <f t="shared" si="702"/>
        <v>-49.27830019973301</v>
      </c>
      <c r="N3712" s="69">
        <f t="shared" si="703"/>
        <v>7.8210089326184349</v>
      </c>
      <c r="O3712" s="69">
        <f t="shared" si="704"/>
        <v>-1.0824349169400681E-2</v>
      </c>
    </row>
    <row r="3713" spans="4:15" x14ac:dyDescent="0.3">
      <c r="D3713" s="65">
        <f t="shared" si="694"/>
        <v>3711</v>
      </c>
      <c r="E3713" s="66">
        <f t="shared" si="695"/>
        <v>7.4219999999994046</v>
      </c>
      <c r="F3713" s="72">
        <f t="shared" si="696"/>
        <v>-3.2361676251460633E-3</v>
      </c>
      <c r="G3713" s="77">
        <f t="shared" si="697"/>
        <v>-1.1355719141903364E-5</v>
      </c>
      <c r="H3713" s="69">
        <f t="shared" si="698"/>
        <v>2.7385197361563724E-3</v>
      </c>
      <c r="I3713" s="66">
        <f t="shared" si="699"/>
        <v>-8.3182637258007848</v>
      </c>
      <c r="J3713" s="73">
        <f t="shared" si="700"/>
        <v>8.3182641765853713</v>
      </c>
      <c r="K3713" s="66">
        <f t="shared" si="693"/>
        <v>1.1789285623492185</v>
      </c>
      <c r="L3713" s="69">
        <f t="shared" si="701"/>
        <v>10.808907767566009</v>
      </c>
      <c r="M3713" s="66">
        <f t="shared" si="702"/>
        <v>-49.294936727138982</v>
      </c>
      <c r="N3713" s="69">
        <f t="shared" si="703"/>
        <v>7.8210089326184349</v>
      </c>
      <c r="O3713" s="69">
        <f t="shared" si="704"/>
        <v>-1.0824349169400681E-2</v>
      </c>
    </row>
    <row r="3714" spans="4:15" x14ac:dyDescent="0.3">
      <c r="D3714" s="65">
        <f t="shared" si="694"/>
        <v>3712</v>
      </c>
      <c r="E3714" s="66">
        <f t="shared" si="695"/>
        <v>7.4239999999994044</v>
      </c>
      <c r="F3714" s="72">
        <f t="shared" si="696"/>
        <v>-3.2285191355117932E-3</v>
      </c>
      <c r="G3714" s="77">
        <f t="shared" si="697"/>
        <v>-1.1304500025843822E-5</v>
      </c>
      <c r="H3714" s="69">
        <f t="shared" si="698"/>
        <v>2.7320474009060805E-3</v>
      </c>
      <c r="I3714" s="66">
        <f t="shared" si="699"/>
        <v>-8.3182637485122228</v>
      </c>
      <c r="J3714" s="73">
        <f t="shared" si="700"/>
        <v>8.3182641971685189</v>
      </c>
      <c r="K3714" s="66">
        <f t="shared" si="693"/>
        <v>1.1789285652600983</v>
      </c>
      <c r="L3714" s="69">
        <f t="shared" si="701"/>
        <v>10.808913244605481</v>
      </c>
      <c r="M3714" s="66">
        <f t="shared" si="702"/>
        <v>-49.311573254590584</v>
      </c>
      <c r="N3714" s="69">
        <f t="shared" si="703"/>
        <v>7.8210089326184349</v>
      </c>
      <c r="O3714" s="69">
        <f t="shared" si="704"/>
        <v>-1.0824349169400681E-2</v>
      </c>
    </row>
    <row r="3715" spans="4:15" x14ac:dyDescent="0.3">
      <c r="D3715" s="65">
        <f t="shared" si="694"/>
        <v>3713</v>
      </c>
      <c r="E3715" s="66">
        <f t="shared" si="695"/>
        <v>7.4259999999994042</v>
      </c>
      <c r="F3715" s="72">
        <f t="shared" si="696"/>
        <v>-3.2208887225727858E-3</v>
      </c>
      <c r="G3715" s="77">
        <f t="shared" si="697"/>
        <v>-1.1253511397413263E-5</v>
      </c>
      <c r="H3715" s="69">
        <f t="shared" si="698"/>
        <v>2.7255903626350569E-3</v>
      </c>
      <c r="I3715" s="66">
        <f t="shared" si="699"/>
        <v>-8.3182637711212237</v>
      </c>
      <c r="J3715" s="73">
        <f t="shared" si="700"/>
        <v>8.3182642176592765</v>
      </c>
      <c r="K3715" s="66">
        <f t="shared" ref="K3715:K3778" si="705">$B$14+$B$15*J3715</f>
        <v>1.1789285681579122</v>
      </c>
      <c r="L3715" s="69">
        <f t="shared" si="701"/>
        <v>10.808918708700283</v>
      </c>
      <c r="M3715" s="66">
        <f t="shared" si="702"/>
        <v>-49.328209782087612</v>
      </c>
      <c r="N3715" s="69">
        <f t="shared" si="703"/>
        <v>7.8210089326184349</v>
      </c>
      <c r="O3715" s="69">
        <f t="shared" si="704"/>
        <v>-1.0824349169400681E-2</v>
      </c>
    </row>
    <row r="3716" spans="4:15" x14ac:dyDescent="0.3">
      <c r="D3716" s="65">
        <f t="shared" ref="D3716:D3779" si="706">D3715+1</f>
        <v>3714</v>
      </c>
      <c r="E3716" s="66">
        <f t="shared" ref="E3716:E3779" si="707">E3715+$B$4</f>
        <v>7.427999999999404</v>
      </c>
      <c r="F3716" s="72">
        <f t="shared" si="696"/>
        <v>-3.2132763436063523E-3</v>
      </c>
      <c r="G3716" s="77">
        <f t="shared" si="697"/>
        <v>-1.1202752219219292E-5</v>
      </c>
      <c r="H3716" s="69">
        <f t="shared" si="698"/>
        <v>2.7191485851899115E-3</v>
      </c>
      <c r="I3716" s="66">
        <f t="shared" si="699"/>
        <v>-8.3182637936282458</v>
      </c>
      <c r="J3716" s="73">
        <f t="shared" si="700"/>
        <v>8.3182642380580578</v>
      </c>
      <c r="K3716" s="66">
        <f t="shared" si="705"/>
        <v>1.1789285710427191</v>
      </c>
      <c r="L3716" s="69">
        <f t="shared" si="701"/>
        <v>10.808924159881007</v>
      </c>
      <c r="M3716" s="66">
        <f t="shared" si="702"/>
        <v>-49.344846309629851</v>
      </c>
      <c r="N3716" s="69">
        <f t="shared" si="703"/>
        <v>7.8210089326184349</v>
      </c>
      <c r="O3716" s="69">
        <f t="shared" si="704"/>
        <v>-1.0824349169400681E-2</v>
      </c>
    </row>
    <row r="3717" spans="4:15" x14ac:dyDescent="0.3">
      <c r="D3717" s="65">
        <f t="shared" si="706"/>
        <v>3715</v>
      </c>
      <c r="E3717" s="66">
        <f t="shared" si="707"/>
        <v>7.4299999999994037</v>
      </c>
      <c r="F3717" s="72">
        <f t="shared" si="696"/>
        <v>-3.2056819559907737E-3</v>
      </c>
      <c r="G3717" s="77">
        <f t="shared" si="697"/>
        <v>-1.1152221464527656E-5</v>
      </c>
      <c r="H3717" s="69">
        <f t="shared" si="698"/>
        <v>2.7127220325026988E-3</v>
      </c>
      <c r="I3717" s="66">
        <f t="shared" si="699"/>
        <v>-8.3182638160337508</v>
      </c>
      <c r="J3717" s="73">
        <f t="shared" si="700"/>
        <v>8.3182642583652751</v>
      </c>
      <c r="K3717" s="66">
        <f t="shared" si="705"/>
        <v>1.1789285739145765</v>
      </c>
      <c r="L3717" s="69">
        <f t="shared" si="701"/>
        <v>10.808929598178178</v>
      </c>
      <c r="M3717" s="66">
        <f t="shared" si="702"/>
        <v>-49.36148283721711</v>
      </c>
      <c r="N3717" s="69">
        <f t="shared" si="703"/>
        <v>7.8210089326184349</v>
      </c>
      <c r="O3717" s="69">
        <f t="shared" si="704"/>
        <v>-1.0824349169400681E-2</v>
      </c>
    </row>
    <row r="3718" spans="4:15" x14ac:dyDescent="0.3">
      <c r="D3718" s="65">
        <f t="shared" si="706"/>
        <v>3716</v>
      </c>
      <c r="E3718" s="66">
        <f t="shared" si="707"/>
        <v>7.4319999999994035</v>
      </c>
      <c r="F3718" s="72">
        <f t="shared" si="696"/>
        <v>-3.198105517205058E-3</v>
      </c>
      <c r="G3718" s="77">
        <f t="shared" si="697"/>
        <v>-1.1101918106604103E-5</v>
      </c>
      <c r="H3718" s="69">
        <f t="shared" si="698"/>
        <v>2.706310668590717E-3</v>
      </c>
      <c r="I3718" s="66">
        <f t="shared" si="699"/>
        <v>-8.3182638383381935</v>
      </c>
      <c r="J3718" s="73">
        <f t="shared" si="700"/>
        <v>8.3182642785813368</v>
      </c>
      <c r="K3718" s="66">
        <f t="shared" si="705"/>
        <v>1.1789285767735429</v>
      </c>
      <c r="L3718" s="69">
        <f t="shared" si="701"/>
        <v>10.808935023622244</v>
      </c>
      <c r="M3718" s="66">
        <f t="shared" si="702"/>
        <v>-49.378119364849177</v>
      </c>
      <c r="N3718" s="69">
        <f t="shared" si="703"/>
        <v>7.8210089326184349</v>
      </c>
      <c r="O3718" s="69">
        <f t="shared" si="704"/>
        <v>-1.0824349169400681E-2</v>
      </c>
    </row>
    <row r="3719" spans="4:15" x14ac:dyDescent="0.3">
      <c r="D3719" s="65">
        <f t="shared" si="706"/>
        <v>3717</v>
      </c>
      <c r="E3719" s="66">
        <f t="shared" si="707"/>
        <v>7.4339999999994033</v>
      </c>
      <c r="F3719" s="72">
        <f t="shared" si="696"/>
        <v>-3.1905469848287093E-3</v>
      </c>
      <c r="G3719" s="77">
        <f t="shared" si="697"/>
        <v>-1.1051841124043449E-5</v>
      </c>
      <c r="H3719" s="69">
        <f t="shared" si="698"/>
        <v>2.699914457556307E-3</v>
      </c>
      <c r="I3719" s="66">
        <f t="shared" si="699"/>
        <v>-8.3182638605420305</v>
      </c>
      <c r="J3719" s="73">
        <f t="shared" si="700"/>
        <v>8.3182642987066533</v>
      </c>
      <c r="K3719" s="66">
        <f t="shared" si="705"/>
        <v>1.178928579619676</v>
      </c>
      <c r="L3719" s="69">
        <f t="shared" si="701"/>
        <v>10.808940436243581</v>
      </c>
      <c r="M3719" s="66">
        <f t="shared" si="702"/>
        <v>-49.394755892525851</v>
      </c>
      <c r="N3719" s="69">
        <f t="shared" si="703"/>
        <v>7.8210089326184349</v>
      </c>
      <c r="O3719" s="69">
        <f t="shared" si="704"/>
        <v>-1.0824349169400681E-2</v>
      </c>
    </row>
    <row r="3720" spans="4:15" x14ac:dyDescent="0.3">
      <c r="D3720" s="65">
        <f t="shared" si="706"/>
        <v>3718</v>
      </c>
      <c r="E3720" s="66">
        <f t="shared" si="707"/>
        <v>7.4359999999994031</v>
      </c>
      <c r="F3720" s="72">
        <f t="shared" si="696"/>
        <v>-3.1830063165414848E-3</v>
      </c>
      <c r="G3720" s="77">
        <f t="shared" si="697"/>
        <v>-1.1001989500769582E-5</v>
      </c>
      <c r="H3720" s="69">
        <f t="shared" si="698"/>
        <v>2.6935333635866496E-3</v>
      </c>
      <c r="I3720" s="66">
        <f t="shared" si="699"/>
        <v>-8.3182638826457129</v>
      </c>
      <c r="J3720" s="73">
        <f t="shared" si="700"/>
        <v>8.3182643187416279</v>
      </c>
      <c r="K3720" s="66">
        <f t="shared" si="705"/>
        <v>1.1789285824530329</v>
      </c>
      <c r="L3720" s="69">
        <f t="shared" si="701"/>
        <v>10.808945836072496</v>
      </c>
      <c r="M3720" s="66">
        <f t="shared" si="702"/>
        <v>-49.411392420246933</v>
      </c>
      <c r="N3720" s="69">
        <f t="shared" si="703"/>
        <v>7.8210089326184349</v>
      </c>
      <c r="O3720" s="69">
        <f t="shared" si="704"/>
        <v>-1.0824349169400681E-2</v>
      </c>
    </row>
    <row r="3721" spans="4:15" x14ac:dyDescent="0.3">
      <c r="D3721" s="65">
        <f t="shared" si="706"/>
        <v>3719</v>
      </c>
      <c r="E3721" s="66">
        <f t="shared" si="707"/>
        <v>7.4379999999994029</v>
      </c>
      <c r="F3721" s="72">
        <f t="shared" si="696"/>
        <v>-3.1754834701231585E-3</v>
      </c>
      <c r="G3721" s="77">
        <f t="shared" si="697"/>
        <v>-1.0952362227811818E-5</v>
      </c>
      <c r="H3721" s="69">
        <f t="shared" si="698"/>
        <v>2.6871673509535668E-3</v>
      </c>
      <c r="I3721" s="66">
        <f t="shared" si="699"/>
        <v>-8.318263904649692</v>
      </c>
      <c r="J3721" s="73">
        <f t="shared" si="700"/>
        <v>8.3182643386866655</v>
      </c>
      <c r="K3721" s="66">
        <f t="shared" si="705"/>
        <v>1.1789285852736708</v>
      </c>
      <c r="L3721" s="69">
        <f t="shared" si="701"/>
        <v>10.808951223139223</v>
      </c>
      <c r="M3721" s="66">
        <f t="shared" si="702"/>
        <v>-49.428028948012226</v>
      </c>
      <c r="N3721" s="69">
        <f t="shared" si="703"/>
        <v>7.8210089326184349</v>
      </c>
      <c r="O3721" s="69">
        <f t="shared" si="704"/>
        <v>-1.0824349169400681E-2</v>
      </c>
    </row>
    <row r="3722" spans="4:15" x14ac:dyDescent="0.3">
      <c r="D3722" s="65">
        <f t="shared" si="706"/>
        <v>3720</v>
      </c>
      <c r="E3722" s="66">
        <f t="shared" si="707"/>
        <v>7.4399999999994026</v>
      </c>
      <c r="F3722" s="72">
        <f t="shared" si="696"/>
        <v>-3.1679784034532861E-3</v>
      </c>
      <c r="G3722" s="77">
        <f t="shared" si="697"/>
        <v>-1.0902958296199472E-5</v>
      </c>
      <c r="H3722" s="69">
        <f t="shared" si="698"/>
        <v>2.6808163840133206E-3</v>
      </c>
      <c r="I3722" s="66">
        <f t="shared" si="699"/>
        <v>-8.3182639265544172</v>
      </c>
      <c r="J3722" s="73">
        <f t="shared" si="700"/>
        <v>8.3182643585421712</v>
      </c>
      <c r="K3722" s="66">
        <f t="shared" si="705"/>
        <v>1.1789285880816471</v>
      </c>
      <c r="L3722" s="69">
        <f t="shared" si="701"/>
        <v>10.808956597473925</v>
      </c>
      <c r="M3722" s="66">
        <f t="shared" si="702"/>
        <v>-49.444665475821523</v>
      </c>
      <c r="N3722" s="69">
        <f t="shared" si="703"/>
        <v>7.8210089326184349</v>
      </c>
      <c r="O3722" s="69">
        <f t="shared" si="704"/>
        <v>-1.0824349169400681E-2</v>
      </c>
    </row>
    <row r="3723" spans="4:15" x14ac:dyDescent="0.3">
      <c r="D3723" s="65">
        <f t="shared" si="706"/>
        <v>3721</v>
      </c>
      <c r="E3723" s="66">
        <f t="shared" si="707"/>
        <v>7.4419999999994024</v>
      </c>
      <c r="F3723" s="72">
        <f t="shared" ref="F3723:F3786" si="708">-K3722*H3722</f>
        <v>-3.1604910745109708E-3</v>
      </c>
      <c r="G3723" s="77">
        <f t="shared" ref="G3723:G3786" si="709">-$B$5-K3722*I3722</f>
        <v>-1.0853776702290929E-5</v>
      </c>
      <c r="H3723" s="69">
        <f t="shared" ref="H3723:H3786" si="710">H3722+$B$4*F3722</f>
        <v>2.6744804272064143E-3</v>
      </c>
      <c r="I3723" s="66">
        <f t="shared" ref="I3723:I3786" si="711">I3722+$B$4*G3722</f>
        <v>-8.3182639483603342</v>
      </c>
      <c r="J3723" s="73">
        <f t="shared" ref="J3723:J3786" si="712">SQRT(H3723^2+I3723^2)</f>
        <v>8.3182643783085428</v>
      </c>
      <c r="K3723" s="66">
        <f t="shared" si="705"/>
        <v>1.1789285908770182</v>
      </c>
      <c r="L3723" s="69">
        <f t="shared" ref="L3723:L3786" si="713">L3722+$B$4*H3722</f>
        <v>10.808961959106693</v>
      </c>
      <c r="M3723" s="66">
        <f t="shared" ref="M3723:M3786" si="714">M3722+$B$4*I3722</f>
        <v>-49.461302003674632</v>
      </c>
      <c r="N3723" s="69">
        <f t="shared" ref="N3723:N3786" si="715">IF(M3722&gt;=0,L3723,N3722)</f>
        <v>7.8210089326184349</v>
      </c>
      <c r="O3723" s="69">
        <f t="shared" ref="O3723:O3786" si="716">IF(M3722&gt;=0,M3723,O3722)</f>
        <v>-1.0824349169400681E-2</v>
      </c>
    </row>
    <row r="3724" spans="4:15" x14ac:dyDescent="0.3">
      <c r="D3724" s="65">
        <f t="shared" si="706"/>
        <v>3722</v>
      </c>
      <c r="E3724" s="66">
        <f t="shared" si="707"/>
        <v>7.4439999999994022</v>
      </c>
      <c r="F3724" s="72">
        <f t="shared" si="708"/>
        <v>-3.1530214413746237E-3</v>
      </c>
      <c r="G3724" s="77">
        <f t="shared" si="709"/>
        <v>-1.0804816449550003E-5</v>
      </c>
      <c r="H3724" s="69">
        <f t="shared" si="710"/>
        <v>2.6681594450573922E-3</v>
      </c>
      <c r="I3724" s="66">
        <f t="shared" si="711"/>
        <v>-8.3182639700678873</v>
      </c>
      <c r="J3724" s="73">
        <f t="shared" si="712"/>
        <v>8.3182643979861801</v>
      </c>
      <c r="K3724" s="66">
        <f t="shared" si="705"/>
        <v>1.1789285936598402</v>
      </c>
      <c r="L3724" s="69">
        <f t="shared" si="713"/>
        <v>10.808967308067547</v>
      </c>
      <c r="M3724" s="66">
        <f t="shared" si="714"/>
        <v>-49.477938531571354</v>
      </c>
      <c r="N3724" s="69">
        <f t="shared" si="715"/>
        <v>7.8210089326184349</v>
      </c>
      <c r="O3724" s="69">
        <f t="shared" si="716"/>
        <v>-1.0824349169400681E-2</v>
      </c>
    </row>
    <row r="3725" spans="4:15" x14ac:dyDescent="0.3">
      <c r="D3725" s="65">
        <f t="shared" si="706"/>
        <v>3723</v>
      </c>
      <c r="E3725" s="66">
        <f t="shared" si="707"/>
        <v>7.445999999999402</v>
      </c>
      <c r="F3725" s="72">
        <f t="shared" si="708"/>
        <v>-3.1455694622217309E-3</v>
      </c>
      <c r="G3725" s="77">
        <f t="shared" si="709"/>
        <v>-1.0756076546769577E-5</v>
      </c>
      <c r="H3725" s="69">
        <f t="shared" si="710"/>
        <v>2.661853402174643E-3</v>
      </c>
      <c r="I3725" s="66">
        <f t="shared" si="711"/>
        <v>-8.3182639916775205</v>
      </c>
      <c r="J3725" s="73">
        <f t="shared" si="712"/>
        <v>8.3182644175754827</v>
      </c>
      <c r="K3725" s="66">
        <f t="shared" si="705"/>
        <v>1.1789285964301699</v>
      </c>
      <c r="L3725" s="69">
        <f t="shared" si="713"/>
        <v>10.808972644386438</v>
      </c>
      <c r="M3725" s="66">
        <f t="shared" si="714"/>
        <v>-49.49457505951149</v>
      </c>
      <c r="N3725" s="69">
        <f t="shared" si="715"/>
        <v>7.8210089326184349</v>
      </c>
      <c r="O3725" s="69">
        <f t="shared" si="716"/>
        <v>-1.0824349169400681E-2</v>
      </c>
    </row>
    <row r="3726" spans="4:15" x14ac:dyDescent="0.3">
      <c r="D3726" s="65">
        <f t="shared" si="706"/>
        <v>3724</v>
      </c>
      <c r="E3726" s="66">
        <f t="shared" si="707"/>
        <v>7.4479999999994018</v>
      </c>
      <c r="F3726" s="72">
        <f t="shared" si="708"/>
        <v>-3.1381350953286246E-3</v>
      </c>
      <c r="G3726" s="77">
        <f t="shared" si="709"/>
        <v>-1.0707555997413465E-5</v>
      </c>
      <c r="H3726" s="69">
        <f t="shared" si="710"/>
        <v>2.6555622632501996E-3</v>
      </c>
      <c r="I3726" s="66">
        <f t="shared" si="711"/>
        <v>-8.3182640131896743</v>
      </c>
      <c r="J3726" s="73">
        <f t="shared" si="712"/>
        <v>8.3182644370768415</v>
      </c>
      <c r="K3726" s="66">
        <f t="shared" si="705"/>
        <v>1.1789285991880625</v>
      </c>
      <c r="L3726" s="69">
        <f t="shared" si="713"/>
        <v>10.808977968093243</v>
      </c>
      <c r="M3726" s="66">
        <f t="shared" si="714"/>
        <v>-49.511211587494849</v>
      </c>
      <c r="N3726" s="69">
        <f t="shared" si="715"/>
        <v>7.8210089326184349</v>
      </c>
      <c r="O3726" s="69">
        <f t="shared" si="716"/>
        <v>-1.0824349169400681E-2</v>
      </c>
    </row>
    <row r="3727" spans="4:15" x14ac:dyDescent="0.3">
      <c r="D3727" s="65">
        <f t="shared" si="706"/>
        <v>3725</v>
      </c>
      <c r="E3727" s="66">
        <f t="shared" si="707"/>
        <v>7.4499999999994015</v>
      </c>
      <c r="F3727" s="72">
        <f t="shared" si="708"/>
        <v>-3.1307182990702388E-3</v>
      </c>
      <c r="G3727" s="77">
        <f t="shared" si="709"/>
        <v>-1.0659253826261761E-5</v>
      </c>
      <c r="H3727" s="69">
        <f t="shared" si="710"/>
        <v>2.6492859930595425E-3</v>
      </c>
      <c r="I3727" s="66">
        <f t="shared" si="711"/>
        <v>-8.3182640346047858</v>
      </c>
      <c r="J3727" s="73">
        <f t="shared" si="712"/>
        <v>8.3182644564906543</v>
      </c>
      <c r="K3727" s="66">
        <f t="shared" si="705"/>
        <v>1.1789286019335745</v>
      </c>
      <c r="L3727" s="69">
        <f t="shared" si="713"/>
        <v>10.80898327921777</v>
      </c>
      <c r="M3727" s="66">
        <f t="shared" si="714"/>
        <v>-49.52784811552123</v>
      </c>
      <c r="N3727" s="69">
        <f t="shared" si="715"/>
        <v>7.8210089326184349</v>
      </c>
      <c r="O3727" s="69">
        <f t="shared" si="716"/>
        <v>-1.0824349169400681E-2</v>
      </c>
    </row>
    <row r="3728" spans="4:15" x14ac:dyDescent="0.3">
      <c r="D3728" s="65">
        <f t="shared" si="706"/>
        <v>3726</v>
      </c>
      <c r="E3728" s="66">
        <f t="shared" si="707"/>
        <v>7.4519999999994013</v>
      </c>
      <c r="F3728" s="72">
        <f t="shared" si="708"/>
        <v>-3.123319031919888E-3</v>
      </c>
      <c r="G3728" s="77">
        <f t="shared" si="709"/>
        <v>-1.0611169043883706E-5</v>
      </c>
      <c r="H3728" s="69">
        <f t="shared" si="710"/>
        <v>2.643024556461402E-3</v>
      </c>
      <c r="I3728" s="66">
        <f t="shared" si="711"/>
        <v>-8.3182640559232937</v>
      </c>
      <c r="J3728" s="73">
        <f t="shared" si="712"/>
        <v>8.3182644758173119</v>
      </c>
      <c r="K3728" s="66">
        <f t="shared" si="705"/>
        <v>1.1789286046667609</v>
      </c>
      <c r="L3728" s="69">
        <f t="shared" si="713"/>
        <v>10.808988577789757</v>
      </c>
      <c r="M3728" s="66">
        <f t="shared" si="714"/>
        <v>-49.544484643590437</v>
      </c>
      <c r="N3728" s="69">
        <f t="shared" si="715"/>
        <v>7.8210089326184349</v>
      </c>
      <c r="O3728" s="69">
        <f t="shared" si="716"/>
        <v>-1.0824349169400681E-2</v>
      </c>
    </row>
    <row r="3729" spans="4:15" x14ac:dyDescent="0.3">
      <c r="D3729" s="65">
        <f t="shared" si="706"/>
        <v>3727</v>
      </c>
      <c r="E3729" s="66">
        <f t="shared" si="707"/>
        <v>7.4539999999994011</v>
      </c>
      <c r="F3729" s="72">
        <f t="shared" si="708"/>
        <v>-3.1159372524490253E-3</v>
      </c>
      <c r="G3729" s="77">
        <f t="shared" si="709"/>
        <v>-1.0563300680388465E-5</v>
      </c>
      <c r="H3729" s="69">
        <f t="shared" si="710"/>
        <v>2.6367779183975623E-3</v>
      </c>
      <c r="I3729" s="66">
        <f t="shared" si="711"/>
        <v>-8.3182640771456313</v>
      </c>
      <c r="J3729" s="73">
        <f t="shared" si="712"/>
        <v>8.3182644950572016</v>
      </c>
      <c r="K3729" s="66">
        <f t="shared" si="705"/>
        <v>1.1789286073876764</v>
      </c>
      <c r="L3729" s="69">
        <f t="shared" si="713"/>
        <v>10.80899386383887</v>
      </c>
      <c r="M3729" s="66">
        <f t="shared" si="714"/>
        <v>-49.561121171702283</v>
      </c>
      <c r="N3729" s="69">
        <f t="shared" si="715"/>
        <v>7.8210089326184349</v>
      </c>
      <c r="O3729" s="69">
        <f t="shared" si="716"/>
        <v>-1.0824349169400681E-2</v>
      </c>
    </row>
    <row r="3730" spans="4:15" x14ac:dyDescent="0.3">
      <c r="D3730" s="65">
        <f t="shared" si="706"/>
        <v>3728</v>
      </c>
      <c r="E3730" s="66">
        <f t="shared" si="707"/>
        <v>7.4559999999994009</v>
      </c>
      <c r="F3730" s="72">
        <f t="shared" si="708"/>
        <v>-3.1085729193270142E-3</v>
      </c>
      <c r="G3730" s="77">
        <f t="shared" si="709"/>
        <v>-1.0515647765885205E-5</v>
      </c>
      <c r="H3730" s="69">
        <f t="shared" si="710"/>
        <v>2.6305460438926643E-3</v>
      </c>
      <c r="I3730" s="66">
        <f t="shared" si="711"/>
        <v>-8.3182640982722322</v>
      </c>
      <c r="J3730" s="73">
        <f t="shared" si="712"/>
        <v>8.3182645142107159</v>
      </c>
      <c r="K3730" s="66">
        <f t="shared" si="705"/>
        <v>1.1789286100963767</v>
      </c>
      <c r="L3730" s="69">
        <f t="shared" si="713"/>
        <v>10.808999137394707</v>
      </c>
      <c r="M3730" s="66">
        <f t="shared" si="714"/>
        <v>-49.577757699856576</v>
      </c>
      <c r="N3730" s="69">
        <f t="shared" si="715"/>
        <v>7.8210089326184349</v>
      </c>
      <c r="O3730" s="69">
        <f t="shared" si="716"/>
        <v>-1.0824349169400681E-2</v>
      </c>
    </row>
    <row r="3731" spans="4:15" x14ac:dyDescent="0.3">
      <c r="D3731" s="65">
        <f t="shared" si="706"/>
        <v>3729</v>
      </c>
      <c r="E3731" s="66">
        <f t="shared" si="707"/>
        <v>7.4579999999994007</v>
      </c>
      <c r="F3731" s="72">
        <f t="shared" si="708"/>
        <v>-3.1012259913209012E-3</v>
      </c>
      <c r="G3731" s="77">
        <f t="shared" si="709"/>
        <v>-1.0468209326930378E-5</v>
      </c>
      <c r="H3731" s="69">
        <f t="shared" si="710"/>
        <v>2.6243288980540105E-3</v>
      </c>
      <c r="I3731" s="66">
        <f t="shared" si="711"/>
        <v>-8.318264119303528</v>
      </c>
      <c r="J3731" s="73">
        <f t="shared" si="712"/>
        <v>8.3182645332782403</v>
      </c>
      <c r="K3731" s="66">
        <f t="shared" si="705"/>
        <v>1.1789286127929162</v>
      </c>
      <c r="L3731" s="69">
        <f t="shared" si="713"/>
        <v>10.809004398486795</v>
      </c>
      <c r="M3731" s="66">
        <f t="shared" si="714"/>
        <v>-49.594394228053119</v>
      </c>
      <c r="N3731" s="69">
        <f t="shared" si="715"/>
        <v>7.8210089326184349</v>
      </c>
      <c r="O3731" s="69">
        <f t="shared" si="716"/>
        <v>-1.0824349169400681E-2</v>
      </c>
    </row>
    <row r="3732" spans="4:15" x14ac:dyDescent="0.3">
      <c r="D3732" s="65">
        <f t="shared" si="706"/>
        <v>3730</v>
      </c>
      <c r="E3732" s="66">
        <f t="shared" si="707"/>
        <v>7.4599999999994004</v>
      </c>
      <c r="F3732" s="72">
        <f t="shared" si="708"/>
        <v>-3.0938964272951767E-3</v>
      </c>
      <c r="G3732" s="77">
        <f t="shared" si="709"/>
        <v>-1.0420984402514932E-5</v>
      </c>
      <c r="H3732" s="69">
        <f t="shared" si="710"/>
        <v>2.6181264460713688E-3</v>
      </c>
      <c r="I3732" s="66">
        <f t="shared" si="711"/>
        <v>-8.3182641402399469</v>
      </c>
      <c r="J3732" s="73">
        <f t="shared" si="712"/>
        <v>8.3182645522601586</v>
      </c>
      <c r="K3732" s="66">
        <f t="shared" si="705"/>
        <v>1.1789286154773493</v>
      </c>
      <c r="L3732" s="69">
        <f t="shared" si="713"/>
        <v>10.809009647144592</v>
      </c>
      <c r="M3732" s="66">
        <f t="shared" si="714"/>
        <v>-49.611030756291726</v>
      </c>
      <c r="N3732" s="69">
        <f t="shared" si="715"/>
        <v>7.8210089326184349</v>
      </c>
      <c r="O3732" s="69">
        <f t="shared" si="716"/>
        <v>-1.0824349169400681E-2</v>
      </c>
    </row>
    <row r="3733" spans="4:15" x14ac:dyDescent="0.3">
      <c r="D3733" s="65">
        <f t="shared" si="706"/>
        <v>3731</v>
      </c>
      <c r="E3733" s="66">
        <f t="shared" si="707"/>
        <v>7.4619999999994002</v>
      </c>
      <c r="F3733" s="72">
        <f t="shared" si="708"/>
        <v>-3.0865841862115517E-3</v>
      </c>
      <c r="G3733" s="77">
        <f t="shared" si="709"/>
        <v>-1.0373972035182533E-5</v>
      </c>
      <c r="H3733" s="69">
        <f t="shared" si="710"/>
        <v>2.6119386532167783E-3</v>
      </c>
      <c r="I3733" s="66">
        <f t="shared" si="711"/>
        <v>-8.318264161081915</v>
      </c>
      <c r="J3733" s="73">
        <f t="shared" si="712"/>
        <v>8.3182645711568544</v>
      </c>
      <c r="K3733" s="66">
        <f t="shared" si="705"/>
        <v>1.1789286181497303</v>
      </c>
      <c r="L3733" s="69">
        <f t="shared" si="713"/>
        <v>10.809014883397484</v>
      </c>
      <c r="M3733" s="66">
        <f t="shared" si="714"/>
        <v>-49.627667284572205</v>
      </c>
      <c r="N3733" s="69">
        <f t="shared" si="715"/>
        <v>7.8210089326184349</v>
      </c>
      <c r="O3733" s="69">
        <f t="shared" si="716"/>
        <v>-1.0824349169400681E-2</v>
      </c>
    </row>
    <row r="3734" spans="4:15" x14ac:dyDescent="0.3">
      <c r="D3734" s="65">
        <f t="shared" si="706"/>
        <v>3732</v>
      </c>
      <c r="E3734" s="66">
        <f t="shared" si="707"/>
        <v>7.4639999999994</v>
      </c>
      <c r="F3734" s="72">
        <f t="shared" si="708"/>
        <v>-3.0792892271287241E-3</v>
      </c>
      <c r="G3734" s="77">
        <f t="shared" si="709"/>
        <v>-1.0327171272805913E-5</v>
      </c>
      <c r="H3734" s="69">
        <f t="shared" si="710"/>
        <v>2.6057654848443551E-3</v>
      </c>
      <c r="I3734" s="66">
        <f t="shared" si="711"/>
        <v>-8.3182641818298588</v>
      </c>
      <c r="J3734" s="73">
        <f t="shared" si="712"/>
        <v>8.3182645899687113</v>
      </c>
      <c r="K3734" s="66">
        <f t="shared" si="705"/>
        <v>1.1789286208101131</v>
      </c>
      <c r="L3734" s="69">
        <f t="shared" si="713"/>
        <v>10.80902010727479</v>
      </c>
      <c r="M3734" s="66">
        <f t="shared" si="714"/>
        <v>-49.644303812894371</v>
      </c>
      <c r="N3734" s="69">
        <f t="shared" si="715"/>
        <v>7.8210089326184349</v>
      </c>
      <c r="O3734" s="69">
        <f t="shared" si="716"/>
        <v>-1.0824349169400681E-2</v>
      </c>
    </row>
    <row r="3735" spans="4:15" x14ac:dyDescent="0.3">
      <c r="D3735" s="65">
        <f t="shared" si="706"/>
        <v>3733</v>
      </c>
      <c r="E3735" s="66">
        <f t="shared" si="707"/>
        <v>7.4659999999993998</v>
      </c>
      <c r="F3735" s="72">
        <f t="shared" si="708"/>
        <v>-3.0720115092021513E-3</v>
      </c>
      <c r="G3735" s="77">
        <f t="shared" si="709"/>
        <v>-1.0280581159705093E-5</v>
      </c>
      <c r="H3735" s="69">
        <f t="shared" si="710"/>
        <v>2.5996069063900975E-3</v>
      </c>
      <c r="I3735" s="66">
        <f t="shared" si="711"/>
        <v>-8.3182642024842011</v>
      </c>
      <c r="J3735" s="73">
        <f t="shared" si="712"/>
        <v>8.3182646086961061</v>
      </c>
      <c r="K3735" s="66">
        <f t="shared" si="705"/>
        <v>1.1789286234585514</v>
      </c>
      <c r="L3735" s="69">
        <f t="shared" si="713"/>
        <v>10.809025318805761</v>
      </c>
      <c r="M3735" s="66">
        <f t="shared" si="714"/>
        <v>-49.660940341258033</v>
      </c>
      <c r="N3735" s="69">
        <f t="shared" si="715"/>
        <v>7.8210089326184349</v>
      </c>
      <c r="O3735" s="69">
        <f t="shared" si="716"/>
        <v>-1.0824349169400681E-2</v>
      </c>
    </row>
    <row r="3736" spans="4:15" x14ac:dyDescent="0.3">
      <c r="D3736" s="65">
        <f t="shared" si="706"/>
        <v>3734</v>
      </c>
      <c r="E3736" s="66">
        <f t="shared" si="707"/>
        <v>7.4679999999993996</v>
      </c>
      <c r="F3736" s="72">
        <f t="shared" si="708"/>
        <v>-3.0647509916838212E-3</v>
      </c>
      <c r="G3736" s="77">
        <f t="shared" si="709"/>
        <v>-1.0234200754410949E-5</v>
      </c>
      <c r="H3736" s="69">
        <f t="shared" si="710"/>
        <v>2.593462883371693E-3</v>
      </c>
      <c r="I3736" s="66">
        <f t="shared" si="711"/>
        <v>-8.3182642230453627</v>
      </c>
      <c r="J3736" s="73">
        <f t="shared" si="712"/>
        <v>8.3182646273394187</v>
      </c>
      <c r="K3736" s="66">
        <f t="shared" si="705"/>
        <v>1.1789286260950986</v>
      </c>
      <c r="L3736" s="69">
        <f t="shared" si="713"/>
        <v>10.809030518019574</v>
      </c>
      <c r="M3736" s="66">
        <f t="shared" si="714"/>
        <v>-49.677576869663</v>
      </c>
      <c r="N3736" s="69">
        <f t="shared" si="715"/>
        <v>7.8210089326184349</v>
      </c>
      <c r="O3736" s="69">
        <f t="shared" si="716"/>
        <v>-1.0824349169400681E-2</v>
      </c>
    </row>
    <row r="3737" spans="4:15" x14ac:dyDescent="0.3">
      <c r="D3737" s="65">
        <f t="shared" si="706"/>
        <v>3735</v>
      </c>
      <c r="E3737" s="66">
        <f t="shared" si="707"/>
        <v>7.4699999999993993</v>
      </c>
      <c r="F3737" s="72">
        <f t="shared" si="708"/>
        <v>-3.0575076339220231E-3</v>
      </c>
      <c r="G3737" s="77">
        <f t="shared" si="709"/>
        <v>-1.0188029117230712E-5</v>
      </c>
      <c r="H3737" s="69">
        <f t="shared" si="710"/>
        <v>2.5873333813883253E-3</v>
      </c>
      <c r="I3737" s="66">
        <f t="shared" si="711"/>
        <v>-8.3182642435137648</v>
      </c>
      <c r="J3737" s="73">
        <f t="shared" si="712"/>
        <v>8.3182646458990259</v>
      </c>
      <c r="K3737" s="66">
        <f t="shared" si="705"/>
        <v>1.1789286287198084</v>
      </c>
      <c r="L3737" s="69">
        <f t="shared" si="713"/>
        <v>10.809035704945341</v>
      </c>
      <c r="M3737" s="66">
        <f t="shared" si="714"/>
        <v>-49.694213398109092</v>
      </c>
      <c r="N3737" s="69">
        <f t="shared" si="715"/>
        <v>7.8210089326184349</v>
      </c>
      <c r="O3737" s="69">
        <f t="shared" si="716"/>
        <v>-1.0824349169400681E-2</v>
      </c>
    </row>
    <row r="3738" spans="4:15" x14ac:dyDescent="0.3">
      <c r="D3738" s="65">
        <f t="shared" si="706"/>
        <v>3736</v>
      </c>
      <c r="E3738" s="66">
        <f t="shared" si="707"/>
        <v>7.4719999999993991</v>
      </c>
      <c r="F3738" s="72">
        <f t="shared" si="708"/>
        <v>-3.0502813953611234E-3</v>
      </c>
      <c r="G3738" s="77">
        <f t="shared" si="709"/>
        <v>-1.0142065301366188E-5</v>
      </c>
      <c r="H3738" s="69">
        <f t="shared" si="710"/>
        <v>2.5812183661204813E-3</v>
      </c>
      <c r="I3738" s="66">
        <f t="shared" si="711"/>
        <v>-8.318264263889823</v>
      </c>
      <c r="J3738" s="73">
        <f t="shared" si="712"/>
        <v>8.3182646643753024</v>
      </c>
      <c r="K3738" s="66">
        <f t="shared" si="705"/>
        <v>1.1789286313327334</v>
      </c>
      <c r="L3738" s="69">
        <f t="shared" si="713"/>
        <v>10.809040879612104</v>
      </c>
      <c r="M3738" s="66">
        <f t="shared" si="714"/>
        <v>-49.710849926596119</v>
      </c>
      <c r="N3738" s="69">
        <f t="shared" si="715"/>
        <v>7.8210089326184349</v>
      </c>
      <c r="O3738" s="69">
        <f t="shared" si="716"/>
        <v>-1.0824349169400681E-2</v>
      </c>
    </row>
    <row r="3739" spans="4:15" x14ac:dyDescent="0.3">
      <c r="D3739" s="65">
        <f t="shared" si="706"/>
        <v>3737</v>
      </c>
      <c r="E3739" s="66">
        <f t="shared" si="707"/>
        <v>7.4739999999993989</v>
      </c>
      <c r="F3739" s="72">
        <f t="shared" si="708"/>
        <v>-3.0430722355413334E-3</v>
      </c>
      <c r="G3739" s="77">
        <f t="shared" si="709"/>
        <v>-1.0096308383111818E-5</v>
      </c>
      <c r="H3739" s="69">
        <f t="shared" si="710"/>
        <v>2.5751178033297591E-3</v>
      </c>
      <c r="I3739" s="66">
        <f t="shared" si="711"/>
        <v>-8.3182642841739529</v>
      </c>
      <c r="J3739" s="73">
        <f t="shared" si="712"/>
        <v>8.3182646827686177</v>
      </c>
      <c r="K3739" s="66">
        <f t="shared" si="705"/>
        <v>1.178928633933926</v>
      </c>
      <c r="L3739" s="69">
        <f t="shared" si="713"/>
        <v>10.809046042048836</v>
      </c>
      <c r="M3739" s="66">
        <f t="shared" si="714"/>
        <v>-49.727486455123895</v>
      </c>
      <c r="N3739" s="69">
        <f t="shared" si="715"/>
        <v>7.8210089326184349</v>
      </c>
      <c r="O3739" s="69">
        <f t="shared" si="716"/>
        <v>-1.0824349169400681E-2</v>
      </c>
    </row>
    <row r="3740" spans="4:15" x14ac:dyDescent="0.3">
      <c r="D3740" s="65">
        <f t="shared" si="706"/>
        <v>3738</v>
      </c>
      <c r="E3740" s="66">
        <f t="shared" si="707"/>
        <v>7.4759999999993987</v>
      </c>
      <c r="F3740" s="72">
        <f t="shared" si="708"/>
        <v>-3.0358801140984853E-3</v>
      </c>
      <c r="G3740" s="77">
        <f t="shared" si="709"/>
        <v>-1.0050757435209334E-5</v>
      </c>
      <c r="H3740" s="69">
        <f t="shared" si="710"/>
        <v>2.5690316588586762E-3</v>
      </c>
      <c r="I3740" s="66">
        <f t="shared" si="711"/>
        <v>-8.3182643043665703</v>
      </c>
      <c r="J3740" s="73">
        <f t="shared" si="712"/>
        <v>8.3182647010793502</v>
      </c>
      <c r="K3740" s="66">
        <f t="shared" si="705"/>
        <v>1.1789286365234395</v>
      </c>
      <c r="L3740" s="69">
        <f t="shared" si="713"/>
        <v>10.809051192284443</v>
      </c>
      <c r="M3740" s="66">
        <f t="shared" si="714"/>
        <v>-49.744122983692243</v>
      </c>
      <c r="N3740" s="69">
        <f t="shared" si="715"/>
        <v>7.8210089326184349</v>
      </c>
      <c r="O3740" s="69">
        <f t="shared" si="716"/>
        <v>-1.0824349169400681E-2</v>
      </c>
    </row>
    <row r="3741" spans="4:15" x14ac:dyDescent="0.3">
      <c r="D3741" s="65">
        <f t="shared" si="706"/>
        <v>3739</v>
      </c>
      <c r="E3741" s="66">
        <f t="shared" si="707"/>
        <v>7.4779999999993985</v>
      </c>
      <c r="F3741" s="72">
        <f t="shared" si="708"/>
        <v>-3.0287049907638092E-3</v>
      </c>
      <c r="G3741" s="77">
        <f t="shared" si="709"/>
        <v>-1.0005411521518681E-5</v>
      </c>
      <c r="H3741" s="69">
        <f t="shared" si="710"/>
        <v>2.5629598986304791E-3</v>
      </c>
      <c r="I3741" s="66">
        <f t="shared" si="711"/>
        <v>-8.3182643244680854</v>
      </c>
      <c r="J3741" s="73">
        <f t="shared" si="712"/>
        <v>8.318264719307864</v>
      </c>
      <c r="K3741" s="66">
        <f t="shared" si="705"/>
        <v>1.1789286391013258</v>
      </c>
      <c r="L3741" s="69">
        <f t="shared" si="713"/>
        <v>10.80905633034776</v>
      </c>
      <c r="M3741" s="66">
        <f t="shared" si="714"/>
        <v>-49.760759512300979</v>
      </c>
      <c r="N3741" s="69">
        <f t="shared" si="715"/>
        <v>7.8210089326184349</v>
      </c>
      <c r="O3741" s="69">
        <f t="shared" si="716"/>
        <v>-1.0824349169400681E-2</v>
      </c>
    </row>
    <row r="3742" spans="4:15" x14ac:dyDescent="0.3">
      <c r="D3742" s="65">
        <f t="shared" si="706"/>
        <v>3740</v>
      </c>
      <c r="E3742" s="66">
        <f t="shared" si="707"/>
        <v>7.4799999999993982</v>
      </c>
      <c r="F3742" s="72">
        <f t="shared" si="708"/>
        <v>-3.0215468253637027E-3</v>
      </c>
      <c r="G3742" s="77">
        <f t="shared" si="709"/>
        <v>-9.9602697307688004E-6</v>
      </c>
      <c r="H3742" s="69">
        <f t="shared" si="710"/>
        <v>2.5569024886489514E-3</v>
      </c>
      <c r="I3742" s="66">
        <f t="shared" si="711"/>
        <v>-8.3182643444789086</v>
      </c>
      <c r="J3742" s="73">
        <f t="shared" si="712"/>
        <v>8.3182647374545287</v>
      </c>
      <c r="K3742" s="66">
        <f t="shared" si="705"/>
        <v>1.1789286416676368</v>
      </c>
      <c r="L3742" s="69">
        <f t="shared" si="713"/>
        <v>10.809061456267557</v>
      </c>
      <c r="M3742" s="66">
        <f t="shared" si="714"/>
        <v>-49.777396040949917</v>
      </c>
      <c r="N3742" s="69">
        <f t="shared" si="715"/>
        <v>7.8210089326184349</v>
      </c>
      <c r="O3742" s="69">
        <f t="shared" si="716"/>
        <v>-1.0824349169400681E-2</v>
      </c>
    </row>
    <row r="3743" spans="4:15" x14ac:dyDescent="0.3">
      <c r="D3743" s="65">
        <f t="shared" si="706"/>
        <v>3741</v>
      </c>
      <c r="E3743" s="66">
        <f t="shared" si="707"/>
        <v>7.481999999999398</v>
      </c>
      <c r="F3743" s="72">
        <f t="shared" si="708"/>
        <v>-3.0144055778195083E-3</v>
      </c>
      <c r="G3743" s="77">
        <f t="shared" si="709"/>
        <v>-9.915331144583206E-6</v>
      </c>
      <c r="H3743" s="69">
        <f t="shared" si="710"/>
        <v>2.5508593949982242E-3</v>
      </c>
      <c r="I3743" s="66">
        <f t="shared" si="711"/>
        <v>-8.3182643643994485</v>
      </c>
      <c r="J3743" s="73">
        <f t="shared" si="712"/>
        <v>8.3182647555197118</v>
      </c>
      <c r="K3743" s="66">
        <f t="shared" si="705"/>
        <v>1.1789286442224247</v>
      </c>
      <c r="L3743" s="69">
        <f t="shared" si="713"/>
        <v>10.809066570072535</v>
      </c>
      <c r="M3743" s="66">
        <f t="shared" si="714"/>
        <v>-49.794032569638873</v>
      </c>
      <c r="N3743" s="69">
        <f t="shared" si="715"/>
        <v>7.8210089326184349</v>
      </c>
      <c r="O3743" s="69">
        <f t="shared" si="716"/>
        <v>-1.0824349169400681E-2</v>
      </c>
    </row>
    <row r="3744" spans="4:15" x14ac:dyDescent="0.3">
      <c r="D3744" s="65">
        <f t="shared" si="706"/>
        <v>3742</v>
      </c>
      <c r="E3744" s="66">
        <f t="shared" si="707"/>
        <v>7.4839999999993978</v>
      </c>
      <c r="F3744" s="72">
        <f t="shared" si="708"/>
        <v>-3.0072812081472912E-3</v>
      </c>
      <c r="G3744" s="77">
        <f t="shared" si="709"/>
        <v>-9.8705948481381256E-6</v>
      </c>
      <c r="H3744" s="69">
        <f t="shared" si="710"/>
        <v>2.5448305838425851E-3</v>
      </c>
      <c r="I3744" s="66">
        <f t="shared" si="711"/>
        <v>-8.3182643842301101</v>
      </c>
      <c r="J3744" s="73">
        <f t="shared" si="712"/>
        <v>8.3182647735037758</v>
      </c>
      <c r="K3744" s="66">
        <f t="shared" si="705"/>
        <v>1.1789286467657407</v>
      </c>
      <c r="L3744" s="69">
        <f t="shared" si="713"/>
        <v>10.809071671791324</v>
      </c>
      <c r="M3744" s="66">
        <f t="shared" si="714"/>
        <v>-49.810669098367669</v>
      </c>
      <c r="N3744" s="69">
        <f t="shared" si="715"/>
        <v>7.8210089326184349</v>
      </c>
      <c r="O3744" s="69">
        <f t="shared" si="716"/>
        <v>-1.0824349169400681E-2</v>
      </c>
    </row>
    <row r="3745" spans="4:15" x14ac:dyDescent="0.3">
      <c r="D3745" s="65">
        <f t="shared" si="706"/>
        <v>3743</v>
      </c>
      <c r="E3745" s="66">
        <f t="shared" si="707"/>
        <v>7.4859999999993976</v>
      </c>
      <c r="F3745" s="72">
        <f t="shared" si="708"/>
        <v>-3.0001736764576088E-3</v>
      </c>
      <c r="G3745" s="77">
        <f t="shared" si="709"/>
        <v>-9.8260599390442849E-6</v>
      </c>
      <c r="H3745" s="69">
        <f t="shared" si="710"/>
        <v>2.5388160214262906E-3</v>
      </c>
      <c r="I3745" s="66">
        <f t="shared" si="711"/>
        <v>-8.3182644039713001</v>
      </c>
      <c r="J3745" s="73">
        <f t="shared" si="712"/>
        <v>8.3182647914070884</v>
      </c>
      <c r="K3745" s="66">
        <f t="shared" si="705"/>
        <v>1.178928649297637</v>
      </c>
      <c r="L3745" s="69">
        <f t="shared" si="713"/>
        <v>10.809076761452491</v>
      </c>
      <c r="M3745" s="66">
        <f t="shared" si="714"/>
        <v>-49.827305627136127</v>
      </c>
      <c r="N3745" s="69">
        <f t="shared" si="715"/>
        <v>7.8210089326184349</v>
      </c>
      <c r="O3745" s="69">
        <f t="shared" si="716"/>
        <v>-1.0824349169400681E-2</v>
      </c>
    </row>
    <row r="3746" spans="4:15" x14ac:dyDescent="0.3">
      <c r="D3746" s="65">
        <f t="shared" si="706"/>
        <v>3744</v>
      </c>
      <c r="E3746" s="66">
        <f t="shared" si="707"/>
        <v>7.4879999999993974</v>
      </c>
      <c r="F3746" s="72">
        <f t="shared" si="708"/>
        <v>-2.9930829429552974E-3</v>
      </c>
      <c r="G3746" s="77">
        <f t="shared" si="709"/>
        <v>-9.7817255007015547E-6</v>
      </c>
      <c r="H3746" s="69">
        <f t="shared" si="710"/>
        <v>2.5328156740733756E-3</v>
      </c>
      <c r="I3746" s="66">
        <f t="shared" si="711"/>
        <v>-8.31826442362342</v>
      </c>
      <c r="J3746" s="73">
        <f t="shared" si="712"/>
        <v>8.3182648092300067</v>
      </c>
      <c r="K3746" s="66">
        <f t="shared" si="705"/>
        <v>1.1789286518181636</v>
      </c>
      <c r="L3746" s="69">
        <f t="shared" si="713"/>
        <v>10.809081839084534</v>
      </c>
      <c r="M3746" s="66">
        <f t="shared" si="714"/>
        <v>-49.84394215594407</v>
      </c>
      <c r="N3746" s="69">
        <f t="shared" si="715"/>
        <v>7.8210089326184349</v>
      </c>
      <c r="O3746" s="69">
        <f t="shared" si="716"/>
        <v>-1.0824349169400681E-2</v>
      </c>
    </row>
    <row r="3747" spans="4:15" x14ac:dyDescent="0.3">
      <c r="D3747" s="65">
        <f t="shared" si="706"/>
        <v>3745</v>
      </c>
      <c r="E3747" s="66">
        <f t="shared" si="707"/>
        <v>7.4899999999993971</v>
      </c>
      <c r="F3747" s="72">
        <f t="shared" si="708"/>
        <v>-2.9860089679392379E-3</v>
      </c>
      <c r="G3747" s="77">
        <f t="shared" si="709"/>
        <v>-9.7375906467078721E-6</v>
      </c>
      <c r="H3747" s="69">
        <f t="shared" si="710"/>
        <v>2.5268295081874652E-3</v>
      </c>
      <c r="I3747" s="66">
        <f t="shared" si="711"/>
        <v>-8.3182644431868713</v>
      </c>
      <c r="J3747" s="73">
        <f t="shared" si="712"/>
        <v>8.3182648269728912</v>
      </c>
      <c r="K3747" s="66">
        <f t="shared" si="705"/>
        <v>1.1789286543273718</v>
      </c>
      <c r="L3747" s="69">
        <f t="shared" si="713"/>
        <v>10.809086904715882</v>
      </c>
      <c r="M3747" s="66">
        <f t="shared" si="714"/>
        <v>-49.860578684791314</v>
      </c>
      <c r="N3747" s="69">
        <f t="shared" si="715"/>
        <v>7.8210089326184349</v>
      </c>
      <c r="O3747" s="69">
        <f t="shared" si="716"/>
        <v>-1.0824349169400681E-2</v>
      </c>
    </row>
    <row r="3748" spans="4:15" x14ac:dyDescent="0.3">
      <c r="D3748" s="65">
        <f t="shared" si="706"/>
        <v>3746</v>
      </c>
      <c r="E3748" s="66">
        <f t="shared" si="707"/>
        <v>7.4919999999993969</v>
      </c>
      <c r="F3748" s="72">
        <f t="shared" si="708"/>
        <v>-2.9789517118021429E-3</v>
      </c>
      <c r="G3748" s="77">
        <f t="shared" si="709"/>
        <v>-9.6936544764503196E-6</v>
      </c>
      <c r="H3748" s="69">
        <f t="shared" si="710"/>
        <v>2.5208574902515868E-3</v>
      </c>
      <c r="I3748" s="66">
        <f t="shared" si="711"/>
        <v>-8.3182644626620519</v>
      </c>
      <c r="J3748" s="73">
        <f t="shared" si="712"/>
        <v>8.3182648446361025</v>
      </c>
      <c r="K3748" s="66">
        <f t="shared" si="705"/>
        <v>1.1789286568253128</v>
      </c>
      <c r="L3748" s="69">
        <f t="shared" si="713"/>
        <v>10.809091958374898</v>
      </c>
      <c r="M3748" s="66">
        <f t="shared" si="714"/>
        <v>-49.877215213677687</v>
      </c>
      <c r="N3748" s="69">
        <f t="shared" si="715"/>
        <v>7.8210089326184349</v>
      </c>
      <c r="O3748" s="69">
        <f t="shared" si="716"/>
        <v>-1.0824349169400681E-2</v>
      </c>
    </row>
    <row r="3749" spans="4:15" x14ac:dyDescent="0.3">
      <c r="D3749" s="65">
        <f t="shared" si="706"/>
        <v>3747</v>
      </c>
      <c r="E3749" s="66">
        <f t="shared" si="707"/>
        <v>7.4939999999993967</v>
      </c>
      <c r="F3749" s="72">
        <f t="shared" si="708"/>
        <v>-2.9719111350303322E-3</v>
      </c>
      <c r="G3749" s="77">
        <f t="shared" si="709"/>
        <v>-9.6499160946450502E-6</v>
      </c>
      <c r="H3749" s="69">
        <f t="shared" si="710"/>
        <v>2.5148995868279826E-3</v>
      </c>
      <c r="I3749" s="66">
        <f t="shared" si="711"/>
        <v>-8.3182644820493614</v>
      </c>
      <c r="J3749" s="73">
        <f t="shared" si="712"/>
        <v>8.3182648622199977</v>
      </c>
      <c r="K3749" s="66">
        <f t="shared" si="705"/>
        <v>1.1789286593120367</v>
      </c>
      <c r="L3749" s="69">
        <f t="shared" si="713"/>
        <v>10.809097000089878</v>
      </c>
      <c r="M3749" s="66">
        <f t="shared" si="714"/>
        <v>-49.893851742603012</v>
      </c>
      <c r="N3749" s="69">
        <f t="shared" si="715"/>
        <v>7.8210089326184349</v>
      </c>
      <c r="O3749" s="69">
        <f t="shared" si="716"/>
        <v>-1.0824349169400681E-2</v>
      </c>
    </row>
    <row r="3750" spans="4:15" x14ac:dyDescent="0.3">
      <c r="D3750" s="65">
        <f t="shared" si="706"/>
        <v>3748</v>
      </c>
      <c r="E3750" s="66">
        <f t="shared" si="707"/>
        <v>7.4959999999993965</v>
      </c>
      <c r="F3750" s="72">
        <f t="shared" si="708"/>
        <v>-2.9648871982035085E-3</v>
      </c>
      <c r="G3750" s="77">
        <f t="shared" si="709"/>
        <v>-9.606374613113644E-6</v>
      </c>
      <c r="H3750" s="69">
        <f t="shared" si="710"/>
        <v>2.508955764557922E-3</v>
      </c>
      <c r="I3750" s="66">
        <f t="shared" si="711"/>
        <v>-8.3182645013491943</v>
      </c>
      <c r="J3750" s="73">
        <f t="shared" si="712"/>
        <v>8.3182648797249303</v>
      </c>
      <c r="K3750" s="66">
        <f t="shared" si="705"/>
        <v>1.1789286617875938</v>
      </c>
      <c r="L3750" s="69">
        <f t="shared" si="713"/>
        <v>10.809102029889052</v>
      </c>
      <c r="M3750" s="66">
        <f t="shared" si="714"/>
        <v>-49.910488271567111</v>
      </c>
      <c r="N3750" s="69">
        <f t="shared" si="715"/>
        <v>7.8210089326184349</v>
      </c>
      <c r="O3750" s="69">
        <f t="shared" si="716"/>
        <v>-1.0824349169400681E-2</v>
      </c>
    </row>
    <row r="3751" spans="4:15" x14ac:dyDescent="0.3">
      <c r="D3751" s="65">
        <f t="shared" si="706"/>
        <v>3749</v>
      </c>
      <c r="E3751" s="66">
        <f t="shared" si="707"/>
        <v>7.4979999999993963</v>
      </c>
      <c r="F3751" s="72">
        <f t="shared" si="708"/>
        <v>-2.95787986199454E-3</v>
      </c>
      <c r="G3751" s="77">
        <f t="shared" si="709"/>
        <v>-9.5630291472303952E-6</v>
      </c>
      <c r="H3751" s="69">
        <f t="shared" si="710"/>
        <v>2.5030259901615151E-3</v>
      </c>
      <c r="I3751" s="66">
        <f t="shared" si="711"/>
        <v>-8.318264520561943</v>
      </c>
      <c r="J3751" s="73">
        <f t="shared" si="712"/>
        <v>8.3182648971512503</v>
      </c>
      <c r="K3751" s="66">
        <f t="shared" si="705"/>
        <v>1.1789286642520334</v>
      </c>
      <c r="L3751" s="69">
        <f t="shared" si="713"/>
        <v>10.809107047800582</v>
      </c>
      <c r="M3751" s="66">
        <f t="shared" si="714"/>
        <v>-49.927124800569807</v>
      </c>
      <c r="N3751" s="69">
        <f t="shared" si="715"/>
        <v>7.8210089326184349</v>
      </c>
      <c r="O3751" s="69">
        <f t="shared" si="716"/>
        <v>-1.0824349169400681E-2</v>
      </c>
    </row>
    <row r="3752" spans="4:15" x14ac:dyDescent="0.3">
      <c r="D3752" s="65">
        <f t="shared" si="706"/>
        <v>3750</v>
      </c>
      <c r="E3752" s="66">
        <f t="shared" si="707"/>
        <v>7.499999999999396</v>
      </c>
      <c r="F3752" s="72">
        <f t="shared" si="708"/>
        <v>-2.9508890871692383E-3</v>
      </c>
      <c r="G3752" s="77">
        <f t="shared" si="709"/>
        <v>-9.5198788265804524E-6</v>
      </c>
      <c r="H3752" s="69">
        <f t="shared" si="710"/>
        <v>2.4971102304375261E-3</v>
      </c>
      <c r="I3752" s="66">
        <f t="shared" si="711"/>
        <v>-8.3182645396880019</v>
      </c>
      <c r="J3752" s="73">
        <f t="shared" si="712"/>
        <v>8.3182649144993182</v>
      </c>
      <c r="K3752" s="66">
        <f t="shared" si="705"/>
        <v>1.1789286667054064</v>
      </c>
      <c r="L3752" s="69">
        <f t="shared" si="713"/>
        <v>10.809112053852562</v>
      </c>
      <c r="M3752" s="66">
        <f t="shared" si="714"/>
        <v>-49.943761329610929</v>
      </c>
      <c r="N3752" s="69">
        <f t="shared" si="715"/>
        <v>7.8210089326184349</v>
      </c>
      <c r="O3752" s="69">
        <f t="shared" si="716"/>
        <v>-1.0824349169400681E-2</v>
      </c>
    </row>
    <row r="3753" spans="4:15" x14ac:dyDescent="0.3">
      <c r="D3753" s="65">
        <f t="shared" si="706"/>
        <v>3751</v>
      </c>
      <c r="E3753" s="66">
        <f t="shared" si="707"/>
        <v>7.5019999999993958</v>
      </c>
      <c r="F3753" s="72">
        <f t="shared" si="708"/>
        <v>-2.943914834586143E-3</v>
      </c>
      <c r="G3753" s="77">
        <f t="shared" si="709"/>
        <v>-9.476922761209039E-6</v>
      </c>
      <c r="H3753" s="69">
        <f t="shared" si="710"/>
        <v>2.4912084522631878E-3</v>
      </c>
      <c r="I3753" s="66">
        <f t="shared" si="711"/>
        <v>-8.3182645587277602</v>
      </c>
      <c r="J3753" s="73">
        <f t="shared" si="712"/>
        <v>8.3182649317694786</v>
      </c>
      <c r="K3753" s="66">
        <f t="shared" si="705"/>
        <v>1.1789286691477618</v>
      </c>
      <c r="L3753" s="69">
        <f t="shared" si="713"/>
        <v>10.809117048073023</v>
      </c>
      <c r="M3753" s="66">
        <f t="shared" si="714"/>
        <v>-49.960397858690307</v>
      </c>
      <c r="N3753" s="69">
        <f t="shared" si="715"/>
        <v>7.8210089326184349</v>
      </c>
      <c r="O3753" s="69">
        <f t="shared" si="716"/>
        <v>-1.0824349169400681E-2</v>
      </c>
    </row>
    <row r="3754" spans="4:15" x14ac:dyDescent="0.3">
      <c r="D3754" s="65">
        <f t="shared" si="706"/>
        <v>3752</v>
      </c>
      <c r="E3754" s="66">
        <f t="shared" si="707"/>
        <v>7.5039999999993956</v>
      </c>
      <c r="F3754" s="72">
        <f t="shared" si="708"/>
        <v>-2.9369570651962954E-3</v>
      </c>
      <c r="G3754" s="77">
        <f t="shared" si="709"/>
        <v>-9.4341600860303743E-6</v>
      </c>
      <c r="H3754" s="69">
        <f t="shared" si="710"/>
        <v>2.4853206225940155E-3</v>
      </c>
      <c r="I3754" s="66">
        <f t="shared" si="711"/>
        <v>-8.3182645776816049</v>
      </c>
      <c r="J3754" s="73">
        <f t="shared" si="712"/>
        <v>8.3182649489620815</v>
      </c>
      <c r="K3754" s="66">
        <f t="shared" si="705"/>
        <v>1.1789286715791489</v>
      </c>
      <c r="L3754" s="69">
        <f t="shared" si="713"/>
        <v>10.809122030489927</v>
      </c>
      <c r="M3754" s="66">
        <f t="shared" si="714"/>
        <v>-49.977034387807763</v>
      </c>
      <c r="N3754" s="69">
        <f t="shared" si="715"/>
        <v>7.8210089326184349</v>
      </c>
      <c r="O3754" s="69">
        <f t="shared" si="716"/>
        <v>-1.0824349169400681E-2</v>
      </c>
    </row>
    <row r="3755" spans="4:15" x14ac:dyDescent="0.3">
      <c r="D3755" s="65">
        <f t="shared" si="706"/>
        <v>3753</v>
      </c>
      <c r="E3755" s="66">
        <f t="shared" si="707"/>
        <v>7.5059999999993954</v>
      </c>
      <c r="F3755" s="72">
        <f t="shared" si="708"/>
        <v>-2.9300157400430262E-3</v>
      </c>
      <c r="G3755" s="77">
        <f t="shared" si="709"/>
        <v>-9.3915899341823206E-6</v>
      </c>
      <c r="H3755" s="69">
        <f t="shared" si="710"/>
        <v>2.479446708463623E-3</v>
      </c>
      <c r="I3755" s="66">
        <f t="shared" si="711"/>
        <v>-8.3182645965499251</v>
      </c>
      <c r="J3755" s="73">
        <f t="shared" si="712"/>
        <v>8.3182649660774732</v>
      </c>
      <c r="K3755" s="66">
        <f t="shared" si="705"/>
        <v>1.1789286739996168</v>
      </c>
      <c r="L3755" s="69">
        <f t="shared" si="713"/>
        <v>10.809127001131172</v>
      </c>
      <c r="M3755" s="66">
        <f t="shared" si="714"/>
        <v>-49.993670916963126</v>
      </c>
      <c r="N3755" s="69">
        <f t="shared" si="715"/>
        <v>7.8210089326184349</v>
      </c>
      <c r="O3755" s="69">
        <f t="shared" si="716"/>
        <v>-1.0824349169400681E-2</v>
      </c>
    </row>
    <row r="3756" spans="4:15" x14ac:dyDescent="0.3">
      <c r="D3756" s="65">
        <f t="shared" si="706"/>
        <v>3754</v>
      </c>
      <c r="E3756" s="66">
        <f t="shared" si="707"/>
        <v>7.5079999999993952</v>
      </c>
      <c r="F3756" s="72">
        <f t="shared" si="708"/>
        <v>-2.9230908202617333E-3</v>
      </c>
      <c r="G3756" s="77">
        <f t="shared" si="709"/>
        <v>-9.3492114388027403E-6</v>
      </c>
      <c r="H3756" s="69">
        <f t="shared" si="710"/>
        <v>2.4735866769835368E-3</v>
      </c>
      <c r="I3756" s="66">
        <f t="shared" si="711"/>
        <v>-8.3182646153331046</v>
      </c>
      <c r="J3756" s="73">
        <f t="shared" si="712"/>
        <v>8.318264983116002</v>
      </c>
      <c r="K3756" s="66">
        <f t="shared" si="705"/>
        <v>1.1789286764092148</v>
      </c>
      <c r="L3756" s="69">
        <f t="shared" si="713"/>
        <v>10.809131960024589</v>
      </c>
      <c r="M3756" s="66">
        <f t="shared" si="714"/>
        <v>-50.010307446156226</v>
      </c>
      <c r="N3756" s="69">
        <f t="shared" si="715"/>
        <v>7.8210089326184349</v>
      </c>
      <c r="O3756" s="69">
        <f t="shared" si="716"/>
        <v>-1.0824349169400681E-2</v>
      </c>
    </row>
    <row r="3757" spans="4:15" x14ac:dyDescent="0.3">
      <c r="D3757" s="65">
        <f t="shared" si="706"/>
        <v>3755</v>
      </c>
      <c r="E3757" s="66">
        <f t="shared" si="707"/>
        <v>7.5099999999993949</v>
      </c>
      <c r="F3757" s="72">
        <f t="shared" si="708"/>
        <v>-2.9161822670796689E-3</v>
      </c>
      <c r="G3757" s="77">
        <f t="shared" si="709"/>
        <v>-9.3070237365822095E-6</v>
      </c>
      <c r="H3757" s="69">
        <f t="shared" si="710"/>
        <v>2.4677404953430135E-3</v>
      </c>
      <c r="I3757" s="66">
        <f t="shared" si="711"/>
        <v>-8.3182646340315269</v>
      </c>
      <c r="J3757" s="73">
        <f t="shared" si="712"/>
        <v>8.318265000078009</v>
      </c>
      <c r="K3757" s="66">
        <f t="shared" si="705"/>
        <v>1.1789286788079909</v>
      </c>
      <c r="L3757" s="69">
        <f t="shared" si="713"/>
        <v>10.809136907197942</v>
      </c>
      <c r="M3757" s="66">
        <f t="shared" si="714"/>
        <v>-50.026943975386892</v>
      </c>
      <c r="N3757" s="69">
        <f t="shared" si="715"/>
        <v>7.8210089326184349</v>
      </c>
      <c r="O3757" s="69">
        <f t="shared" si="716"/>
        <v>-1.0824349169400681E-2</v>
      </c>
    </row>
    <row r="3758" spans="4:15" x14ac:dyDescent="0.3">
      <c r="D3758" s="65">
        <f t="shared" si="706"/>
        <v>3756</v>
      </c>
      <c r="E3758" s="66">
        <f t="shared" si="707"/>
        <v>7.5119999999993947</v>
      </c>
      <c r="F3758" s="72">
        <f t="shared" si="708"/>
        <v>-2.909290041815716E-3</v>
      </c>
      <c r="G3758" s="77">
        <f t="shared" si="709"/>
        <v>-9.2650259748694452E-6</v>
      </c>
      <c r="H3758" s="69">
        <f t="shared" si="710"/>
        <v>2.4619081308088543E-3</v>
      </c>
      <c r="I3758" s="66">
        <f t="shared" si="711"/>
        <v>-8.3182646526455741</v>
      </c>
      <c r="J3758" s="73">
        <f t="shared" si="712"/>
        <v>8.3182650169638404</v>
      </c>
      <c r="K3758" s="66">
        <f t="shared" si="705"/>
        <v>1.1789286811959943</v>
      </c>
      <c r="L3758" s="69">
        <f t="shared" si="713"/>
        <v>10.809141842678933</v>
      </c>
      <c r="M3758" s="66">
        <f t="shared" si="714"/>
        <v>-50.043580504654955</v>
      </c>
      <c r="N3758" s="69">
        <f t="shared" si="715"/>
        <v>7.8210089326184349</v>
      </c>
      <c r="O3758" s="69">
        <f t="shared" si="716"/>
        <v>-1.0824349169400681E-2</v>
      </c>
    </row>
    <row r="3759" spans="4:15" x14ac:dyDescent="0.3">
      <c r="D3759" s="65">
        <f t="shared" si="706"/>
        <v>3757</v>
      </c>
      <c r="E3759" s="66">
        <f t="shared" si="707"/>
        <v>7.5139999999993945</v>
      </c>
      <c r="F3759" s="72">
        <f t="shared" si="708"/>
        <v>-2.9024141058801778E-3</v>
      </c>
      <c r="G3759" s="77">
        <f t="shared" si="709"/>
        <v>-9.2232172974604509E-6</v>
      </c>
      <c r="H3759" s="69">
        <f t="shared" si="710"/>
        <v>2.4560895507252226E-3</v>
      </c>
      <c r="I3759" s="66">
        <f t="shared" si="711"/>
        <v>-8.3182646711756263</v>
      </c>
      <c r="J3759" s="73">
        <f t="shared" si="712"/>
        <v>8.3182650337738355</v>
      </c>
      <c r="K3759" s="66">
        <f t="shared" si="705"/>
        <v>1.1789286835732729</v>
      </c>
      <c r="L3759" s="69">
        <f t="shared" si="713"/>
        <v>10.809146766495195</v>
      </c>
      <c r="M3759" s="66">
        <f t="shared" si="714"/>
        <v>-50.060217033960242</v>
      </c>
      <c r="N3759" s="69">
        <f t="shared" si="715"/>
        <v>7.8210089326184349</v>
      </c>
      <c r="O3759" s="69">
        <f t="shared" si="716"/>
        <v>-1.0824349169400681E-2</v>
      </c>
    </row>
    <row r="3760" spans="4:15" x14ac:dyDescent="0.3">
      <c r="D3760" s="65">
        <f t="shared" si="706"/>
        <v>3758</v>
      </c>
      <c r="E3760" s="66">
        <f t="shared" si="707"/>
        <v>7.5159999999993943</v>
      </c>
      <c r="F3760" s="72">
        <f t="shared" si="708"/>
        <v>-2.8955544207745578E-3</v>
      </c>
      <c r="G3760" s="77">
        <f t="shared" si="709"/>
        <v>-9.1815968552566574E-6</v>
      </c>
      <c r="H3760" s="69">
        <f t="shared" si="710"/>
        <v>2.4502847225134623E-3</v>
      </c>
      <c r="I3760" s="66">
        <f t="shared" si="711"/>
        <v>-8.31826468962206</v>
      </c>
      <c r="J3760" s="73">
        <f t="shared" si="712"/>
        <v>8.3182650505083338</v>
      </c>
      <c r="K3760" s="66">
        <f t="shared" si="705"/>
        <v>1.1789286859398747</v>
      </c>
      <c r="L3760" s="69">
        <f t="shared" si="713"/>
        <v>10.809151678674295</v>
      </c>
      <c r="M3760" s="66">
        <f t="shared" si="714"/>
        <v>-50.076853563302592</v>
      </c>
      <c r="N3760" s="69">
        <f t="shared" si="715"/>
        <v>7.8210089326184349</v>
      </c>
      <c r="O3760" s="69">
        <f t="shared" si="716"/>
        <v>-1.0824349169400681E-2</v>
      </c>
    </row>
    <row r="3761" spans="4:15" x14ac:dyDescent="0.3">
      <c r="D3761" s="65">
        <f t="shared" si="706"/>
        <v>3759</v>
      </c>
      <c r="E3761" s="66">
        <f t="shared" si="707"/>
        <v>7.5179999999993941</v>
      </c>
      <c r="F3761" s="72">
        <f t="shared" si="708"/>
        <v>-2.8887109480913464E-3</v>
      </c>
      <c r="G3761" s="77">
        <f t="shared" si="709"/>
        <v>-9.1401638044885658E-6</v>
      </c>
      <c r="H3761" s="69">
        <f t="shared" si="710"/>
        <v>2.444493613671913E-3</v>
      </c>
      <c r="I3761" s="66">
        <f t="shared" si="711"/>
        <v>-8.3182647079852536</v>
      </c>
      <c r="J3761" s="73">
        <f t="shared" si="712"/>
        <v>8.3182650671676743</v>
      </c>
      <c r="K3761" s="66">
        <f t="shared" si="705"/>
        <v>1.1789286882958476</v>
      </c>
      <c r="L3761" s="69">
        <f t="shared" si="713"/>
        <v>10.809156579243741</v>
      </c>
      <c r="M3761" s="66">
        <f t="shared" si="714"/>
        <v>-50.093490092681833</v>
      </c>
      <c r="N3761" s="69">
        <f t="shared" si="715"/>
        <v>7.8210089326184349</v>
      </c>
      <c r="O3761" s="69">
        <f t="shared" si="716"/>
        <v>-1.0824349169400681E-2</v>
      </c>
    </row>
    <row r="3762" spans="4:15" x14ac:dyDescent="0.3">
      <c r="D3762" s="65">
        <f t="shared" si="706"/>
        <v>3760</v>
      </c>
      <c r="E3762" s="66">
        <f t="shared" si="707"/>
        <v>7.5199999999993938</v>
      </c>
      <c r="F3762" s="72">
        <f t="shared" si="708"/>
        <v>-2.8818836495138047E-3</v>
      </c>
      <c r="G3762" s="77">
        <f t="shared" si="709"/>
        <v>-9.0989173031630344E-6</v>
      </c>
      <c r="H3762" s="69">
        <f t="shared" si="710"/>
        <v>2.4387161917757303E-3</v>
      </c>
      <c r="I3762" s="66">
        <f t="shared" si="711"/>
        <v>-8.318264726265582</v>
      </c>
      <c r="J3762" s="73">
        <f t="shared" si="712"/>
        <v>8.318265083752193</v>
      </c>
      <c r="K3762" s="66">
        <f t="shared" si="705"/>
        <v>1.1789286906412391</v>
      </c>
      <c r="L3762" s="69">
        <f t="shared" si="713"/>
        <v>10.809161468230968</v>
      </c>
      <c r="M3762" s="66">
        <f t="shared" si="714"/>
        <v>-50.110126622097802</v>
      </c>
      <c r="N3762" s="69">
        <f t="shared" si="715"/>
        <v>7.8210089326184349</v>
      </c>
      <c r="O3762" s="69">
        <f t="shared" si="716"/>
        <v>-1.0824349169400681E-2</v>
      </c>
    </row>
    <row r="3763" spans="4:15" x14ac:dyDescent="0.3">
      <c r="D3763" s="65">
        <f t="shared" si="706"/>
        <v>3761</v>
      </c>
      <c r="E3763" s="66">
        <f t="shared" si="707"/>
        <v>7.5219999999993936</v>
      </c>
      <c r="F3763" s="72">
        <f t="shared" si="708"/>
        <v>-2.8750724868157507E-3</v>
      </c>
      <c r="G3763" s="77">
        <f t="shared" si="709"/>
        <v>-9.0578565128396349E-6</v>
      </c>
      <c r="H3763" s="69">
        <f t="shared" si="710"/>
        <v>2.4329524244767029E-3</v>
      </c>
      <c r="I3763" s="66">
        <f t="shared" si="711"/>
        <v>-8.3182647444634163</v>
      </c>
      <c r="J3763" s="73">
        <f t="shared" si="712"/>
        <v>8.3182651002622254</v>
      </c>
      <c r="K3763" s="66">
        <f t="shared" si="705"/>
        <v>1.1789286929760967</v>
      </c>
      <c r="L3763" s="69">
        <f t="shared" si="713"/>
        <v>10.809166345663352</v>
      </c>
      <c r="M3763" s="66">
        <f t="shared" si="714"/>
        <v>-50.126763151550335</v>
      </c>
      <c r="N3763" s="69">
        <f t="shared" si="715"/>
        <v>7.8210089326184349</v>
      </c>
      <c r="O3763" s="69">
        <f t="shared" si="716"/>
        <v>-1.0824349169400681E-2</v>
      </c>
    </row>
    <row r="3764" spans="4:15" x14ac:dyDescent="0.3">
      <c r="D3764" s="65">
        <f t="shared" si="706"/>
        <v>3762</v>
      </c>
      <c r="E3764" s="66">
        <f t="shared" si="707"/>
        <v>7.5239999999993934</v>
      </c>
      <c r="F3764" s="72">
        <f t="shared" si="708"/>
        <v>-2.8682774218613451E-3</v>
      </c>
      <c r="G3764" s="77">
        <f t="shared" si="709"/>
        <v>-9.0169805986306528E-6</v>
      </c>
      <c r="H3764" s="69">
        <f t="shared" si="710"/>
        <v>2.4272022795030716E-3</v>
      </c>
      <c r="I3764" s="66">
        <f t="shared" si="711"/>
        <v>-8.3182647625791297</v>
      </c>
      <c r="J3764" s="73">
        <f t="shared" si="712"/>
        <v>8.3182651166981056</v>
      </c>
      <c r="K3764" s="66">
        <f t="shared" si="705"/>
        <v>1.1789286953004678</v>
      </c>
      <c r="L3764" s="69">
        <f t="shared" si="713"/>
        <v>10.8091712115682</v>
      </c>
      <c r="M3764" s="66">
        <f t="shared" si="714"/>
        <v>-50.143399681039263</v>
      </c>
      <c r="N3764" s="69">
        <f t="shared" si="715"/>
        <v>7.8210089326184349</v>
      </c>
      <c r="O3764" s="69">
        <f t="shared" si="716"/>
        <v>-1.0824349169400681E-2</v>
      </c>
    </row>
    <row r="3765" spans="4:15" x14ac:dyDescent="0.3">
      <c r="D3765" s="65">
        <f t="shared" si="706"/>
        <v>3763</v>
      </c>
      <c r="E3765" s="66">
        <f t="shared" si="707"/>
        <v>7.5259999999993932</v>
      </c>
      <c r="F3765" s="72">
        <f t="shared" si="708"/>
        <v>-2.8614984166048778E-3</v>
      </c>
      <c r="G3765" s="77">
        <f t="shared" si="709"/>
        <v>-8.9762887309774442E-6</v>
      </c>
      <c r="H3765" s="69">
        <f t="shared" si="710"/>
        <v>2.4214657246593488E-3</v>
      </c>
      <c r="I3765" s="66">
        <f t="shared" si="711"/>
        <v>-8.3182647806130916</v>
      </c>
      <c r="J3765" s="73">
        <f t="shared" si="712"/>
        <v>8.318265133060164</v>
      </c>
      <c r="K3765" s="66">
        <f t="shared" si="705"/>
        <v>1.1789286976143989</v>
      </c>
      <c r="L3765" s="69">
        <f t="shared" si="713"/>
        <v>10.809176065972759</v>
      </c>
      <c r="M3765" s="66">
        <f t="shared" si="714"/>
        <v>-50.160036210564421</v>
      </c>
      <c r="N3765" s="69">
        <f t="shared" si="715"/>
        <v>7.8210089326184349</v>
      </c>
      <c r="O3765" s="69">
        <f t="shared" si="716"/>
        <v>-1.0824349169400681E-2</v>
      </c>
    </row>
    <row r="3766" spans="4:15" x14ac:dyDescent="0.3">
      <c r="D3766" s="65">
        <f t="shared" si="706"/>
        <v>3764</v>
      </c>
      <c r="E3766" s="66">
        <f t="shared" si="707"/>
        <v>7.527999999999393</v>
      </c>
      <c r="F3766" s="72">
        <f t="shared" si="708"/>
        <v>-2.8547354330905527E-3</v>
      </c>
      <c r="G3766" s="77">
        <f t="shared" si="709"/>
        <v>-8.9357800838740786E-6</v>
      </c>
      <c r="H3766" s="69">
        <f t="shared" si="710"/>
        <v>2.415742727826139E-3</v>
      </c>
      <c r="I3766" s="66">
        <f t="shared" si="711"/>
        <v>-8.3182647985656697</v>
      </c>
      <c r="J3766" s="73">
        <f t="shared" si="712"/>
        <v>8.3182651493487327</v>
      </c>
      <c r="K3766" s="66">
        <f t="shared" si="705"/>
        <v>1.1789286999179371</v>
      </c>
      <c r="L3766" s="69">
        <f t="shared" si="713"/>
        <v>10.809180908904208</v>
      </c>
      <c r="M3766" s="66">
        <f t="shared" si="714"/>
        <v>-50.176672740125646</v>
      </c>
      <c r="N3766" s="69">
        <f t="shared" si="715"/>
        <v>7.8210089326184349</v>
      </c>
      <c r="O3766" s="69">
        <f t="shared" si="716"/>
        <v>-1.0824349169400681E-2</v>
      </c>
    </row>
    <row r="3767" spans="4:15" x14ac:dyDescent="0.3">
      <c r="D3767" s="65">
        <f t="shared" si="706"/>
        <v>3765</v>
      </c>
      <c r="E3767" s="66">
        <f t="shared" si="707"/>
        <v>7.5299999999993927</v>
      </c>
      <c r="F3767" s="72">
        <f t="shared" si="708"/>
        <v>-2.8479884334522811E-3</v>
      </c>
      <c r="G3767" s="77">
        <f t="shared" si="709"/>
        <v>-8.8954538330909827E-6</v>
      </c>
      <c r="H3767" s="69">
        <f t="shared" si="710"/>
        <v>2.4100332569599579E-3</v>
      </c>
      <c r="I3767" s="66">
        <f t="shared" si="711"/>
        <v>-8.3182648164372299</v>
      </c>
      <c r="J3767" s="73">
        <f t="shared" si="712"/>
        <v>8.3182651655641386</v>
      </c>
      <c r="K3767" s="66">
        <f t="shared" si="705"/>
        <v>1.1789287022111286</v>
      </c>
      <c r="L3767" s="69">
        <f t="shared" si="713"/>
        <v>10.809185740389664</v>
      </c>
      <c r="M3767" s="66">
        <f t="shared" si="714"/>
        <v>-50.193309269722775</v>
      </c>
      <c r="N3767" s="69">
        <f t="shared" si="715"/>
        <v>7.8210089326184349</v>
      </c>
      <c r="O3767" s="69">
        <f t="shared" si="716"/>
        <v>-1.0824349169400681E-2</v>
      </c>
    </row>
    <row r="3768" spans="4:15" x14ac:dyDescent="0.3">
      <c r="D3768" s="65">
        <f t="shared" si="706"/>
        <v>3766</v>
      </c>
      <c r="E3768" s="66">
        <f t="shared" si="707"/>
        <v>7.5319999999993925</v>
      </c>
      <c r="F3768" s="72">
        <f t="shared" si="708"/>
        <v>-2.8412573799134625E-3</v>
      </c>
      <c r="G3768" s="77">
        <f t="shared" si="709"/>
        <v>-8.8553091650567239E-6</v>
      </c>
      <c r="H3768" s="69">
        <f t="shared" si="710"/>
        <v>2.4043372800930532E-3</v>
      </c>
      <c r="I3768" s="66">
        <f t="shared" si="711"/>
        <v>-8.3182648342281382</v>
      </c>
      <c r="J3768" s="73">
        <f t="shared" si="712"/>
        <v>8.3182651817067139</v>
      </c>
      <c r="K3768" s="66">
        <f t="shared" si="705"/>
        <v>1.1789287044940202</v>
      </c>
      <c r="L3768" s="69">
        <f t="shared" si="713"/>
        <v>10.809190560456177</v>
      </c>
      <c r="M3768" s="66">
        <f t="shared" si="714"/>
        <v>-50.209945799355651</v>
      </c>
      <c r="N3768" s="69">
        <f t="shared" si="715"/>
        <v>7.8210089326184349</v>
      </c>
      <c r="O3768" s="69">
        <f t="shared" si="716"/>
        <v>-1.0824349169400681E-2</v>
      </c>
    </row>
    <row r="3769" spans="4:15" x14ac:dyDescent="0.3">
      <c r="D3769" s="65">
        <f t="shared" si="706"/>
        <v>3767</v>
      </c>
      <c r="E3769" s="66">
        <f t="shared" si="707"/>
        <v>7.5339999999993923</v>
      </c>
      <c r="F3769" s="72">
        <f t="shared" si="708"/>
        <v>-2.8345422347867797E-3</v>
      </c>
      <c r="G3769" s="77">
        <f t="shared" si="709"/>
        <v>-8.8153452555417289E-6</v>
      </c>
      <c r="H3769" s="69">
        <f t="shared" si="710"/>
        <v>2.3986547653332261E-3</v>
      </c>
      <c r="I3769" s="66">
        <f t="shared" si="711"/>
        <v>-8.318264851938757</v>
      </c>
      <c r="J3769" s="73">
        <f t="shared" si="712"/>
        <v>8.3182651977767819</v>
      </c>
      <c r="K3769" s="66">
        <f t="shared" si="705"/>
        <v>1.1789287067666578</v>
      </c>
      <c r="L3769" s="69">
        <f t="shared" si="713"/>
        <v>10.809195369130737</v>
      </c>
      <c r="M3769" s="66">
        <f t="shared" si="714"/>
        <v>-50.226582329024104</v>
      </c>
      <c r="N3769" s="69">
        <f t="shared" si="715"/>
        <v>7.8210089326184349</v>
      </c>
      <c r="O3769" s="69">
        <f t="shared" si="716"/>
        <v>-1.0824349169400681E-2</v>
      </c>
    </row>
    <row r="3770" spans="4:15" x14ac:dyDescent="0.3">
      <c r="D3770" s="65">
        <f t="shared" si="706"/>
        <v>3768</v>
      </c>
      <c r="E3770" s="66">
        <f t="shared" si="707"/>
        <v>7.5359999999993921</v>
      </c>
      <c r="F3770" s="72">
        <f t="shared" si="708"/>
        <v>-2.8278429604739813E-3</v>
      </c>
      <c r="G3770" s="77">
        <f t="shared" si="709"/>
        <v>-8.7755612963036356E-6</v>
      </c>
      <c r="H3770" s="69">
        <f t="shared" si="710"/>
        <v>2.3929856808636526E-3</v>
      </c>
      <c r="I3770" s="66">
        <f t="shared" si="711"/>
        <v>-8.3182648695694468</v>
      </c>
      <c r="J3770" s="73">
        <f t="shared" si="712"/>
        <v>8.3182652137746658</v>
      </c>
      <c r="K3770" s="66">
        <f t="shared" si="705"/>
        <v>1.1789287090290872</v>
      </c>
      <c r="L3770" s="69">
        <f t="shared" si="713"/>
        <v>10.809200166440268</v>
      </c>
      <c r="M3770" s="66">
        <f t="shared" si="714"/>
        <v>-50.243218858727985</v>
      </c>
      <c r="N3770" s="69">
        <f t="shared" si="715"/>
        <v>7.8210089326184349</v>
      </c>
      <c r="O3770" s="69">
        <f t="shared" si="716"/>
        <v>-1.0824349169400681E-2</v>
      </c>
    </row>
    <row r="3771" spans="4:15" x14ac:dyDescent="0.3">
      <c r="D3771" s="65">
        <f t="shared" si="706"/>
        <v>3769</v>
      </c>
      <c r="E3771" s="66">
        <f t="shared" si="707"/>
        <v>7.5379999999993919</v>
      </c>
      <c r="F3771" s="72">
        <f t="shared" si="708"/>
        <v>-2.8211595194656772E-3</v>
      </c>
      <c r="G3771" s="77">
        <f t="shared" si="709"/>
        <v>-8.7359564826527958E-6</v>
      </c>
      <c r="H3771" s="69">
        <f t="shared" si="710"/>
        <v>2.3873299949427047E-3</v>
      </c>
      <c r="I3771" s="66">
        <f t="shared" si="711"/>
        <v>-8.31826488712057</v>
      </c>
      <c r="J3771" s="73">
        <f t="shared" si="712"/>
        <v>8.3182652297006907</v>
      </c>
      <c r="K3771" s="66">
        <f t="shared" si="705"/>
        <v>1.1789287112813542</v>
      </c>
      <c r="L3771" s="69">
        <f t="shared" si="713"/>
        <v>10.80920495241163</v>
      </c>
      <c r="M3771" s="66">
        <f t="shared" si="714"/>
        <v>-50.259855388467123</v>
      </c>
      <c r="N3771" s="69">
        <f t="shared" si="715"/>
        <v>7.8210089326184349</v>
      </c>
      <c r="O3771" s="69">
        <f t="shared" si="716"/>
        <v>-1.0824349169400681E-2</v>
      </c>
    </row>
    <row r="3772" spans="4:15" x14ac:dyDescent="0.3">
      <c r="D3772" s="65">
        <f t="shared" si="706"/>
        <v>3770</v>
      </c>
      <c r="E3772" s="66">
        <f t="shared" si="707"/>
        <v>7.5399999999993916</v>
      </c>
      <c r="F3772" s="72">
        <f t="shared" si="708"/>
        <v>-2.8144918743411248E-3</v>
      </c>
      <c r="G3772" s="77">
        <f t="shared" si="709"/>
        <v>-8.6965300063468476E-6</v>
      </c>
      <c r="H3772" s="69">
        <f t="shared" si="710"/>
        <v>2.3816876759037734E-3</v>
      </c>
      <c r="I3772" s="66">
        <f t="shared" si="711"/>
        <v>-8.3182649045924837</v>
      </c>
      <c r="J3772" s="73">
        <f t="shared" si="712"/>
        <v>8.3182652455551818</v>
      </c>
      <c r="K3772" s="66">
        <f t="shared" si="705"/>
        <v>1.1789287135235049</v>
      </c>
      <c r="L3772" s="69">
        <f t="shared" si="713"/>
        <v>10.80920972707162</v>
      </c>
      <c r="M3772" s="66">
        <f t="shared" si="714"/>
        <v>-50.276491918241362</v>
      </c>
      <c r="N3772" s="69">
        <f t="shared" si="715"/>
        <v>7.8210089326184349</v>
      </c>
      <c r="O3772" s="69">
        <f t="shared" si="716"/>
        <v>-1.0824349169400681E-2</v>
      </c>
    </row>
    <row r="3773" spans="4:15" x14ac:dyDescent="0.3">
      <c r="D3773" s="65">
        <f t="shared" si="706"/>
        <v>3771</v>
      </c>
      <c r="E3773" s="66">
        <f t="shared" si="707"/>
        <v>7.5419999999993914</v>
      </c>
      <c r="F3773" s="72">
        <f t="shared" si="708"/>
        <v>-2.8078399877680218E-3</v>
      </c>
      <c r="G3773" s="77">
        <f t="shared" si="709"/>
        <v>-8.6572810626961427E-6</v>
      </c>
      <c r="H3773" s="69">
        <f t="shared" si="710"/>
        <v>2.3760586921550914E-3</v>
      </c>
      <c r="I3773" s="66">
        <f t="shared" si="711"/>
        <v>-8.3182649219855431</v>
      </c>
      <c r="J3773" s="73">
        <f t="shared" si="712"/>
        <v>8.3182652613384516</v>
      </c>
      <c r="K3773" s="66">
        <f t="shared" si="705"/>
        <v>1.1789287157555834</v>
      </c>
      <c r="L3773" s="69">
        <f t="shared" si="713"/>
        <v>10.809214490446971</v>
      </c>
      <c r="M3773" s="66">
        <f t="shared" si="714"/>
        <v>-50.293128448050545</v>
      </c>
      <c r="N3773" s="69">
        <f t="shared" si="715"/>
        <v>7.8210089326184349</v>
      </c>
      <c r="O3773" s="69">
        <f t="shared" si="716"/>
        <v>-1.0824349169400681E-2</v>
      </c>
    </row>
    <row r="3774" spans="4:15" x14ac:dyDescent="0.3">
      <c r="D3774" s="65">
        <f t="shared" si="706"/>
        <v>3772</v>
      </c>
      <c r="E3774" s="66">
        <f t="shared" si="707"/>
        <v>7.5439999999993912</v>
      </c>
      <c r="F3774" s="72">
        <f t="shared" si="708"/>
        <v>-2.8012038225022932E-3</v>
      </c>
      <c r="G3774" s="77">
        <f t="shared" si="709"/>
        <v>-8.6182088647746014E-6</v>
      </c>
      <c r="H3774" s="69">
        <f t="shared" si="710"/>
        <v>2.3704430121795554E-3</v>
      </c>
      <c r="I3774" s="66">
        <f t="shared" si="711"/>
        <v>-8.3182649393001054</v>
      </c>
      <c r="J3774" s="73">
        <f t="shared" si="712"/>
        <v>8.318265277050827</v>
      </c>
      <c r="K3774" s="66">
        <f t="shared" si="705"/>
        <v>1.178928717977636</v>
      </c>
      <c r="L3774" s="69">
        <f t="shared" si="713"/>
        <v>10.809219242564355</v>
      </c>
      <c r="M3774" s="66">
        <f t="shared" si="714"/>
        <v>-50.309764977894517</v>
      </c>
      <c r="N3774" s="69">
        <f t="shared" si="715"/>
        <v>7.8210089326184349</v>
      </c>
      <c r="O3774" s="69">
        <f t="shared" si="716"/>
        <v>-1.0824349169400681E-2</v>
      </c>
    </row>
    <row r="3775" spans="4:15" x14ac:dyDescent="0.3">
      <c r="D3775" s="65">
        <f t="shared" si="706"/>
        <v>3773</v>
      </c>
      <c r="E3775" s="66">
        <f t="shared" si="707"/>
        <v>7.545999999999391</v>
      </c>
      <c r="F3775" s="72">
        <f t="shared" si="708"/>
        <v>-2.7945833413878891E-3</v>
      </c>
      <c r="G3775" s="77">
        <f t="shared" si="709"/>
        <v>-8.5793126078925752E-6</v>
      </c>
      <c r="H3775" s="69">
        <f t="shared" si="710"/>
        <v>2.3648406045345509E-3</v>
      </c>
      <c r="I3775" s="66">
        <f t="shared" si="711"/>
        <v>-8.3182649565365239</v>
      </c>
      <c r="J3775" s="73">
        <f t="shared" si="712"/>
        <v>8.3182652926926206</v>
      </c>
      <c r="K3775" s="66">
        <f t="shared" si="705"/>
        <v>1.178928720189707</v>
      </c>
      <c r="L3775" s="69">
        <f t="shared" si="713"/>
        <v>10.80922398345038</v>
      </c>
      <c r="M3775" s="66">
        <f t="shared" si="714"/>
        <v>-50.32640150777312</v>
      </c>
      <c r="N3775" s="69">
        <f t="shared" si="715"/>
        <v>7.8210089326184349</v>
      </c>
      <c r="O3775" s="69">
        <f t="shared" si="716"/>
        <v>-1.0824349169400681E-2</v>
      </c>
    </row>
    <row r="3776" spans="4:15" x14ac:dyDescent="0.3">
      <c r="D3776" s="65">
        <f t="shared" si="706"/>
        <v>3774</v>
      </c>
      <c r="E3776" s="66">
        <f t="shared" si="707"/>
        <v>7.5479999999993908</v>
      </c>
      <c r="F3776" s="72">
        <f t="shared" si="708"/>
        <v>-2.7879785073565708E-3</v>
      </c>
      <c r="G3776" s="77">
        <f t="shared" si="709"/>
        <v>-8.5405915069003413E-6</v>
      </c>
      <c r="H3776" s="69">
        <f t="shared" si="710"/>
        <v>2.3592514378517749E-3</v>
      </c>
      <c r="I3776" s="66">
        <f t="shared" si="711"/>
        <v>-8.3182649736951486</v>
      </c>
      <c r="J3776" s="73">
        <f t="shared" si="712"/>
        <v>8.3182653082641522</v>
      </c>
      <c r="K3776" s="66">
        <f t="shared" si="705"/>
        <v>1.1789287223918412</v>
      </c>
      <c r="L3776" s="69">
        <f t="shared" si="713"/>
        <v>10.809228713131589</v>
      </c>
      <c r="M3776" s="66">
        <f t="shared" si="714"/>
        <v>-50.343038037686192</v>
      </c>
      <c r="N3776" s="69">
        <f t="shared" si="715"/>
        <v>7.8210089326184349</v>
      </c>
      <c r="O3776" s="69">
        <f t="shared" si="716"/>
        <v>-1.0824349169400681E-2</v>
      </c>
    </row>
    <row r="3777" spans="4:15" x14ac:dyDescent="0.3">
      <c r="D3777" s="65">
        <f t="shared" si="706"/>
        <v>3775</v>
      </c>
      <c r="E3777" s="66">
        <f t="shared" si="707"/>
        <v>7.5499999999993905</v>
      </c>
      <c r="F3777" s="72">
        <f t="shared" si="708"/>
        <v>-2.7813892834277075E-3</v>
      </c>
      <c r="G3777" s="77">
        <f t="shared" si="709"/>
        <v>-8.5020447748718198E-6</v>
      </c>
      <c r="H3777" s="69">
        <f t="shared" si="710"/>
        <v>2.353675480837062E-3</v>
      </c>
      <c r="I3777" s="66">
        <f t="shared" si="711"/>
        <v>-8.3182649907763313</v>
      </c>
      <c r="J3777" s="73">
        <f t="shared" si="712"/>
        <v>8.3182653237657327</v>
      </c>
      <c r="K3777" s="66">
        <f t="shared" si="705"/>
        <v>1.1789287245840832</v>
      </c>
      <c r="L3777" s="69">
        <f t="shared" si="713"/>
        <v>10.809233431634464</v>
      </c>
      <c r="M3777" s="66">
        <f t="shared" si="714"/>
        <v>-50.359674567633583</v>
      </c>
      <c r="N3777" s="69">
        <f t="shared" si="715"/>
        <v>7.8210089326184349</v>
      </c>
      <c r="O3777" s="69">
        <f t="shared" si="716"/>
        <v>-1.0824349169400681E-2</v>
      </c>
    </row>
    <row r="3778" spans="4:15" x14ac:dyDescent="0.3">
      <c r="D3778" s="65">
        <f t="shared" si="706"/>
        <v>3776</v>
      </c>
      <c r="E3778" s="66">
        <f t="shared" si="707"/>
        <v>7.5519999999993903</v>
      </c>
      <c r="F3778" s="72">
        <f t="shared" si="708"/>
        <v>-2.774815632708066E-3</v>
      </c>
      <c r="G3778" s="77">
        <f t="shared" si="709"/>
        <v>-8.4636716284336444E-6</v>
      </c>
      <c r="H3778" s="69">
        <f t="shared" si="710"/>
        <v>2.3481127022702067E-3</v>
      </c>
      <c r="I3778" s="66">
        <f t="shared" si="711"/>
        <v>-8.3182650077804201</v>
      </c>
      <c r="J3778" s="73">
        <f t="shared" si="712"/>
        <v>8.3182653391976782</v>
      </c>
      <c r="K3778" s="66">
        <f t="shared" si="705"/>
        <v>1.1789287267664772</v>
      </c>
      <c r="L3778" s="69">
        <f t="shared" si="713"/>
        <v>10.809238138985426</v>
      </c>
      <c r="M3778" s="66">
        <f t="shared" si="714"/>
        <v>-50.376311097615137</v>
      </c>
      <c r="N3778" s="69">
        <f t="shared" si="715"/>
        <v>7.8210089326184349</v>
      </c>
      <c r="O3778" s="69">
        <f t="shared" si="716"/>
        <v>-1.0824349169400681E-2</v>
      </c>
    </row>
    <row r="3779" spans="4:15" x14ac:dyDescent="0.3">
      <c r="D3779" s="65">
        <f t="shared" si="706"/>
        <v>3777</v>
      </c>
      <c r="E3779" s="66">
        <f t="shared" si="707"/>
        <v>7.5539999999993901</v>
      </c>
      <c r="F3779" s="72">
        <f t="shared" si="708"/>
        <v>-2.7682575183916071E-3</v>
      </c>
      <c r="G3779" s="77">
        <f t="shared" si="709"/>
        <v>-8.4254712877651627E-6</v>
      </c>
      <c r="H3779" s="69">
        <f t="shared" si="710"/>
        <v>2.3425630710047904E-3</v>
      </c>
      <c r="I3779" s="66">
        <f t="shared" si="711"/>
        <v>-8.3182650247077632</v>
      </c>
      <c r="J3779" s="73">
        <f t="shared" si="712"/>
        <v>8.3182653545602996</v>
      </c>
      <c r="K3779" s="66">
        <f t="shared" ref="K3779:K3842" si="717">$B$14+$B$15*J3779</f>
        <v>1.1789287289390673</v>
      </c>
      <c r="L3779" s="69">
        <f t="shared" si="713"/>
        <v>10.809242835210831</v>
      </c>
      <c r="M3779" s="66">
        <f t="shared" si="714"/>
        <v>-50.392947627630697</v>
      </c>
      <c r="N3779" s="69">
        <f t="shared" si="715"/>
        <v>7.8210089326184349</v>
      </c>
      <c r="O3779" s="69">
        <f t="shared" si="716"/>
        <v>-1.0824349169400681E-2</v>
      </c>
    </row>
    <row r="3780" spans="4:15" x14ac:dyDescent="0.3">
      <c r="D3780" s="65">
        <f t="shared" ref="D3780:D3843" si="718">D3779+1</f>
        <v>3778</v>
      </c>
      <c r="E3780" s="66">
        <f t="shared" ref="E3780:E3843" si="719">E3779+$B$4</f>
        <v>7.5559999999993899</v>
      </c>
      <c r="F3780" s="72">
        <f t="shared" si="708"/>
        <v>-2.7617149037592755E-3</v>
      </c>
      <c r="G3780" s="77">
        <f t="shared" si="709"/>
        <v>-8.387442976598436E-6</v>
      </c>
      <c r="H3780" s="69">
        <f t="shared" si="710"/>
        <v>2.3370265559680072E-3</v>
      </c>
      <c r="I3780" s="66">
        <f t="shared" si="711"/>
        <v>-8.3182650415587052</v>
      </c>
      <c r="J3780" s="73">
        <f t="shared" si="712"/>
        <v>8.3182653698539077</v>
      </c>
      <c r="K3780" s="66">
        <f t="shared" si="717"/>
        <v>1.1789287311018977</v>
      </c>
      <c r="L3780" s="69">
        <f t="shared" si="713"/>
        <v>10.809247520336973</v>
      </c>
      <c r="M3780" s="66">
        <f t="shared" si="714"/>
        <v>-50.409584157680115</v>
      </c>
      <c r="N3780" s="69">
        <f t="shared" si="715"/>
        <v>7.8210089326184349</v>
      </c>
      <c r="O3780" s="69">
        <f t="shared" si="716"/>
        <v>-1.0824349169400681E-2</v>
      </c>
    </row>
    <row r="3781" spans="4:15" x14ac:dyDescent="0.3">
      <c r="D3781" s="65">
        <f t="shared" si="718"/>
        <v>3779</v>
      </c>
      <c r="E3781" s="66">
        <f t="shared" si="719"/>
        <v>7.5579999999993897</v>
      </c>
      <c r="F3781" s="72">
        <f t="shared" si="708"/>
        <v>-2.7551877521788007E-3</v>
      </c>
      <c r="G3781" s="77">
        <f t="shared" si="709"/>
        <v>-8.3495859204418821E-6</v>
      </c>
      <c r="H3781" s="69">
        <f t="shared" si="710"/>
        <v>2.3315031261604887E-3</v>
      </c>
      <c r="I3781" s="66">
        <f t="shared" si="711"/>
        <v>-8.3182650583335906</v>
      </c>
      <c r="J3781" s="73">
        <f t="shared" si="712"/>
        <v>8.3182653850788135</v>
      </c>
      <c r="K3781" s="66">
        <f t="shared" si="717"/>
        <v>1.178928733255012</v>
      </c>
      <c r="L3781" s="69">
        <f t="shared" si="713"/>
        <v>10.809252194390085</v>
      </c>
      <c r="M3781" s="66">
        <f t="shared" si="714"/>
        <v>-50.426220687763234</v>
      </c>
      <c r="N3781" s="69">
        <f t="shared" si="715"/>
        <v>7.8210089326184349</v>
      </c>
      <c r="O3781" s="69">
        <f t="shared" si="716"/>
        <v>-1.0824349169400681E-2</v>
      </c>
    </row>
    <row r="3782" spans="4:15" x14ac:dyDescent="0.3">
      <c r="D3782" s="65">
        <f t="shared" si="718"/>
        <v>3780</v>
      </c>
      <c r="E3782" s="66">
        <f t="shared" si="719"/>
        <v>7.5599999999993894</v>
      </c>
      <c r="F3782" s="72">
        <f t="shared" si="708"/>
        <v>-2.7486760271044856E-3</v>
      </c>
      <c r="G3782" s="77">
        <f t="shared" si="709"/>
        <v>-8.3118993501329896E-6</v>
      </c>
      <c r="H3782" s="69">
        <f t="shared" si="710"/>
        <v>2.3259927506561313E-3</v>
      </c>
      <c r="I3782" s="66">
        <f t="shared" si="711"/>
        <v>-8.3182650750327625</v>
      </c>
      <c r="J3782" s="73">
        <f t="shared" si="712"/>
        <v>8.3182654002353207</v>
      </c>
      <c r="K3782" s="66">
        <f t="shared" si="717"/>
        <v>1.1789287353984534</v>
      </c>
      <c r="L3782" s="69">
        <f t="shared" si="713"/>
        <v>10.809256857396338</v>
      </c>
      <c r="M3782" s="66">
        <f t="shared" si="714"/>
        <v>-50.442857217879904</v>
      </c>
      <c r="N3782" s="69">
        <f t="shared" si="715"/>
        <v>7.8210089326184349</v>
      </c>
      <c r="O3782" s="69">
        <f t="shared" si="716"/>
        <v>-1.0824349169400681E-2</v>
      </c>
    </row>
    <row r="3783" spans="4:15" x14ac:dyDescent="0.3">
      <c r="D3783" s="65">
        <f t="shared" si="718"/>
        <v>3781</v>
      </c>
      <c r="E3783" s="66">
        <f t="shared" si="719"/>
        <v>7.5619999999993892</v>
      </c>
      <c r="F3783" s="72">
        <f t="shared" si="708"/>
        <v>-2.7421796920770029E-3</v>
      </c>
      <c r="G3783" s="77">
        <f t="shared" si="709"/>
        <v>-8.2743825036146745E-6</v>
      </c>
      <c r="H3783" s="69">
        <f t="shared" si="710"/>
        <v>2.3204953986019224E-3</v>
      </c>
      <c r="I3783" s="66">
        <f t="shared" si="711"/>
        <v>-8.3182650916565617</v>
      </c>
      <c r="J3783" s="73">
        <f t="shared" si="712"/>
        <v>8.3182654153237401</v>
      </c>
      <c r="K3783" s="66">
        <f t="shared" si="717"/>
        <v>1.1789287375322659</v>
      </c>
      <c r="L3783" s="69">
        <f t="shared" si="713"/>
        <v>10.809261509381839</v>
      </c>
      <c r="M3783" s="66">
        <f t="shared" si="714"/>
        <v>-50.459493748029971</v>
      </c>
      <c r="N3783" s="69">
        <f t="shared" si="715"/>
        <v>7.8210089326184349</v>
      </c>
      <c r="O3783" s="69">
        <f t="shared" si="716"/>
        <v>-1.0824349169400681E-2</v>
      </c>
    </row>
    <row r="3784" spans="4:15" x14ac:dyDescent="0.3">
      <c r="D3784" s="65">
        <f t="shared" si="718"/>
        <v>3782</v>
      </c>
      <c r="E3784" s="66">
        <f t="shared" si="719"/>
        <v>7.563999999999389</v>
      </c>
      <c r="F3784" s="72">
        <f t="shared" si="708"/>
        <v>-2.7356987107231964E-3</v>
      </c>
      <c r="G3784" s="77">
        <f t="shared" si="709"/>
        <v>-8.2370346117244253E-6</v>
      </c>
      <c r="H3784" s="69">
        <f t="shared" si="710"/>
        <v>2.3150110392177684E-3</v>
      </c>
      <c r="I3784" s="66">
        <f t="shared" si="711"/>
        <v>-8.3182651082053258</v>
      </c>
      <c r="J3784" s="73">
        <f t="shared" si="712"/>
        <v>8.3182654303443737</v>
      </c>
      <c r="K3784" s="66">
        <f t="shared" si="717"/>
        <v>1.178928739656492</v>
      </c>
      <c r="L3784" s="69">
        <f t="shared" si="713"/>
        <v>10.809266150372636</v>
      </c>
      <c r="M3784" s="66">
        <f t="shared" si="714"/>
        <v>-50.476130278213283</v>
      </c>
      <c r="N3784" s="69">
        <f t="shared" si="715"/>
        <v>7.8210089326184349</v>
      </c>
      <c r="O3784" s="69">
        <f t="shared" si="716"/>
        <v>-1.0824349169400681E-2</v>
      </c>
    </row>
    <row r="3785" spans="4:15" x14ac:dyDescent="0.3">
      <c r="D3785" s="65">
        <f t="shared" si="718"/>
        <v>3783</v>
      </c>
      <c r="E3785" s="66">
        <f t="shared" si="719"/>
        <v>7.5659999999993888</v>
      </c>
      <c r="F3785" s="72">
        <f t="shared" si="708"/>
        <v>-2.7292330467558698E-3</v>
      </c>
      <c r="G3785" s="77">
        <f t="shared" si="709"/>
        <v>-8.199854921286942E-6</v>
      </c>
      <c r="H3785" s="69">
        <f t="shared" si="710"/>
        <v>2.309539641796322E-3</v>
      </c>
      <c r="I3785" s="66">
        <f t="shared" si="711"/>
        <v>-8.3182651246793959</v>
      </c>
      <c r="J3785" s="73">
        <f t="shared" si="712"/>
        <v>8.3182654452975289</v>
      </c>
      <c r="K3785" s="66">
        <f t="shared" si="717"/>
        <v>1.1789287417711751</v>
      </c>
      <c r="L3785" s="69">
        <f t="shared" si="713"/>
        <v>10.809270780394714</v>
      </c>
      <c r="M3785" s="66">
        <f t="shared" si="714"/>
        <v>-50.492766808429693</v>
      </c>
      <c r="N3785" s="69">
        <f t="shared" si="715"/>
        <v>7.8210089326184349</v>
      </c>
      <c r="O3785" s="69">
        <f t="shared" si="716"/>
        <v>-1.0824349169400681E-2</v>
      </c>
    </row>
    <row r="3786" spans="4:15" x14ac:dyDescent="0.3">
      <c r="D3786" s="65">
        <f t="shared" si="718"/>
        <v>3784</v>
      </c>
      <c r="E3786" s="66">
        <f t="shared" si="719"/>
        <v>7.5679999999993885</v>
      </c>
      <c r="F3786" s="72">
        <f t="shared" si="708"/>
        <v>-2.7227826639735883E-3</v>
      </c>
      <c r="G3786" s="77">
        <f t="shared" si="709"/>
        <v>-8.1628426720214975E-6</v>
      </c>
      <c r="H3786" s="69">
        <f t="shared" si="710"/>
        <v>2.3040811757028103E-3</v>
      </c>
      <c r="I3786" s="66">
        <f t="shared" si="711"/>
        <v>-8.318265141079106</v>
      </c>
      <c r="J3786" s="73">
        <f t="shared" si="712"/>
        <v>8.318265460183504</v>
      </c>
      <c r="K3786" s="66">
        <f t="shared" si="717"/>
        <v>1.1789287438763578</v>
      </c>
      <c r="L3786" s="69">
        <f t="shared" si="713"/>
        <v>10.809275399473998</v>
      </c>
      <c r="M3786" s="66">
        <f t="shared" si="714"/>
        <v>-50.50940333867905</v>
      </c>
      <c r="N3786" s="69">
        <f t="shared" si="715"/>
        <v>7.8210089326184349</v>
      </c>
      <c r="O3786" s="69">
        <f t="shared" si="716"/>
        <v>-1.0824349169400681E-2</v>
      </c>
    </row>
    <row r="3787" spans="4:15" x14ac:dyDescent="0.3">
      <c r="D3787" s="65">
        <f t="shared" si="718"/>
        <v>3785</v>
      </c>
      <c r="E3787" s="66">
        <f t="shared" si="719"/>
        <v>7.5699999999993883</v>
      </c>
      <c r="F3787" s="72">
        <f t="shared" ref="F3787:F3850" si="720">-K3786*H3786</f>
        <v>-2.7163475262604758E-3</v>
      </c>
      <c r="G3787" s="77">
        <f t="shared" ref="G3787:G3850" si="721">-$B$5-K3786*I3786</f>
        <v>-8.1259971143055054E-6</v>
      </c>
      <c r="H3787" s="69">
        <f t="shared" ref="H3787:H3850" si="722">H3786+$B$4*F3786</f>
        <v>2.2986356103748633E-3</v>
      </c>
      <c r="I3787" s="66">
        <f t="shared" ref="I3787:I3850" si="723">I3786+$B$4*G3786</f>
        <v>-8.3182651574047917</v>
      </c>
      <c r="J3787" s="73">
        <f t="shared" ref="J3787:J3850" si="724">SQRT(H3787^2+I3787^2)</f>
        <v>8.3182654750025993</v>
      </c>
      <c r="K3787" s="66">
        <f t="shared" si="717"/>
        <v>1.1789287459720823</v>
      </c>
      <c r="L3787" s="69">
        <f t="shared" ref="L3787:L3850" si="725">L3786+$B$4*H3786</f>
        <v>10.80928000763635</v>
      </c>
      <c r="M3787" s="66">
        <f t="shared" ref="M3787:M3850" si="726">M3786+$B$4*I3786</f>
        <v>-50.526039868961206</v>
      </c>
      <c r="N3787" s="69">
        <f t="shared" ref="N3787:N3850" si="727">IF(M3786&gt;=0,L3787,N3786)</f>
        <v>7.8210089326184349</v>
      </c>
      <c r="O3787" s="69">
        <f t="shared" ref="O3787:O3850" si="728">IF(M3786&gt;=0,M3787,O3786)</f>
        <v>-1.0824349169400681E-2</v>
      </c>
    </row>
    <row r="3788" spans="4:15" x14ac:dyDescent="0.3">
      <c r="D3788" s="65">
        <f t="shared" si="718"/>
        <v>3786</v>
      </c>
      <c r="E3788" s="66">
        <f t="shared" si="719"/>
        <v>7.5719999999993881</v>
      </c>
      <c r="F3788" s="72">
        <f t="shared" si="720"/>
        <v>-2.7099275975860098E-3</v>
      </c>
      <c r="G3788" s="77">
        <f t="shared" si="721"/>
        <v>-8.0893175020690933E-6</v>
      </c>
      <c r="H3788" s="69">
        <f t="shared" si="722"/>
        <v>2.2932029153223425E-3</v>
      </c>
      <c r="I3788" s="66">
        <f t="shared" si="723"/>
        <v>-8.3182651736567852</v>
      </c>
      <c r="J3788" s="73">
        <f t="shared" si="724"/>
        <v>8.3182654897551185</v>
      </c>
      <c r="K3788" s="66">
        <f t="shared" si="717"/>
        <v>1.1789287480583914</v>
      </c>
      <c r="L3788" s="69">
        <f t="shared" si="725"/>
        <v>10.809284604907571</v>
      </c>
      <c r="M3788" s="66">
        <f t="shared" si="726"/>
        <v>-50.542676399276019</v>
      </c>
      <c r="N3788" s="69">
        <f t="shared" si="727"/>
        <v>7.8210089326184349</v>
      </c>
      <c r="O3788" s="69">
        <f t="shared" si="728"/>
        <v>-1.0824349169400681E-2</v>
      </c>
    </row>
    <row r="3789" spans="4:15" x14ac:dyDescent="0.3">
      <c r="D3789" s="65">
        <f t="shared" si="718"/>
        <v>3787</v>
      </c>
      <c r="E3789" s="66">
        <f t="shared" si="719"/>
        <v>7.5739999999993879</v>
      </c>
      <c r="F3789" s="72">
        <f t="shared" si="720"/>
        <v>-2.7035228420048225E-3</v>
      </c>
      <c r="G3789" s="77">
        <f t="shared" si="721"/>
        <v>-8.0528030874660317E-6</v>
      </c>
      <c r="H3789" s="69">
        <f t="shared" si="722"/>
        <v>2.2877830601271704E-3</v>
      </c>
      <c r="I3789" s="66">
        <f t="shared" si="723"/>
        <v>-8.3182651898354205</v>
      </c>
      <c r="J3789" s="73">
        <f t="shared" si="724"/>
        <v>8.3182655044413583</v>
      </c>
      <c r="K3789" s="66">
        <f t="shared" si="717"/>
        <v>1.1789287501353274</v>
      </c>
      <c r="L3789" s="69">
        <f t="shared" si="725"/>
        <v>10.809289191313402</v>
      </c>
      <c r="M3789" s="66">
        <f t="shared" si="726"/>
        <v>-50.559312929623331</v>
      </c>
      <c r="N3789" s="69">
        <f t="shared" si="727"/>
        <v>7.8210089326184349</v>
      </c>
      <c r="O3789" s="69">
        <f t="shared" si="728"/>
        <v>-1.0824349169400681E-2</v>
      </c>
    </row>
    <row r="3790" spans="4:15" x14ac:dyDescent="0.3">
      <c r="D3790" s="65">
        <f t="shared" si="718"/>
        <v>3788</v>
      </c>
      <c r="E3790" s="66">
        <f t="shared" si="719"/>
        <v>7.5759999999993877</v>
      </c>
      <c r="F3790" s="72">
        <f t="shared" si="720"/>
        <v>-2.6971332236564996E-3</v>
      </c>
      <c r="G3790" s="77">
        <f t="shared" si="721"/>
        <v>-8.0164531262028049E-6</v>
      </c>
      <c r="H3790" s="69">
        <f t="shared" si="722"/>
        <v>2.2823760144431607E-3</v>
      </c>
      <c r="I3790" s="66">
        <f t="shared" si="723"/>
        <v>-8.3182652059410263</v>
      </c>
      <c r="J3790" s="73">
        <f t="shared" si="724"/>
        <v>8.3182655190616135</v>
      </c>
      <c r="K3790" s="66">
        <f t="shared" si="717"/>
        <v>1.1789287522029319</v>
      </c>
      <c r="L3790" s="69">
        <f t="shared" si="725"/>
        <v>10.809293766879522</v>
      </c>
      <c r="M3790" s="66">
        <f t="shared" si="726"/>
        <v>-50.575949460003002</v>
      </c>
      <c r="N3790" s="69">
        <f t="shared" si="727"/>
        <v>7.8210089326184349</v>
      </c>
      <c r="O3790" s="69">
        <f t="shared" si="728"/>
        <v>-1.0824349169400681E-2</v>
      </c>
    </row>
    <row r="3791" spans="4:15" x14ac:dyDescent="0.3">
      <c r="D3791" s="65">
        <f t="shared" si="718"/>
        <v>3789</v>
      </c>
      <c r="E3791" s="66">
        <f t="shared" si="719"/>
        <v>7.5779999999993874</v>
      </c>
      <c r="F3791" s="72">
        <f t="shared" si="720"/>
        <v>-2.6907587067653764E-3</v>
      </c>
      <c r="G3791" s="77">
        <f t="shared" si="721"/>
        <v>-7.9802668810913246E-6</v>
      </c>
      <c r="H3791" s="69">
        <f t="shared" si="722"/>
        <v>2.2769817479958475E-3</v>
      </c>
      <c r="I3791" s="66">
        <f t="shared" si="723"/>
        <v>-8.3182652219739328</v>
      </c>
      <c r="J3791" s="73">
        <f t="shared" si="724"/>
        <v>8.3182655336161826</v>
      </c>
      <c r="K3791" s="66">
        <f t="shared" si="717"/>
        <v>1.1789287542612468</v>
      </c>
      <c r="L3791" s="69">
        <f t="shared" si="725"/>
        <v>10.809298331631551</v>
      </c>
      <c r="M3791" s="66">
        <f t="shared" si="726"/>
        <v>-50.592585990414882</v>
      </c>
      <c r="N3791" s="69">
        <f t="shared" si="727"/>
        <v>7.8210089326184349</v>
      </c>
      <c r="O3791" s="69">
        <f t="shared" si="728"/>
        <v>-1.0824349169400681E-2</v>
      </c>
    </row>
    <row r="3792" spans="4:15" x14ac:dyDescent="0.3">
      <c r="D3792" s="65">
        <f t="shared" si="718"/>
        <v>3790</v>
      </c>
      <c r="E3792" s="66">
        <f t="shared" si="719"/>
        <v>7.5799999999993872</v>
      </c>
      <c r="F3792" s="72">
        <f t="shared" si="720"/>
        <v>-2.6843992556403406E-3</v>
      </c>
      <c r="G3792" s="77">
        <f t="shared" si="721"/>
        <v>-7.9442436167198593E-6</v>
      </c>
      <c r="H3792" s="69">
        <f t="shared" si="722"/>
        <v>2.2716002305823166E-3</v>
      </c>
      <c r="I3792" s="66">
        <f t="shared" si="723"/>
        <v>-8.318265237934467</v>
      </c>
      <c r="J3792" s="73">
        <f t="shared" si="724"/>
        <v>8.3182655481053605</v>
      </c>
      <c r="K3792" s="66">
        <f t="shared" si="717"/>
        <v>1.1789287563103141</v>
      </c>
      <c r="L3792" s="69">
        <f t="shared" si="725"/>
        <v>10.809302885595047</v>
      </c>
      <c r="M3792" s="66">
        <f t="shared" si="726"/>
        <v>-50.609222520858829</v>
      </c>
      <c r="N3792" s="69">
        <f t="shared" si="727"/>
        <v>7.8210089326184349</v>
      </c>
      <c r="O3792" s="69">
        <f t="shared" si="728"/>
        <v>-1.0824349169400681E-2</v>
      </c>
    </row>
    <row r="3793" spans="4:15" x14ac:dyDescent="0.3">
      <c r="D3793" s="65">
        <f t="shared" si="718"/>
        <v>3791</v>
      </c>
      <c r="E3793" s="66">
        <f t="shared" si="719"/>
        <v>7.581999999999387</v>
      </c>
      <c r="F3793" s="72">
        <f t="shared" si="720"/>
        <v>-2.6780548346746333E-3</v>
      </c>
      <c r="G3793" s="77">
        <f t="shared" si="721"/>
        <v>-7.9083825994530343E-6</v>
      </c>
      <c r="H3793" s="69">
        <f t="shared" si="722"/>
        <v>2.2662314320710361E-3</v>
      </c>
      <c r="I3793" s="66">
        <f t="shared" si="723"/>
        <v>-8.318265253822954</v>
      </c>
      <c r="J3793" s="73">
        <f t="shared" si="724"/>
        <v>8.3182655625294366</v>
      </c>
      <c r="K3793" s="66">
        <f t="shared" si="717"/>
        <v>1.1789287583501749</v>
      </c>
      <c r="L3793" s="69">
        <f t="shared" si="725"/>
        <v>10.809307428795508</v>
      </c>
      <c r="M3793" s="66">
        <f t="shared" si="726"/>
        <v>-50.6258590513347</v>
      </c>
      <c r="N3793" s="69">
        <f t="shared" si="727"/>
        <v>7.8210089326184349</v>
      </c>
      <c r="O3793" s="69">
        <f t="shared" si="728"/>
        <v>-1.0824349169400681E-2</v>
      </c>
    </row>
    <row r="3794" spans="4:15" x14ac:dyDescent="0.3">
      <c r="D3794" s="65">
        <f t="shared" si="718"/>
        <v>3792</v>
      </c>
      <c r="E3794" s="66">
        <f t="shared" si="719"/>
        <v>7.5839999999993868</v>
      </c>
      <c r="F3794" s="72">
        <f t="shared" si="720"/>
        <v>-2.6717254083456453E-3</v>
      </c>
      <c r="G3794" s="77">
        <f t="shared" si="721"/>
        <v>-7.8726831027609023E-6</v>
      </c>
      <c r="H3794" s="69">
        <f t="shared" si="722"/>
        <v>2.2608753224016868E-3</v>
      </c>
      <c r="I3794" s="66">
        <f t="shared" si="723"/>
        <v>-8.3182652696397188</v>
      </c>
      <c r="J3794" s="73">
        <f t="shared" si="724"/>
        <v>8.3182655768887042</v>
      </c>
      <c r="K3794" s="66">
        <f t="shared" si="717"/>
        <v>1.17892876038087</v>
      </c>
      <c r="L3794" s="69">
        <f t="shared" si="725"/>
        <v>10.809311961258372</v>
      </c>
      <c r="M3794" s="66">
        <f t="shared" si="726"/>
        <v>-50.642495581842347</v>
      </c>
      <c r="N3794" s="69">
        <f t="shared" si="727"/>
        <v>7.8210089326184349</v>
      </c>
      <c r="O3794" s="69">
        <f t="shared" si="728"/>
        <v>-1.0824349169400681E-2</v>
      </c>
    </row>
    <row r="3795" spans="4:15" x14ac:dyDescent="0.3">
      <c r="D3795" s="65">
        <f t="shared" si="718"/>
        <v>3793</v>
      </c>
      <c r="E3795" s="66">
        <f t="shared" si="719"/>
        <v>7.5859999999993866</v>
      </c>
      <c r="F3795" s="72">
        <f t="shared" si="720"/>
        <v>-2.6654109412147203E-3</v>
      </c>
      <c r="G3795" s="77">
        <f t="shared" si="721"/>
        <v>-7.8371444018898728E-6</v>
      </c>
      <c r="H3795" s="69">
        <f t="shared" si="722"/>
        <v>2.2555318715849954E-3</v>
      </c>
      <c r="I3795" s="66">
        <f t="shared" si="723"/>
        <v>-8.3182652853850847</v>
      </c>
      <c r="J3795" s="73">
        <f t="shared" si="724"/>
        <v>8.3182655911834544</v>
      </c>
      <c r="K3795" s="66">
        <f t="shared" si="717"/>
        <v>1.1789287624024414</v>
      </c>
      <c r="L3795" s="69">
        <f t="shared" si="725"/>
        <v>10.809316483009017</v>
      </c>
      <c r="M3795" s="66">
        <f t="shared" si="726"/>
        <v>-50.659132112381627</v>
      </c>
      <c r="N3795" s="69">
        <f t="shared" si="727"/>
        <v>7.8210089326184349</v>
      </c>
      <c r="O3795" s="69">
        <f t="shared" si="728"/>
        <v>-1.0824349169400681E-2</v>
      </c>
    </row>
    <row r="3796" spans="4:15" x14ac:dyDescent="0.3">
      <c r="D3796" s="65">
        <f t="shared" si="718"/>
        <v>3794</v>
      </c>
      <c r="E3796" s="66">
        <f t="shared" si="719"/>
        <v>7.5879999999993863</v>
      </c>
      <c r="F3796" s="72">
        <f t="shared" si="720"/>
        <v>-2.6591113979269609E-3</v>
      </c>
      <c r="G3796" s="77">
        <f t="shared" si="721"/>
        <v>-7.8017657703099985E-6</v>
      </c>
      <c r="H3796" s="69">
        <f t="shared" si="722"/>
        <v>2.2502010497025661E-3</v>
      </c>
      <c r="I3796" s="66">
        <f t="shared" si="723"/>
        <v>-8.3182653010593732</v>
      </c>
      <c r="J3796" s="73">
        <f t="shared" si="724"/>
        <v>8.318265605413977</v>
      </c>
      <c r="K3796" s="66">
        <f t="shared" si="717"/>
        <v>1.1789287644149296</v>
      </c>
      <c r="L3796" s="69">
        <f t="shared" si="725"/>
        <v>10.80932099407276</v>
      </c>
      <c r="M3796" s="66">
        <f t="shared" si="726"/>
        <v>-50.675768642952399</v>
      </c>
      <c r="N3796" s="69">
        <f t="shared" si="727"/>
        <v>7.8210089326184349</v>
      </c>
      <c r="O3796" s="69">
        <f t="shared" si="728"/>
        <v>-1.0824349169400681E-2</v>
      </c>
    </row>
    <row r="3797" spans="4:15" x14ac:dyDescent="0.3">
      <c r="D3797" s="65">
        <f t="shared" si="718"/>
        <v>3795</v>
      </c>
      <c r="E3797" s="66">
        <f t="shared" si="719"/>
        <v>7.5899999999993861</v>
      </c>
      <c r="F3797" s="72">
        <f t="shared" si="720"/>
        <v>-2.6528267432110236E-3</v>
      </c>
      <c r="G3797" s="77">
        <f t="shared" si="721"/>
        <v>-7.7665464903731163E-6</v>
      </c>
      <c r="H3797" s="69">
        <f t="shared" si="722"/>
        <v>2.2448828269067121E-3</v>
      </c>
      <c r="I3797" s="66">
        <f t="shared" si="723"/>
        <v>-8.3182653166629041</v>
      </c>
      <c r="J3797" s="73">
        <f t="shared" si="724"/>
        <v>8.3182656195805578</v>
      </c>
      <c r="K3797" s="66">
        <f t="shared" si="717"/>
        <v>1.178928766418375</v>
      </c>
      <c r="L3797" s="69">
        <f t="shared" si="725"/>
        <v>10.809325494474859</v>
      </c>
      <c r="M3797" s="66">
        <f t="shared" si="726"/>
        <v>-50.692405173554519</v>
      </c>
      <c r="N3797" s="69">
        <f t="shared" si="727"/>
        <v>7.8210089326184349</v>
      </c>
      <c r="O3797" s="69">
        <f t="shared" si="728"/>
        <v>-1.0824349169400681E-2</v>
      </c>
    </row>
    <row r="3798" spans="4:15" x14ac:dyDescent="0.3">
      <c r="D3798" s="65">
        <f t="shared" si="718"/>
        <v>3796</v>
      </c>
      <c r="E3798" s="66">
        <f t="shared" si="719"/>
        <v>7.5919999999993859</v>
      </c>
      <c r="F3798" s="72">
        <f t="shared" si="720"/>
        <v>-2.6465569418789242E-3</v>
      </c>
      <c r="G3798" s="77">
        <f t="shared" si="721"/>
        <v>-7.7314858479837767E-6</v>
      </c>
      <c r="H3798" s="69">
        <f t="shared" si="722"/>
        <v>2.2395771734202898E-3</v>
      </c>
      <c r="I3798" s="66">
        <f t="shared" si="723"/>
        <v>-8.3182653321959972</v>
      </c>
      <c r="J3798" s="73">
        <f t="shared" si="724"/>
        <v>8.3182656336834846</v>
      </c>
      <c r="K3798" s="66">
        <f t="shared" si="717"/>
        <v>1.1789287684128185</v>
      </c>
      <c r="L3798" s="69">
        <f t="shared" si="725"/>
        <v>10.809329984240513</v>
      </c>
      <c r="M3798" s="66">
        <f t="shared" si="726"/>
        <v>-50.709041704187847</v>
      </c>
      <c r="N3798" s="69">
        <f t="shared" si="727"/>
        <v>7.8210089326184349</v>
      </c>
      <c r="O3798" s="69">
        <f t="shared" si="728"/>
        <v>-1.0824349169400681E-2</v>
      </c>
    </row>
    <row r="3799" spans="4:15" x14ac:dyDescent="0.3">
      <c r="D3799" s="65">
        <f t="shared" si="718"/>
        <v>3797</v>
      </c>
      <c r="E3799" s="66">
        <f t="shared" si="719"/>
        <v>7.5939999999993857</v>
      </c>
      <c r="F3799" s="72">
        <f t="shared" si="720"/>
        <v>-2.6403019588258432E-3</v>
      </c>
      <c r="G3799" s="77">
        <f t="shared" si="721"/>
        <v>-7.6965831290465303E-6</v>
      </c>
      <c r="H3799" s="69">
        <f t="shared" si="722"/>
        <v>2.234284059536532E-3</v>
      </c>
      <c r="I3799" s="66">
        <f t="shared" si="723"/>
        <v>-8.3182653476589685</v>
      </c>
      <c r="J3799" s="73">
        <f t="shared" si="724"/>
        <v>8.3182656477230417</v>
      </c>
      <c r="K3799" s="66">
        <f t="shared" si="717"/>
        <v>1.1789287703983002</v>
      </c>
      <c r="L3799" s="69">
        <f t="shared" si="725"/>
        <v>10.80933446339486</v>
      </c>
      <c r="M3799" s="66">
        <f t="shared" si="726"/>
        <v>-50.725678234852239</v>
      </c>
      <c r="N3799" s="69">
        <f t="shared" si="727"/>
        <v>7.8210089326184349</v>
      </c>
      <c r="O3799" s="69">
        <f t="shared" si="728"/>
        <v>-1.0824349169400681E-2</v>
      </c>
    </row>
    <row r="3800" spans="4:15" x14ac:dyDescent="0.3">
      <c r="D3800" s="65">
        <f t="shared" si="718"/>
        <v>3798</v>
      </c>
      <c r="E3800" s="66">
        <f t="shared" si="719"/>
        <v>7.5959999999993855</v>
      </c>
      <c r="F3800" s="72">
        <f t="shared" si="720"/>
        <v>-2.6340617590299262E-3</v>
      </c>
      <c r="G3800" s="77">
        <f t="shared" si="721"/>
        <v>-7.6618376230186414E-6</v>
      </c>
      <c r="H3800" s="69">
        <f t="shared" si="722"/>
        <v>2.2290034556188801E-3</v>
      </c>
      <c r="I3800" s="66">
        <f t="shared" si="723"/>
        <v>-8.3182653630521344</v>
      </c>
      <c r="J3800" s="73">
        <f t="shared" si="724"/>
        <v>8.318265661699515</v>
      </c>
      <c r="K3800" s="66">
        <f t="shared" si="717"/>
        <v>1.1789287723748607</v>
      </c>
      <c r="L3800" s="69">
        <f t="shared" si="725"/>
        <v>10.809338931962978</v>
      </c>
      <c r="M3800" s="66">
        <f t="shared" si="726"/>
        <v>-50.742314765547555</v>
      </c>
      <c r="N3800" s="69">
        <f t="shared" si="727"/>
        <v>7.8210089326184349</v>
      </c>
      <c r="O3800" s="69">
        <f t="shared" si="728"/>
        <v>-1.0824349169400681E-2</v>
      </c>
    </row>
    <row r="3801" spans="4:15" x14ac:dyDescent="0.3">
      <c r="D3801" s="65">
        <f t="shared" si="718"/>
        <v>3799</v>
      </c>
      <c r="E3801" s="66">
        <f t="shared" si="719"/>
        <v>7.5979999999993852</v>
      </c>
      <c r="F3801" s="72">
        <f t="shared" si="720"/>
        <v>-2.6278363075520885E-3</v>
      </c>
      <c r="G3801" s="77">
        <f t="shared" si="721"/>
        <v>-7.6272486211337309E-6</v>
      </c>
      <c r="H3801" s="69">
        <f t="shared" si="722"/>
        <v>2.2237353321008201E-3</v>
      </c>
      <c r="I3801" s="66">
        <f t="shared" si="723"/>
        <v>-8.3182653783758091</v>
      </c>
      <c r="J3801" s="73">
        <f t="shared" si="724"/>
        <v>8.3182656756131852</v>
      </c>
      <c r="K3801" s="66">
        <f t="shared" si="717"/>
        <v>1.1789287743425394</v>
      </c>
      <c r="L3801" s="69">
        <f t="shared" si="725"/>
        <v>10.809343389969889</v>
      </c>
      <c r="M3801" s="66">
        <f t="shared" si="726"/>
        <v>-50.758951296273658</v>
      </c>
      <c r="N3801" s="69">
        <f t="shared" si="727"/>
        <v>7.8210089326184349</v>
      </c>
      <c r="O3801" s="69">
        <f t="shared" si="728"/>
        <v>-1.0824349169400681E-2</v>
      </c>
    </row>
    <row r="3802" spans="4:15" x14ac:dyDescent="0.3">
      <c r="D3802" s="65">
        <f t="shared" si="718"/>
        <v>3800</v>
      </c>
      <c r="E3802" s="66">
        <f t="shared" si="719"/>
        <v>7.599999999999385</v>
      </c>
      <c r="F3802" s="72">
        <f t="shared" si="720"/>
        <v>-2.6216255695358198E-3</v>
      </c>
      <c r="G3802" s="77">
        <f t="shared" si="721"/>
        <v>-7.592815427059918E-6</v>
      </c>
      <c r="H3802" s="69">
        <f t="shared" si="722"/>
        <v>2.2184796594857158E-3</v>
      </c>
      <c r="I3802" s="66">
        <f t="shared" si="723"/>
        <v>-8.3182653936303073</v>
      </c>
      <c r="J3802" s="73">
        <f t="shared" si="724"/>
        <v>8.3182656894643348</v>
      </c>
      <c r="K3802" s="66">
        <f t="shared" si="717"/>
        <v>1.1789287763013765</v>
      </c>
      <c r="L3802" s="69">
        <f t="shared" si="725"/>
        <v>10.809347837440553</v>
      </c>
      <c r="M3802" s="66">
        <f t="shared" si="726"/>
        <v>-50.775587827030407</v>
      </c>
      <c r="N3802" s="69">
        <f t="shared" si="727"/>
        <v>7.8210089326184349</v>
      </c>
      <c r="O3802" s="69">
        <f t="shared" si="728"/>
        <v>-1.0824349169400681E-2</v>
      </c>
    </row>
    <row r="3803" spans="4:15" x14ac:dyDescent="0.3">
      <c r="D3803" s="65">
        <f t="shared" si="718"/>
        <v>3801</v>
      </c>
      <c r="E3803" s="66">
        <f t="shared" si="719"/>
        <v>7.6019999999993848</v>
      </c>
      <c r="F3803" s="72">
        <f t="shared" si="720"/>
        <v>-2.6154295102069893E-3</v>
      </c>
      <c r="G3803" s="77">
        <f t="shared" si="721"/>
        <v>-7.5585373338071804E-6</v>
      </c>
      <c r="H3803" s="69">
        <f t="shared" si="722"/>
        <v>2.2132364083466442E-3</v>
      </c>
      <c r="I3803" s="66">
        <f t="shared" si="723"/>
        <v>-8.3182654088159378</v>
      </c>
      <c r="J3803" s="73">
        <f t="shared" si="724"/>
        <v>8.3182657032532425</v>
      </c>
      <c r="K3803" s="66">
        <f t="shared" si="717"/>
        <v>1.1789287782514113</v>
      </c>
      <c r="L3803" s="69">
        <f t="shared" si="725"/>
        <v>10.809352274399872</v>
      </c>
      <c r="M3803" s="66">
        <f t="shared" si="726"/>
        <v>-50.792224357817666</v>
      </c>
      <c r="N3803" s="69">
        <f t="shared" si="727"/>
        <v>7.8210089326184349</v>
      </c>
      <c r="O3803" s="69">
        <f t="shared" si="728"/>
        <v>-1.0824349169400681E-2</v>
      </c>
    </row>
    <row r="3804" spans="4:15" x14ac:dyDescent="0.3">
      <c r="D3804" s="65">
        <f t="shared" si="718"/>
        <v>3802</v>
      </c>
      <c r="E3804" s="66">
        <f t="shared" si="719"/>
        <v>7.6039999999993846</v>
      </c>
      <c r="F3804" s="72">
        <f t="shared" si="720"/>
        <v>-2.6092480948736508E-3</v>
      </c>
      <c r="G3804" s="77">
        <f t="shared" si="721"/>
        <v>-7.5244136503727077E-6</v>
      </c>
      <c r="H3804" s="69">
        <f t="shared" si="722"/>
        <v>2.2080055493262302E-3</v>
      </c>
      <c r="I3804" s="66">
        <f t="shared" si="723"/>
        <v>-8.3182654239330116</v>
      </c>
      <c r="J3804" s="73">
        <f t="shared" si="724"/>
        <v>8.3182657169801892</v>
      </c>
      <c r="K3804" s="66">
        <f t="shared" si="717"/>
        <v>1.1789287801926833</v>
      </c>
      <c r="L3804" s="69">
        <f t="shared" si="725"/>
        <v>10.809356700872689</v>
      </c>
      <c r="M3804" s="66">
        <f t="shared" si="726"/>
        <v>-50.808860888635301</v>
      </c>
      <c r="N3804" s="69">
        <f t="shared" si="727"/>
        <v>7.8210089326184349</v>
      </c>
      <c r="O3804" s="69">
        <f t="shared" si="728"/>
        <v>-1.0824349169400681E-2</v>
      </c>
    </row>
    <row r="3805" spans="4:15" x14ac:dyDescent="0.3">
      <c r="D3805" s="65">
        <f t="shared" si="718"/>
        <v>3803</v>
      </c>
      <c r="E3805" s="66">
        <f t="shared" si="719"/>
        <v>7.6059999999993844</v>
      </c>
      <c r="F3805" s="72">
        <f t="shared" si="720"/>
        <v>-2.6030812889258482E-3</v>
      </c>
      <c r="G3805" s="77">
        <f t="shared" si="721"/>
        <v>-7.4904436804246188E-6</v>
      </c>
      <c r="H3805" s="69">
        <f t="shared" si="722"/>
        <v>2.2027870531364829E-3</v>
      </c>
      <c r="I3805" s="66">
        <f t="shared" si="723"/>
        <v>-8.3182654389818396</v>
      </c>
      <c r="J3805" s="73">
        <f t="shared" si="724"/>
        <v>8.3182657306454537</v>
      </c>
      <c r="K3805" s="66">
        <f t="shared" si="717"/>
        <v>1.1789287821252326</v>
      </c>
      <c r="L3805" s="69">
        <f t="shared" si="725"/>
        <v>10.809361116883787</v>
      </c>
      <c r="M3805" s="66">
        <f t="shared" si="726"/>
        <v>-50.82549741948317</v>
      </c>
      <c r="N3805" s="69">
        <f t="shared" si="727"/>
        <v>7.8210089326184349</v>
      </c>
      <c r="O3805" s="69">
        <f t="shared" si="728"/>
        <v>-1.0824349169400681E-2</v>
      </c>
    </row>
    <row r="3806" spans="4:15" x14ac:dyDescent="0.3">
      <c r="D3806" s="65">
        <f t="shared" si="718"/>
        <v>3804</v>
      </c>
      <c r="E3806" s="66">
        <f t="shared" si="719"/>
        <v>7.6079999999993841</v>
      </c>
      <c r="F3806" s="72">
        <f t="shared" si="720"/>
        <v>-2.5969290578354239E-3</v>
      </c>
      <c r="G3806" s="77">
        <f t="shared" si="721"/>
        <v>-7.4566267258546759E-6</v>
      </c>
      <c r="H3806" s="69">
        <f t="shared" si="722"/>
        <v>2.1975808905586314E-3</v>
      </c>
      <c r="I3806" s="66">
        <f t="shared" si="723"/>
        <v>-8.3182654539627272</v>
      </c>
      <c r="J3806" s="73">
        <f t="shared" si="724"/>
        <v>8.3182657442493095</v>
      </c>
      <c r="K3806" s="66">
        <f t="shared" si="717"/>
        <v>1.1789287840490972</v>
      </c>
      <c r="L3806" s="69">
        <f t="shared" si="725"/>
        <v>10.809365522457894</v>
      </c>
      <c r="M3806" s="66">
        <f t="shared" si="726"/>
        <v>-50.842133950361131</v>
      </c>
      <c r="N3806" s="69">
        <f t="shared" si="727"/>
        <v>7.8210089326184349</v>
      </c>
      <c r="O3806" s="69">
        <f t="shared" si="728"/>
        <v>-1.0824349169400681E-2</v>
      </c>
    </row>
    <row r="3807" spans="4:15" x14ac:dyDescent="0.3">
      <c r="D3807" s="65">
        <f t="shared" si="718"/>
        <v>3805</v>
      </c>
      <c r="E3807" s="66">
        <f t="shared" si="719"/>
        <v>7.6099999999993839</v>
      </c>
      <c r="F3807" s="72">
        <f t="shared" si="720"/>
        <v>-2.5907913671558195E-3</v>
      </c>
      <c r="G3807" s="77">
        <f t="shared" si="721"/>
        <v>-7.4229621098709231E-6</v>
      </c>
      <c r="H3807" s="69">
        <f t="shared" si="722"/>
        <v>2.1923870324429607E-3</v>
      </c>
      <c r="I3807" s="66">
        <f t="shared" si="723"/>
        <v>-8.3182654688759801</v>
      </c>
      <c r="J3807" s="73">
        <f t="shared" si="724"/>
        <v>8.3182657577920303</v>
      </c>
      <c r="K3807" s="66">
        <f t="shared" si="717"/>
        <v>1.1789287859643158</v>
      </c>
      <c r="L3807" s="69">
        <f t="shared" si="725"/>
        <v>10.809369917619675</v>
      </c>
      <c r="M3807" s="66">
        <f t="shared" si="726"/>
        <v>-50.858770481269055</v>
      </c>
      <c r="N3807" s="69">
        <f t="shared" si="727"/>
        <v>7.8210089326184349</v>
      </c>
      <c r="O3807" s="69">
        <f t="shared" si="728"/>
        <v>-1.0824349169400681E-2</v>
      </c>
    </row>
    <row r="3808" spans="4:15" x14ac:dyDescent="0.3">
      <c r="D3808" s="65">
        <f t="shared" si="718"/>
        <v>3806</v>
      </c>
      <c r="E3808" s="66">
        <f t="shared" si="719"/>
        <v>7.6119999999993837</v>
      </c>
      <c r="F3808" s="72">
        <f t="shared" si="720"/>
        <v>-2.5846681825218887E-3</v>
      </c>
      <c r="G3808" s="77">
        <f t="shared" si="721"/>
        <v>-7.3894491503523341E-6</v>
      </c>
      <c r="H3808" s="69">
        <f t="shared" si="722"/>
        <v>2.187205449708649E-3</v>
      </c>
      <c r="I3808" s="66">
        <f t="shared" si="723"/>
        <v>-8.3182654837219037</v>
      </c>
      <c r="J3808" s="73">
        <f t="shared" si="724"/>
        <v>8.3182657712738948</v>
      </c>
      <c r="K3808" s="66">
        <f t="shared" si="717"/>
        <v>1.1789287878709285</v>
      </c>
      <c r="L3808" s="69">
        <f t="shared" si="725"/>
        <v>10.80937430239374</v>
      </c>
      <c r="M3808" s="66">
        <f t="shared" si="726"/>
        <v>-50.875407012206807</v>
      </c>
      <c r="N3808" s="69">
        <f t="shared" si="727"/>
        <v>7.8210089326184349</v>
      </c>
      <c r="O3808" s="69">
        <f t="shared" si="728"/>
        <v>-1.0824349169400681E-2</v>
      </c>
    </row>
    <row r="3809" spans="4:15" x14ac:dyDescent="0.3">
      <c r="D3809" s="65">
        <f t="shared" si="718"/>
        <v>3807</v>
      </c>
      <c r="E3809" s="66">
        <f t="shared" si="719"/>
        <v>7.6139999999993835</v>
      </c>
      <c r="F3809" s="72">
        <f t="shared" si="720"/>
        <v>-2.5785594696497065E-3</v>
      </c>
      <c r="G3809" s="77">
        <f t="shared" si="721"/>
        <v>-7.3560871527433846E-6</v>
      </c>
      <c r="H3809" s="69">
        <f t="shared" si="722"/>
        <v>2.1820361133436054E-3</v>
      </c>
      <c r="I3809" s="66">
        <f t="shared" si="723"/>
        <v>-8.3182654985008018</v>
      </c>
      <c r="J3809" s="73">
        <f t="shared" si="724"/>
        <v>8.3182657846951731</v>
      </c>
      <c r="K3809" s="66">
        <f t="shared" si="717"/>
        <v>1.1789287897689729</v>
      </c>
      <c r="L3809" s="69">
        <f t="shared" si="725"/>
        <v>10.80937867680464</v>
      </c>
      <c r="M3809" s="66">
        <f t="shared" si="726"/>
        <v>-50.892043543174253</v>
      </c>
      <c r="N3809" s="69">
        <f t="shared" si="727"/>
        <v>7.8210089326184349</v>
      </c>
      <c r="O3809" s="69">
        <f t="shared" si="728"/>
        <v>-1.0824349169400681E-2</v>
      </c>
    </row>
    <row r="3810" spans="4:15" x14ac:dyDescent="0.3">
      <c r="D3810" s="65">
        <f t="shared" si="718"/>
        <v>3808</v>
      </c>
      <c r="E3810" s="66">
        <f t="shared" si="719"/>
        <v>7.6159999999993833</v>
      </c>
      <c r="F3810" s="72">
        <f t="shared" si="720"/>
        <v>-2.5724651943363698E-3</v>
      </c>
      <c r="G3810" s="77">
        <f t="shared" si="721"/>
        <v>-7.3228754473575464E-6</v>
      </c>
      <c r="H3810" s="69">
        <f t="shared" si="722"/>
        <v>2.176878994404306E-3</v>
      </c>
      <c r="I3810" s="66">
        <f t="shared" si="723"/>
        <v>-8.3182655132129764</v>
      </c>
      <c r="J3810" s="73">
        <f t="shared" si="724"/>
        <v>8.318265798056137</v>
      </c>
      <c r="K3810" s="66">
        <f t="shared" si="717"/>
        <v>1.1789287916584876</v>
      </c>
      <c r="L3810" s="69">
        <f t="shared" si="725"/>
        <v>10.809383040876867</v>
      </c>
      <c r="M3810" s="66">
        <f t="shared" si="726"/>
        <v>-50.908680074171258</v>
      </c>
      <c r="N3810" s="69">
        <f t="shared" si="727"/>
        <v>7.8210089326184349</v>
      </c>
      <c r="O3810" s="69">
        <f t="shared" si="728"/>
        <v>-1.0824349169400681E-2</v>
      </c>
    </row>
    <row r="3811" spans="4:15" x14ac:dyDescent="0.3">
      <c r="D3811" s="65">
        <f t="shared" si="718"/>
        <v>3809</v>
      </c>
      <c r="E3811" s="66">
        <f t="shared" si="719"/>
        <v>7.617999999999383</v>
      </c>
      <c r="F3811" s="72">
        <f t="shared" si="720"/>
        <v>-2.5663853224598123E-3</v>
      </c>
      <c r="G3811" s="77">
        <f t="shared" si="721"/>
        <v>-7.2898133556265066E-6</v>
      </c>
      <c r="H3811" s="69">
        <f t="shared" si="722"/>
        <v>2.1717340640156333E-3</v>
      </c>
      <c r="I3811" s="66">
        <f t="shared" si="723"/>
        <v>-8.3182655278587276</v>
      </c>
      <c r="J3811" s="73">
        <f t="shared" si="724"/>
        <v>8.3182658113570582</v>
      </c>
      <c r="K3811" s="66">
        <f t="shared" si="717"/>
        <v>1.178928793539511</v>
      </c>
      <c r="L3811" s="69">
        <f t="shared" si="725"/>
        <v>10.809387394634856</v>
      </c>
      <c r="M3811" s="66">
        <f t="shared" si="726"/>
        <v>-50.925316605197686</v>
      </c>
      <c r="N3811" s="69">
        <f t="shared" si="727"/>
        <v>7.8210089326184349</v>
      </c>
      <c r="O3811" s="69">
        <f t="shared" si="728"/>
        <v>-1.0824349169400681E-2</v>
      </c>
    </row>
    <row r="3812" spans="4:15" x14ac:dyDescent="0.3">
      <c r="D3812" s="65">
        <f t="shared" si="718"/>
        <v>3810</v>
      </c>
      <c r="E3812" s="66">
        <f t="shared" si="719"/>
        <v>7.6199999999993828</v>
      </c>
      <c r="F3812" s="72">
        <f t="shared" si="720"/>
        <v>-2.5603198199786095E-3</v>
      </c>
      <c r="G3812" s="77">
        <f t="shared" si="721"/>
        <v>-7.25690020608738E-6</v>
      </c>
      <c r="H3812" s="69">
        <f t="shared" si="722"/>
        <v>2.1666012933707138E-3</v>
      </c>
      <c r="I3812" s="66">
        <f t="shared" si="723"/>
        <v>-8.318265542438354</v>
      </c>
      <c r="J3812" s="73">
        <f t="shared" si="724"/>
        <v>8.3182658245982015</v>
      </c>
      <c r="K3812" s="66">
        <f t="shared" si="717"/>
        <v>1.1789287954120806</v>
      </c>
      <c r="L3812" s="69">
        <f t="shared" si="725"/>
        <v>10.809391738102983</v>
      </c>
      <c r="M3812" s="66">
        <f t="shared" si="726"/>
        <v>-50.941953136253403</v>
      </c>
      <c r="N3812" s="69">
        <f t="shared" si="727"/>
        <v>7.8210089326184349</v>
      </c>
      <c r="O3812" s="69">
        <f t="shared" si="728"/>
        <v>-1.0824349169400681E-2</v>
      </c>
    </row>
    <row r="3813" spans="4:15" x14ac:dyDescent="0.3">
      <c r="D3813" s="65">
        <f t="shared" si="718"/>
        <v>3811</v>
      </c>
      <c r="E3813" s="66">
        <f t="shared" si="719"/>
        <v>7.6219999999993826</v>
      </c>
      <c r="F3813" s="72">
        <f t="shared" si="720"/>
        <v>-2.5542686529317917E-3</v>
      </c>
      <c r="G3813" s="77">
        <f t="shared" si="721"/>
        <v>-7.2241353326063518E-6</v>
      </c>
      <c r="H3813" s="69">
        <f t="shared" si="722"/>
        <v>2.1614806537307565E-3</v>
      </c>
      <c r="I3813" s="66">
        <f t="shared" si="723"/>
        <v>-8.318265556952154</v>
      </c>
      <c r="J3813" s="73">
        <f t="shared" si="724"/>
        <v>8.3182658377798386</v>
      </c>
      <c r="K3813" s="66">
        <f t="shared" si="717"/>
        <v>1.1789287972762348</v>
      </c>
      <c r="L3813" s="69">
        <f t="shared" si="725"/>
        <v>10.809396071305569</v>
      </c>
      <c r="M3813" s="66">
        <f t="shared" si="726"/>
        <v>-50.958589667338281</v>
      </c>
      <c r="N3813" s="69">
        <f t="shared" si="727"/>
        <v>7.8210089326184349</v>
      </c>
      <c r="O3813" s="69">
        <f t="shared" si="728"/>
        <v>-1.0824349169400681E-2</v>
      </c>
    </row>
    <row r="3814" spans="4:15" x14ac:dyDescent="0.3">
      <c r="D3814" s="65">
        <f t="shared" si="718"/>
        <v>3812</v>
      </c>
      <c r="E3814" s="66">
        <f t="shared" si="719"/>
        <v>7.6239999999993824</v>
      </c>
      <c r="F3814" s="72">
        <f t="shared" si="720"/>
        <v>-2.5482317874386505E-3</v>
      </c>
      <c r="G3814" s="77">
        <f t="shared" si="721"/>
        <v>-7.1915180672732504E-6</v>
      </c>
      <c r="H3814" s="69">
        <f t="shared" si="722"/>
        <v>2.1563721164248929E-3</v>
      </c>
      <c r="I3814" s="66">
        <f t="shared" si="723"/>
        <v>-8.3182655714004241</v>
      </c>
      <c r="J3814" s="73">
        <f t="shared" si="724"/>
        <v>8.3182658509022378</v>
      </c>
      <c r="K3814" s="66">
        <f t="shared" si="717"/>
        <v>1.1789287991320117</v>
      </c>
      <c r="L3814" s="69">
        <f t="shared" si="725"/>
        <v>10.809400394266877</v>
      </c>
      <c r="M3814" s="66">
        <f t="shared" si="726"/>
        <v>-50.975226198452184</v>
      </c>
      <c r="N3814" s="69">
        <f t="shared" si="727"/>
        <v>7.8210089326184349</v>
      </c>
      <c r="O3814" s="69">
        <f t="shared" si="728"/>
        <v>-1.0824349169400681E-2</v>
      </c>
    </row>
    <row r="3815" spans="4:15" x14ac:dyDescent="0.3">
      <c r="D3815" s="65">
        <f t="shared" si="718"/>
        <v>3813</v>
      </c>
      <c r="E3815" s="66">
        <f t="shared" si="719"/>
        <v>7.6259999999993822</v>
      </c>
      <c r="F3815" s="72">
        <f t="shared" si="720"/>
        <v>-2.5422091896985534E-3</v>
      </c>
      <c r="G3815" s="77">
        <f t="shared" si="721"/>
        <v>-7.1590477404015473E-6</v>
      </c>
      <c r="H3815" s="69">
        <f t="shared" si="722"/>
        <v>2.1512756528500156E-3</v>
      </c>
      <c r="I3815" s="66">
        <f t="shared" si="723"/>
        <v>-8.3182655857834611</v>
      </c>
      <c r="J3815" s="73">
        <f t="shared" si="724"/>
        <v>8.3182658639656619</v>
      </c>
      <c r="K3815" s="66">
        <f t="shared" si="717"/>
        <v>1.1789288009794481</v>
      </c>
      <c r="L3815" s="69">
        <f t="shared" si="725"/>
        <v>10.80940470701111</v>
      </c>
      <c r="M3815" s="66">
        <f t="shared" si="726"/>
        <v>-50.991862729594985</v>
      </c>
      <c r="N3815" s="69">
        <f t="shared" si="727"/>
        <v>7.8210089326184349</v>
      </c>
      <c r="O3815" s="69">
        <f t="shared" si="728"/>
        <v>-1.0824349169400681E-2</v>
      </c>
    </row>
    <row r="3816" spans="4:15" x14ac:dyDescent="0.3">
      <c r="D3816" s="65">
        <f t="shared" si="718"/>
        <v>3814</v>
      </c>
      <c r="E3816" s="66">
        <f t="shared" si="719"/>
        <v>7.6279999999993819</v>
      </c>
      <c r="F3816" s="72">
        <f t="shared" si="720"/>
        <v>-2.5362008259907482E-3</v>
      </c>
      <c r="G3816" s="77">
        <f t="shared" si="721"/>
        <v>-7.1267236965155689E-6</v>
      </c>
      <c r="H3816" s="69">
        <f t="shared" si="722"/>
        <v>2.1461912344706187E-3</v>
      </c>
      <c r="I3816" s="66">
        <f t="shared" si="723"/>
        <v>-8.3182656001015562</v>
      </c>
      <c r="J3816" s="73">
        <f t="shared" si="724"/>
        <v>8.3182658769703739</v>
      </c>
      <c r="K3816" s="66">
        <f t="shared" si="717"/>
        <v>1.1789288028185816</v>
      </c>
      <c r="L3816" s="69">
        <f t="shared" si="725"/>
        <v>10.809409009562415</v>
      </c>
      <c r="M3816" s="66">
        <f t="shared" si="726"/>
        <v>-51.008499260766548</v>
      </c>
      <c r="N3816" s="69">
        <f t="shared" si="727"/>
        <v>7.8210089326184349</v>
      </c>
      <c r="O3816" s="69">
        <f t="shared" si="728"/>
        <v>-1.0824349169400681E-2</v>
      </c>
    </row>
    <row r="3817" spans="4:15" x14ac:dyDescent="0.3">
      <c r="D3817" s="65">
        <f t="shared" si="718"/>
        <v>3815</v>
      </c>
      <c r="E3817" s="66">
        <f t="shared" si="719"/>
        <v>7.6299999999993817</v>
      </c>
      <c r="F3817" s="72">
        <f t="shared" si="720"/>
        <v>-2.5302066626741804E-3</v>
      </c>
      <c r="G3817" s="77">
        <f t="shared" si="721"/>
        <v>-7.0945452819159982E-6</v>
      </c>
      <c r="H3817" s="69">
        <f t="shared" si="722"/>
        <v>2.141118832818637E-3</v>
      </c>
      <c r="I3817" s="66">
        <f t="shared" si="723"/>
        <v>-8.3182656143550044</v>
      </c>
      <c r="J3817" s="73">
        <f t="shared" si="724"/>
        <v>8.318265889916642</v>
      </c>
      <c r="K3817" s="66">
        <f t="shared" si="717"/>
        <v>1.1789288046494497</v>
      </c>
      <c r="L3817" s="69">
        <f t="shared" si="725"/>
        <v>10.809413301944884</v>
      </c>
      <c r="M3817" s="66">
        <f t="shared" si="726"/>
        <v>-51.025135791966754</v>
      </c>
      <c r="N3817" s="69">
        <f t="shared" si="727"/>
        <v>7.8210089326184349</v>
      </c>
      <c r="O3817" s="69">
        <f t="shared" si="728"/>
        <v>-1.0824349169400681E-2</v>
      </c>
    </row>
    <row r="3818" spans="4:15" x14ac:dyDescent="0.3">
      <c r="D3818" s="65">
        <f t="shared" si="718"/>
        <v>3816</v>
      </c>
      <c r="E3818" s="66">
        <f t="shared" si="719"/>
        <v>7.6319999999993815</v>
      </c>
      <c r="F3818" s="72">
        <f t="shared" si="720"/>
        <v>-2.5242266661873007E-3</v>
      </c>
      <c r="G3818" s="77">
        <f t="shared" si="721"/>
        <v>-7.0625118340217341E-6</v>
      </c>
      <c r="H3818" s="69">
        <f t="shared" si="722"/>
        <v>2.1360584194932888E-3</v>
      </c>
      <c r="I3818" s="66">
        <f t="shared" si="723"/>
        <v>-8.3182656285440952</v>
      </c>
      <c r="J3818" s="73">
        <f t="shared" si="724"/>
        <v>8.3182659028047237</v>
      </c>
      <c r="K3818" s="66">
        <f t="shared" si="717"/>
        <v>1.1789288064720891</v>
      </c>
      <c r="L3818" s="69">
        <f t="shared" si="725"/>
        <v>10.809417584182549</v>
      </c>
      <c r="M3818" s="66">
        <f t="shared" si="726"/>
        <v>-51.041772323195467</v>
      </c>
      <c r="N3818" s="69">
        <f t="shared" si="727"/>
        <v>7.8210089326184349</v>
      </c>
      <c r="O3818" s="69">
        <f t="shared" si="728"/>
        <v>-1.0824349169400681E-2</v>
      </c>
    </row>
    <row r="3819" spans="4:15" x14ac:dyDescent="0.3">
      <c r="D3819" s="65">
        <f t="shared" si="718"/>
        <v>3817</v>
      </c>
      <c r="E3819" s="66">
        <f t="shared" si="719"/>
        <v>7.6339999999993813</v>
      </c>
      <c r="F3819" s="72">
        <f t="shared" si="720"/>
        <v>-2.51826080304788E-3</v>
      </c>
      <c r="G3819" s="77">
        <f t="shared" si="721"/>
        <v>-7.0306227080152439E-6</v>
      </c>
      <c r="H3819" s="69">
        <f t="shared" si="722"/>
        <v>2.131009966160914E-3</v>
      </c>
      <c r="I3819" s="66">
        <f t="shared" si="723"/>
        <v>-8.3182656426691182</v>
      </c>
      <c r="J3819" s="73">
        <f t="shared" si="724"/>
        <v>8.3182659156348784</v>
      </c>
      <c r="K3819" s="66">
        <f t="shared" si="717"/>
        <v>1.1789288082865366</v>
      </c>
      <c r="L3819" s="69">
        <f t="shared" si="725"/>
        <v>10.809421856299389</v>
      </c>
      <c r="M3819" s="66">
        <f t="shared" si="726"/>
        <v>-51.058408854452551</v>
      </c>
      <c r="N3819" s="69">
        <f t="shared" si="727"/>
        <v>7.8210089326184349</v>
      </c>
      <c r="O3819" s="69">
        <f t="shared" si="728"/>
        <v>-1.0824349169400681E-2</v>
      </c>
    </row>
    <row r="3820" spans="4:15" x14ac:dyDescent="0.3">
      <c r="D3820" s="65">
        <f t="shared" si="718"/>
        <v>3818</v>
      </c>
      <c r="E3820" s="66">
        <f t="shared" si="719"/>
        <v>7.6359999999993811</v>
      </c>
      <c r="F3820" s="72">
        <f t="shared" si="720"/>
        <v>-2.5123090398528189E-3</v>
      </c>
      <c r="G3820" s="77">
        <f t="shared" si="721"/>
        <v>-6.9988772555262813E-6</v>
      </c>
      <c r="H3820" s="69">
        <f t="shared" si="722"/>
        <v>2.1259734445548181E-3</v>
      </c>
      <c r="I3820" s="66">
        <f t="shared" si="723"/>
        <v>-8.3182656567303628</v>
      </c>
      <c r="J3820" s="73">
        <f t="shared" si="724"/>
        <v>8.3182659284073672</v>
      </c>
      <c r="K3820" s="66">
        <f t="shared" si="717"/>
        <v>1.1789288100928288</v>
      </c>
      <c r="L3820" s="69">
        <f t="shared" si="725"/>
        <v>10.809426118319321</v>
      </c>
      <c r="M3820" s="66">
        <f t="shared" si="726"/>
        <v>-51.075045385737887</v>
      </c>
      <c r="N3820" s="69">
        <f t="shared" si="727"/>
        <v>7.8210089326184349</v>
      </c>
      <c r="O3820" s="69">
        <f t="shared" si="728"/>
        <v>-1.0824349169400681E-2</v>
      </c>
    </row>
    <row r="3821" spans="4:15" x14ac:dyDescent="0.3">
      <c r="D3821" s="65">
        <f t="shared" si="718"/>
        <v>3819</v>
      </c>
      <c r="E3821" s="66">
        <f t="shared" si="719"/>
        <v>7.6379999999993808</v>
      </c>
      <c r="F3821" s="72">
        <f t="shared" si="720"/>
        <v>-2.5063713432779641E-3</v>
      </c>
      <c r="G3821" s="77">
        <f t="shared" si="721"/>
        <v>-6.9672748299609566E-6</v>
      </c>
      <c r="H3821" s="69">
        <f t="shared" si="722"/>
        <v>2.1209488264751124E-3</v>
      </c>
      <c r="I3821" s="66">
        <f t="shared" si="723"/>
        <v>-8.3182656707281168</v>
      </c>
      <c r="J3821" s="73">
        <f t="shared" si="724"/>
        <v>8.3182659411224531</v>
      </c>
      <c r="K3821" s="66">
        <f t="shared" si="717"/>
        <v>1.1789288118910031</v>
      </c>
      <c r="L3821" s="69">
        <f t="shared" si="725"/>
        <v>10.80943037026621</v>
      </c>
      <c r="M3821" s="66">
        <f t="shared" si="726"/>
        <v>-51.091681917051346</v>
      </c>
      <c r="N3821" s="69">
        <f t="shared" si="727"/>
        <v>7.8210089326184349</v>
      </c>
      <c r="O3821" s="69">
        <f t="shared" si="728"/>
        <v>-1.0824349169400681E-2</v>
      </c>
    </row>
    <row r="3822" spans="4:15" x14ac:dyDescent="0.3">
      <c r="D3822" s="65">
        <f t="shared" si="718"/>
        <v>3820</v>
      </c>
      <c r="E3822" s="66">
        <f t="shared" si="719"/>
        <v>7.6399999999993806</v>
      </c>
      <c r="F3822" s="72">
        <f t="shared" si="720"/>
        <v>-2.5004476800779213E-3</v>
      </c>
      <c r="G3822" s="77">
        <f t="shared" si="721"/>
        <v>-6.9358147829490235E-6</v>
      </c>
      <c r="H3822" s="69">
        <f t="shared" si="722"/>
        <v>2.1159360837885565E-3</v>
      </c>
      <c r="I3822" s="66">
        <f t="shared" si="723"/>
        <v>-8.3182656846626664</v>
      </c>
      <c r="J3822" s="73">
        <f t="shared" si="724"/>
        <v>8.31826595378039</v>
      </c>
      <c r="K3822" s="66">
        <f t="shared" si="717"/>
        <v>1.1789288136810954</v>
      </c>
      <c r="L3822" s="69">
        <f t="shared" si="725"/>
        <v>10.809434612163862</v>
      </c>
      <c r="M3822" s="66">
        <f t="shared" si="726"/>
        <v>-51.108318448392801</v>
      </c>
      <c r="N3822" s="69">
        <f t="shared" si="727"/>
        <v>7.8210089326184349</v>
      </c>
      <c r="O3822" s="69">
        <f t="shared" si="728"/>
        <v>-1.0824349169400681E-2</v>
      </c>
    </row>
    <row r="3823" spans="4:15" x14ac:dyDescent="0.3">
      <c r="D3823" s="65">
        <f t="shared" si="718"/>
        <v>3821</v>
      </c>
      <c r="E3823" s="66">
        <f t="shared" si="719"/>
        <v>7.6419999999993804</v>
      </c>
      <c r="F3823" s="72">
        <f t="shared" si="720"/>
        <v>-2.4945380170858658E-3</v>
      </c>
      <c r="G3823" s="77">
        <f t="shared" si="721"/>
        <v>-6.9044964767783767E-6</v>
      </c>
      <c r="H3823" s="69">
        <f t="shared" si="722"/>
        <v>2.1109351884284005E-3</v>
      </c>
      <c r="I3823" s="66">
        <f t="shared" si="723"/>
        <v>-8.3182656985342955</v>
      </c>
      <c r="J3823" s="73">
        <f t="shared" si="724"/>
        <v>8.318265966381432</v>
      </c>
      <c r="K3823" s="66">
        <f t="shared" si="717"/>
        <v>1.1789288154631414</v>
      </c>
      <c r="L3823" s="69">
        <f t="shared" si="725"/>
        <v>10.809438844036031</v>
      </c>
      <c r="M3823" s="66">
        <f t="shared" si="726"/>
        <v>-51.124954979762123</v>
      </c>
      <c r="N3823" s="69">
        <f t="shared" si="727"/>
        <v>7.8210089326184349</v>
      </c>
      <c r="O3823" s="69">
        <f t="shared" si="728"/>
        <v>-1.0824349169400681E-2</v>
      </c>
    </row>
    <row r="3824" spans="4:15" x14ac:dyDescent="0.3">
      <c r="D3824" s="65">
        <f t="shared" si="718"/>
        <v>3822</v>
      </c>
      <c r="E3824" s="66">
        <f t="shared" si="719"/>
        <v>7.6439999999993802</v>
      </c>
      <c r="F3824" s="72">
        <f t="shared" si="720"/>
        <v>-2.4886423212133572E-3</v>
      </c>
      <c r="G3824" s="77">
        <f t="shared" si="721"/>
        <v>-6.8733192808423382E-6</v>
      </c>
      <c r="H3824" s="69">
        <f t="shared" si="722"/>
        <v>2.1059461123942289E-3</v>
      </c>
      <c r="I3824" s="66">
        <f t="shared" si="723"/>
        <v>-8.3182657123432886</v>
      </c>
      <c r="J3824" s="73">
        <f t="shared" si="724"/>
        <v>8.3182659789258384</v>
      </c>
      <c r="K3824" s="66">
        <f t="shared" si="717"/>
        <v>1.1789288172371781</v>
      </c>
      <c r="L3824" s="69">
        <f t="shared" si="725"/>
        <v>10.809443065906407</v>
      </c>
      <c r="M3824" s="66">
        <f t="shared" si="726"/>
        <v>-51.141591511159191</v>
      </c>
      <c r="N3824" s="69">
        <f t="shared" si="727"/>
        <v>7.8210089326184349</v>
      </c>
      <c r="O3824" s="69">
        <f t="shared" si="728"/>
        <v>-1.0824349169400681E-2</v>
      </c>
    </row>
    <row r="3825" spans="4:15" x14ac:dyDescent="0.3">
      <c r="D3825" s="65">
        <f t="shared" si="718"/>
        <v>3823</v>
      </c>
      <c r="E3825" s="66">
        <f t="shared" si="719"/>
        <v>7.64599999999938</v>
      </c>
      <c r="F3825" s="72">
        <f t="shared" si="720"/>
        <v>-2.4827605594501616E-3</v>
      </c>
      <c r="G3825" s="77">
        <f t="shared" si="721"/>
        <v>-6.842282553876089E-6</v>
      </c>
      <c r="H3825" s="69">
        <f t="shared" si="722"/>
        <v>2.1009688277518024E-3</v>
      </c>
      <c r="I3825" s="66">
        <f t="shared" si="723"/>
        <v>-8.318265726089928</v>
      </c>
      <c r="J3825" s="73">
        <f t="shared" si="724"/>
        <v>8.3182659914138615</v>
      </c>
      <c r="K3825" s="66">
        <f t="shared" si="717"/>
        <v>1.1789288190032412</v>
      </c>
      <c r="L3825" s="69">
        <f t="shared" si="725"/>
        <v>10.809447277798633</v>
      </c>
      <c r="M3825" s="66">
        <f t="shared" si="726"/>
        <v>-51.158228042583879</v>
      </c>
      <c r="N3825" s="69">
        <f t="shared" si="727"/>
        <v>7.8210089326184349</v>
      </c>
      <c r="O3825" s="69">
        <f t="shared" si="728"/>
        <v>-1.0824349169400681E-2</v>
      </c>
    </row>
    <row r="3826" spans="4:15" x14ac:dyDescent="0.3">
      <c r="D3826" s="65">
        <f t="shared" si="718"/>
        <v>3824</v>
      </c>
      <c r="E3826" s="66">
        <f t="shared" si="719"/>
        <v>7.6479999999993797</v>
      </c>
      <c r="F3826" s="72">
        <f t="shared" si="720"/>
        <v>-2.4768926988640565E-3</v>
      </c>
      <c r="G3826" s="77">
        <f t="shared" si="721"/>
        <v>-6.8113856617202373E-6</v>
      </c>
      <c r="H3826" s="69">
        <f t="shared" si="722"/>
        <v>2.0960033066329022E-3</v>
      </c>
      <c r="I3826" s="66">
        <f t="shared" si="723"/>
        <v>-8.3182657397744926</v>
      </c>
      <c r="J3826" s="73">
        <f t="shared" si="724"/>
        <v>8.3182660038457499</v>
      </c>
      <c r="K3826" s="66">
        <f t="shared" si="717"/>
        <v>1.1789288207613655</v>
      </c>
      <c r="L3826" s="69">
        <f t="shared" si="725"/>
        <v>10.809451479736287</v>
      </c>
      <c r="M3826" s="66">
        <f t="shared" si="726"/>
        <v>-51.174864574036057</v>
      </c>
      <c r="N3826" s="69">
        <f t="shared" si="727"/>
        <v>7.8210089326184349</v>
      </c>
      <c r="O3826" s="69">
        <f t="shared" si="728"/>
        <v>-1.0824349169400681E-2</v>
      </c>
    </row>
    <row r="3827" spans="4:15" x14ac:dyDescent="0.3">
      <c r="D3827" s="65">
        <f t="shared" si="718"/>
        <v>3825</v>
      </c>
      <c r="E3827" s="66">
        <f t="shared" si="719"/>
        <v>7.6499999999993795</v>
      </c>
      <c r="F3827" s="72">
        <f t="shared" si="720"/>
        <v>-2.47103870660065E-3</v>
      </c>
      <c r="G3827" s="77">
        <f t="shared" si="721"/>
        <v>-6.7806279897553168E-6</v>
      </c>
      <c r="H3827" s="69">
        <f t="shared" si="722"/>
        <v>2.0910495212351742E-3</v>
      </c>
      <c r="I3827" s="66">
        <f t="shared" si="723"/>
        <v>-8.318265753397263</v>
      </c>
      <c r="J3827" s="73">
        <f t="shared" si="724"/>
        <v>8.3182660162217612</v>
      </c>
      <c r="K3827" s="66">
        <f t="shared" si="717"/>
        <v>1.1789288225115877</v>
      </c>
      <c r="L3827" s="69">
        <f t="shared" si="725"/>
        <v>10.809455671742901</v>
      </c>
      <c r="M3827" s="66">
        <f t="shared" si="726"/>
        <v>-51.191501105515606</v>
      </c>
      <c r="N3827" s="69">
        <f t="shared" si="727"/>
        <v>7.8210089326184349</v>
      </c>
      <c r="O3827" s="69">
        <f t="shared" si="728"/>
        <v>-1.0824349169400681E-2</v>
      </c>
    </row>
    <row r="3828" spans="4:15" x14ac:dyDescent="0.3">
      <c r="D3828" s="65">
        <f t="shared" si="718"/>
        <v>3826</v>
      </c>
      <c r="E3828" s="66">
        <f t="shared" si="719"/>
        <v>7.6519999999993793</v>
      </c>
      <c r="F3828" s="72">
        <f t="shared" si="720"/>
        <v>-2.4651985498832032E-3</v>
      </c>
      <c r="G3828" s="77">
        <f t="shared" si="721"/>
        <v>-6.7500088984928652E-6</v>
      </c>
      <c r="H3828" s="69">
        <f t="shared" si="722"/>
        <v>2.0861074438219729E-3</v>
      </c>
      <c r="I3828" s="66">
        <f t="shared" si="723"/>
        <v>-8.3182657669585183</v>
      </c>
      <c r="J3828" s="73">
        <f t="shared" si="724"/>
        <v>8.3182660285421424</v>
      </c>
      <c r="K3828" s="66">
        <f t="shared" si="717"/>
        <v>1.1789288242539426</v>
      </c>
      <c r="L3828" s="69">
        <f t="shared" si="725"/>
        <v>10.809459853841943</v>
      </c>
      <c r="M3828" s="66">
        <f t="shared" si="726"/>
        <v>-51.208137637022404</v>
      </c>
      <c r="N3828" s="69">
        <f t="shared" si="727"/>
        <v>7.8210089326184349</v>
      </c>
      <c r="O3828" s="69">
        <f t="shared" si="728"/>
        <v>-1.0824349169400681E-2</v>
      </c>
    </row>
    <row r="3829" spans="4:15" x14ac:dyDescent="0.3">
      <c r="D3829" s="65">
        <f t="shared" si="718"/>
        <v>3827</v>
      </c>
      <c r="E3829" s="66">
        <f t="shared" si="719"/>
        <v>7.6539999999993791</v>
      </c>
      <c r="F3829" s="72">
        <f t="shared" si="720"/>
        <v>-2.4593721960124364E-3</v>
      </c>
      <c r="G3829" s="77">
        <f t="shared" si="721"/>
        <v>-6.7195277733134162E-6</v>
      </c>
      <c r="H3829" s="69">
        <f t="shared" si="722"/>
        <v>2.0811770467222064E-3</v>
      </c>
      <c r="I3829" s="66">
        <f t="shared" si="723"/>
        <v>-8.3182657804585354</v>
      </c>
      <c r="J3829" s="73">
        <f t="shared" si="724"/>
        <v>8.3182660408071438</v>
      </c>
      <c r="K3829" s="66">
        <f t="shared" si="717"/>
        <v>1.1789288259884658</v>
      </c>
      <c r="L3829" s="69">
        <f t="shared" si="725"/>
        <v>10.809464026056832</v>
      </c>
      <c r="M3829" s="66">
        <f t="shared" si="726"/>
        <v>-51.224774168556323</v>
      </c>
      <c r="N3829" s="69">
        <f t="shared" si="727"/>
        <v>7.8210089326184349</v>
      </c>
      <c r="O3829" s="69">
        <f t="shared" si="728"/>
        <v>-1.0824349169400681E-2</v>
      </c>
    </row>
    <row r="3830" spans="4:15" x14ac:dyDescent="0.3">
      <c r="D3830" s="65">
        <f t="shared" si="718"/>
        <v>3828</v>
      </c>
      <c r="E3830" s="66">
        <f t="shared" si="719"/>
        <v>7.6559999999993789</v>
      </c>
      <c r="F3830" s="72">
        <f t="shared" si="720"/>
        <v>-2.4535596123663535E-3</v>
      </c>
      <c r="G3830" s="77">
        <f t="shared" si="721"/>
        <v>-6.6891839889393623E-6</v>
      </c>
      <c r="H3830" s="69">
        <f t="shared" si="722"/>
        <v>2.0762583023301814E-3</v>
      </c>
      <c r="I3830" s="66">
        <f t="shared" si="723"/>
        <v>-8.3182657938975915</v>
      </c>
      <c r="J3830" s="73">
        <f t="shared" si="724"/>
        <v>8.3182660530170143</v>
      </c>
      <c r="K3830" s="66">
        <f t="shared" si="717"/>
        <v>1.1789288277151921</v>
      </c>
      <c r="L3830" s="69">
        <f t="shared" si="725"/>
        <v>10.809468188410925</v>
      </c>
      <c r="M3830" s="66">
        <f t="shared" si="726"/>
        <v>-51.241410700117243</v>
      </c>
      <c r="N3830" s="69">
        <f t="shared" si="727"/>
        <v>7.8210089326184349</v>
      </c>
      <c r="O3830" s="69">
        <f t="shared" si="728"/>
        <v>-1.0824349169400681E-2</v>
      </c>
    </row>
    <row r="3831" spans="4:15" x14ac:dyDescent="0.3">
      <c r="D3831" s="65">
        <f t="shared" si="718"/>
        <v>3829</v>
      </c>
      <c r="E3831" s="66">
        <f t="shared" si="719"/>
        <v>7.6579999999993786</v>
      </c>
      <c r="F3831" s="72">
        <f t="shared" si="720"/>
        <v>-2.4477607664000556E-3</v>
      </c>
      <c r="G3831" s="77">
        <f t="shared" si="721"/>
        <v>-6.6589769289748801E-6</v>
      </c>
      <c r="H3831" s="69">
        <f t="shared" si="722"/>
        <v>2.0713511831054487E-3</v>
      </c>
      <c r="I3831" s="66">
        <f t="shared" si="723"/>
        <v>-8.3182658072759601</v>
      </c>
      <c r="J3831" s="73">
        <f t="shared" si="724"/>
        <v>8.3182660651720024</v>
      </c>
      <c r="K3831" s="66">
        <f t="shared" si="717"/>
        <v>1.1789288294341571</v>
      </c>
      <c r="L3831" s="69">
        <f t="shared" si="725"/>
        <v>10.809472340927529</v>
      </c>
      <c r="M3831" s="66">
        <f t="shared" si="726"/>
        <v>-51.258047231705035</v>
      </c>
      <c r="N3831" s="69">
        <f t="shared" si="727"/>
        <v>7.8210089326184349</v>
      </c>
      <c r="O3831" s="69">
        <f t="shared" si="728"/>
        <v>-1.0824349169400681E-2</v>
      </c>
    </row>
    <row r="3832" spans="4:15" x14ac:dyDescent="0.3">
      <c r="D3832" s="65">
        <f t="shared" si="718"/>
        <v>3830</v>
      </c>
      <c r="E3832" s="66">
        <f t="shared" si="719"/>
        <v>7.6599999999993784</v>
      </c>
      <c r="F3832" s="72">
        <f t="shared" si="720"/>
        <v>-2.441975625645563E-3</v>
      </c>
      <c r="G3832" s="77">
        <f t="shared" si="721"/>
        <v>-6.6289059770241465E-6</v>
      </c>
      <c r="H3832" s="69">
        <f t="shared" si="722"/>
        <v>2.0664556615726487E-3</v>
      </c>
      <c r="I3832" s="66">
        <f t="shared" si="723"/>
        <v>-8.3182658205939148</v>
      </c>
      <c r="J3832" s="73">
        <f t="shared" si="724"/>
        <v>8.3182660772723516</v>
      </c>
      <c r="K3832" s="66">
        <f t="shared" si="717"/>
        <v>1.1789288311453952</v>
      </c>
      <c r="L3832" s="69">
        <f t="shared" si="725"/>
        <v>10.809476483629895</v>
      </c>
      <c r="M3832" s="66">
        <f t="shared" si="726"/>
        <v>-51.274683763319587</v>
      </c>
      <c r="N3832" s="69">
        <f t="shared" si="727"/>
        <v>7.8210089326184349</v>
      </c>
      <c r="O3832" s="69">
        <f t="shared" si="728"/>
        <v>-1.0824349169400681E-2</v>
      </c>
    </row>
    <row r="3833" spans="4:15" x14ac:dyDescent="0.3">
      <c r="D3833" s="65">
        <f t="shared" si="718"/>
        <v>3831</v>
      </c>
      <c r="E3833" s="66">
        <f t="shared" si="719"/>
        <v>7.6619999999993782</v>
      </c>
      <c r="F3833" s="72">
        <f t="shared" si="720"/>
        <v>-2.4362041577116272E-3</v>
      </c>
      <c r="G3833" s="77">
        <f t="shared" si="721"/>
        <v>-6.5989705237967655E-6</v>
      </c>
      <c r="H3833" s="69">
        <f t="shared" si="722"/>
        <v>2.0615717103213576E-3</v>
      </c>
      <c r="I3833" s="66">
        <f t="shared" si="723"/>
        <v>-8.3182658338517275</v>
      </c>
      <c r="J3833" s="73">
        <f t="shared" si="724"/>
        <v>8.3182660893183087</v>
      </c>
      <c r="K3833" s="66">
        <f t="shared" si="717"/>
        <v>1.1789288328489409</v>
      </c>
      <c r="L3833" s="69">
        <f t="shared" si="725"/>
        <v>10.809480616541219</v>
      </c>
      <c r="M3833" s="66">
        <f t="shared" si="726"/>
        <v>-51.291320294960776</v>
      </c>
      <c r="N3833" s="69">
        <f t="shared" si="727"/>
        <v>7.8210089326184349</v>
      </c>
      <c r="O3833" s="69">
        <f t="shared" si="728"/>
        <v>-1.0824349169400681E-2</v>
      </c>
    </row>
    <row r="3834" spans="4:15" x14ac:dyDescent="0.3">
      <c r="D3834" s="65">
        <f t="shared" si="718"/>
        <v>3832</v>
      </c>
      <c r="E3834" s="66">
        <f t="shared" si="719"/>
        <v>7.663999999999378</v>
      </c>
      <c r="F3834" s="72">
        <f t="shared" si="720"/>
        <v>-2.4304463302835528E-3</v>
      </c>
      <c r="G3834" s="77">
        <f t="shared" si="721"/>
        <v>-6.5691699600023412E-6</v>
      </c>
      <c r="H3834" s="69">
        <f t="shared" si="722"/>
        <v>2.0566993020059345E-3</v>
      </c>
      <c r="I3834" s="66">
        <f t="shared" si="723"/>
        <v>-8.318265847049668</v>
      </c>
      <c r="J3834" s="73">
        <f t="shared" si="724"/>
        <v>8.3182661013101136</v>
      </c>
      <c r="K3834" s="66">
        <f t="shared" si="717"/>
        <v>1.1789288345448283</v>
      </c>
      <c r="L3834" s="69">
        <f t="shared" si="725"/>
        <v>10.80948473968464</v>
      </c>
      <c r="M3834" s="66">
        <f t="shared" si="726"/>
        <v>-51.307956826628477</v>
      </c>
      <c r="N3834" s="69">
        <f t="shared" si="727"/>
        <v>7.8210089326184349</v>
      </c>
      <c r="O3834" s="69">
        <f t="shared" si="728"/>
        <v>-1.0824349169400681E-2</v>
      </c>
    </row>
    <row r="3835" spans="4:15" x14ac:dyDescent="0.3">
      <c r="D3835" s="65">
        <f t="shared" si="718"/>
        <v>3833</v>
      </c>
      <c r="E3835" s="66">
        <f t="shared" si="719"/>
        <v>7.6659999999993778</v>
      </c>
      <c r="F3835" s="72">
        <f t="shared" si="720"/>
        <v>-2.4247021111230183E-3</v>
      </c>
      <c r="G3835" s="77">
        <f t="shared" si="721"/>
        <v>-6.5395036852322619E-6</v>
      </c>
      <c r="H3835" s="69">
        <f t="shared" si="722"/>
        <v>2.0518384093453673E-3</v>
      </c>
      <c r="I3835" s="66">
        <f t="shared" si="723"/>
        <v>-8.3182658601880082</v>
      </c>
      <c r="J3835" s="73">
        <f t="shared" si="724"/>
        <v>8.3182661132480131</v>
      </c>
      <c r="K3835" s="66">
        <f t="shared" si="717"/>
        <v>1.1789288362330925</v>
      </c>
      <c r="L3835" s="69">
        <f t="shared" si="725"/>
        <v>10.809488853083245</v>
      </c>
      <c r="M3835" s="66">
        <f t="shared" si="726"/>
        <v>-51.324593358322574</v>
      </c>
      <c r="N3835" s="69">
        <f t="shared" si="727"/>
        <v>7.8210089326184349</v>
      </c>
      <c r="O3835" s="69">
        <f t="shared" si="728"/>
        <v>-1.0824349169400681E-2</v>
      </c>
    </row>
    <row r="3836" spans="4:15" x14ac:dyDescent="0.3">
      <c r="D3836" s="65">
        <f t="shared" si="718"/>
        <v>3834</v>
      </c>
      <c r="E3836" s="66">
        <f t="shared" si="719"/>
        <v>7.6679999999993775</v>
      </c>
      <c r="F3836" s="72">
        <f t="shared" si="720"/>
        <v>-2.4189714680678937E-3</v>
      </c>
      <c r="G3836" s="77">
        <f t="shared" si="721"/>
        <v>-6.5099710866434179E-6</v>
      </c>
      <c r="H3836" s="69">
        <f t="shared" si="722"/>
        <v>2.0469890051231215E-3</v>
      </c>
      <c r="I3836" s="66">
        <f t="shared" si="723"/>
        <v>-8.3182658732670163</v>
      </c>
      <c r="J3836" s="73">
        <f t="shared" si="724"/>
        <v>8.3182661251322489</v>
      </c>
      <c r="K3836" s="66">
        <f t="shared" si="717"/>
        <v>1.1789288379137675</v>
      </c>
      <c r="L3836" s="69">
        <f t="shared" si="725"/>
        <v>10.809492956760064</v>
      </c>
      <c r="M3836" s="66">
        <f t="shared" si="726"/>
        <v>-51.341229890042946</v>
      </c>
      <c r="N3836" s="69">
        <f t="shared" si="727"/>
        <v>7.8210089326184349</v>
      </c>
      <c r="O3836" s="69">
        <f t="shared" si="728"/>
        <v>-1.0824349169400681E-2</v>
      </c>
    </row>
    <row r="3837" spans="4:15" x14ac:dyDescent="0.3">
      <c r="D3837" s="65">
        <f t="shared" si="718"/>
        <v>3835</v>
      </c>
      <c r="E3837" s="66">
        <f t="shared" si="719"/>
        <v>7.6699999999993773</v>
      </c>
      <c r="F3837" s="72">
        <f t="shared" si="720"/>
        <v>-2.4132543690320606E-3</v>
      </c>
      <c r="G3837" s="77">
        <f t="shared" si="721"/>
        <v>-6.4805715656035545E-6</v>
      </c>
      <c r="H3837" s="69">
        <f t="shared" si="722"/>
        <v>2.0421510621869859E-3</v>
      </c>
      <c r="I3837" s="66">
        <f t="shared" si="723"/>
        <v>-8.3182658862869587</v>
      </c>
      <c r="J3837" s="73">
        <f t="shared" si="724"/>
        <v>8.3182661369630591</v>
      </c>
      <c r="K3837" s="66">
        <f t="shared" si="717"/>
        <v>1.1789288395868871</v>
      </c>
      <c r="L3837" s="69">
        <f t="shared" si="725"/>
        <v>10.809497050738074</v>
      </c>
      <c r="M3837" s="66">
        <f t="shared" si="726"/>
        <v>-51.357866421789481</v>
      </c>
      <c r="N3837" s="69">
        <f t="shared" si="727"/>
        <v>7.8210089326184349</v>
      </c>
      <c r="O3837" s="69">
        <f t="shared" si="728"/>
        <v>-1.0824349169400681E-2</v>
      </c>
    </row>
    <row r="3838" spans="4:15" x14ac:dyDescent="0.3">
      <c r="D3838" s="65">
        <f t="shared" si="718"/>
        <v>3836</v>
      </c>
      <c r="E3838" s="66">
        <f t="shared" si="719"/>
        <v>7.6719999999993771</v>
      </c>
      <c r="F3838" s="72">
        <f t="shared" si="720"/>
        <v>-2.4075507820052323E-3</v>
      </c>
      <c r="G3838" s="77">
        <f t="shared" si="721"/>
        <v>-6.4513045270331304E-6</v>
      </c>
      <c r="H3838" s="69">
        <f t="shared" si="722"/>
        <v>2.0373245534489218E-3</v>
      </c>
      <c r="I3838" s="66">
        <f t="shared" si="723"/>
        <v>-8.318265899248102</v>
      </c>
      <c r="J3838" s="73">
        <f t="shared" si="724"/>
        <v>8.318266148740685</v>
      </c>
      <c r="K3838" s="66">
        <f t="shared" si="717"/>
        <v>1.1789288412524852</v>
      </c>
      <c r="L3838" s="69">
        <f t="shared" si="725"/>
        <v>10.809501135040199</v>
      </c>
      <c r="M3838" s="66">
        <f t="shared" si="726"/>
        <v>-51.374502953562057</v>
      </c>
      <c r="N3838" s="69">
        <f t="shared" si="727"/>
        <v>7.8210089326184349</v>
      </c>
      <c r="O3838" s="69">
        <f t="shared" si="728"/>
        <v>-1.0824349169400681E-2</v>
      </c>
    </row>
    <row r="3839" spans="4:15" x14ac:dyDescent="0.3">
      <c r="D3839" s="65">
        <f t="shared" si="718"/>
        <v>3837</v>
      </c>
      <c r="E3839" s="66">
        <f t="shared" si="719"/>
        <v>7.6739999999993769</v>
      </c>
      <c r="F3839" s="72">
        <f t="shared" si="720"/>
        <v>-2.4018606750527741E-3</v>
      </c>
      <c r="G3839" s="77">
        <f t="shared" si="721"/>
        <v>-6.4221693722998907E-6</v>
      </c>
      <c r="H3839" s="69">
        <f t="shared" si="722"/>
        <v>2.0325094518849115E-3</v>
      </c>
      <c r="I3839" s="66">
        <f t="shared" si="723"/>
        <v>-8.3182659121507108</v>
      </c>
      <c r="J3839" s="73">
        <f t="shared" si="724"/>
        <v>8.3182661604653632</v>
      </c>
      <c r="K3839" s="66">
        <f t="shared" si="717"/>
        <v>1.1789288429105955</v>
      </c>
      <c r="L3839" s="69">
        <f t="shared" si="725"/>
        <v>10.809505209689306</v>
      </c>
      <c r="M3839" s="66">
        <f t="shared" si="726"/>
        <v>-51.391139485360554</v>
      </c>
      <c r="N3839" s="69">
        <f t="shared" si="727"/>
        <v>7.8210089326184349</v>
      </c>
      <c r="O3839" s="69">
        <f t="shared" si="728"/>
        <v>-1.0824349169400681E-2</v>
      </c>
    </row>
    <row r="3840" spans="4:15" x14ac:dyDescent="0.3">
      <c r="D3840" s="65">
        <f t="shared" si="718"/>
        <v>3838</v>
      </c>
      <c r="E3840" s="66">
        <f t="shared" si="719"/>
        <v>7.6759999999993767</v>
      </c>
      <c r="F3840" s="72">
        <f t="shared" si="720"/>
        <v>-2.3961840163155275E-3</v>
      </c>
      <c r="G3840" s="77">
        <f t="shared" si="721"/>
        <v>-6.3931655134297216E-6</v>
      </c>
      <c r="H3840" s="69">
        <f t="shared" si="722"/>
        <v>2.0277057305348061E-3</v>
      </c>
      <c r="I3840" s="66">
        <f t="shared" si="723"/>
        <v>-8.3182659249950497</v>
      </c>
      <c r="J3840" s="73">
        <f t="shared" si="724"/>
        <v>8.3182661721373332</v>
      </c>
      <c r="K3840" s="66">
        <f t="shared" si="717"/>
        <v>1.1789288445612518</v>
      </c>
      <c r="L3840" s="69">
        <f t="shared" si="725"/>
        <v>10.80950927470821</v>
      </c>
      <c r="M3840" s="66">
        <f t="shared" si="726"/>
        <v>-51.407776017184858</v>
      </c>
      <c r="N3840" s="69">
        <f t="shared" si="727"/>
        <v>7.8210089326184349</v>
      </c>
      <c r="O3840" s="69">
        <f t="shared" si="728"/>
        <v>-1.0824349169400681E-2</v>
      </c>
    </row>
    <row r="3841" spans="4:15" x14ac:dyDescent="0.3">
      <c r="D3841" s="65">
        <f t="shared" si="718"/>
        <v>3839</v>
      </c>
      <c r="E3841" s="66">
        <f t="shared" si="719"/>
        <v>7.6779999999993764</v>
      </c>
      <c r="F3841" s="72">
        <f t="shared" si="720"/>
        <v>-2.3905207740096278E-3</v>
      </c>
      <c r="G3841" s="77">
        <f t="shared" si="721"/>
        <v>-6.3642923535667251E-6</v>
      </c>
      <c r="H3841" s="69">
        <f t="shared" si="722"/>
        <v>2.0229133625021749E-3</v>
      </c>
      <c r="I3841" s="66">
        <f t="shared" si="723"/>
        <v>-8.3182659377813799</v>
      </c>
      <c r="J3841" s="73">
        <f t="shared" si="724"/>
        <v>8.3182661837568297</v>
      </c>
      <c r="K3841" s="66">
        <f t="shared" si="717"/>
        <v>1.1789288462044873</v>
      </c>
      <c r="L3841" s="69">
        <f t="shared" si="725"/>
        <v>10.809513330119671</v>
      </c>
      <c r="M3841" s="66">
        <f t="shared" si="726"/>
        <v>-51.424412549034848</v>
      </c>
      <c r="N3841" s="69">
        <f t="shared" si="727"/>
        <v>7.8210089326184349</v>
      </c>
      <c r="O3841" s="69">
        <f t="shared" si="728"/>
        <v>-1.0824349169400681E-2</v>
      </c>
    </row>
    <row r="3842" spans="4:15" x14ac:dyDescent="0.3">
      <c r="D3842" s="65">
        <f t="shared" si="718"/>
        <v>3840</v>
      </c>
      <c r="E3842" s="66">
        <f t="shared" si="719"/>
        <v>7.6799999999993762</v>
      </c>
      <c r="F3842" s="72">
        <f t="shared" si="720"/>
        <v>-2.3848709164263288E-3</v>
      </c>
      <c r="G3842" s="77">
        <f t="shared" si="721"/>
        <v>-6.3355493100658578E-6</v>
      </c>
      <c r="H3842" s="69">
        <f t="shared" si="722"/>
        <v>2.0181323209541558E-3</v>
      </c>
      <c r="I3842" s="66">
        <f t="shared" si="723"/>
        <v>-8.3182659505099643</v>
      </c>
      <c r="J3842" s="73">
        <f t="shared" si="724"/>
        <v>8.3182661953240906</v>
      </c>
      <c r="K3842" s="66">
        <f t="shared" si="717"/>
        <v>1.1789288478403355</v>
      </c>
      <c r="L3842" s="69">
        <f t="shared" si="725"/>
        <v>10.809517375946395</v>
      </c>
      <c r="M3842" s="66">
        <f t="shared" si="726"/>
        <v>-51.44104908091041</v>
      </c>
      <c r="N3842" s="69">
        <f t="shared" si="727"/>
        <v>7.8210089326184349</v>
      </c>
      <c r="O3842" s="69">
        <f t="shared" si="728"/>
        <v>-1.0824349169400681E-2</v>
      </c>
    </row>
    <row r="3843" spans="4:15" x14ac:dyDescent="0.3">
      <c r="D3843" s="65">
        <f t="shared" si="718"/>
        <v>3841</v>
      </c>
      <c r="E3843" s="66">
        <f t="shared" si="719"/>
        <v>7.681999999999376</v>
      </c>
      <c r="F3843" s="72">
        <f t="shared" si="720"/>
        <v>-2.3792344119318251E-3</v>
      </c>
      <c r="G3843" s="77">
        <f t="shared" si="721"/>
        <v>-6.3069357949530058E-6</v>
      </c>
      <c r="H3843" s="69">
        <f t="shared" si="722"/>
        <v>2.0133625791213033E-3</v>
      </c>
      <c r="I3843" s="66">
        <f t="shared" si="723"/>
        <v>-8.3182659631810623</v>
      </c>
      <c r="J3843" s="73">
        <f t="shared" si="724"/>
        <v>8.3182662068393451</v>
      </c>
      <c r="K3843" s="66">
        <f t="shared" ref="K3843:K3906" si="729">$B$14+$B$15*J3843</f>
        <v>1.178928849468829</v>
      </c>
      <c r="L3843" s="69">
        <f t="shared" si="725"/>
        <v>10.809521412211037</v>
      </c>
      <c r="M3843" s="66">
        <f t="shared" si="726"/>
        <v>-51.457685612811431</v>
      </c>
      <c r="N3843" s="69">
        <f t="shared" si="727"/>
        <v>7.8210089326184349</v>
      </c>
      <c r="O3843" s="69">
        <f t="shared" si="728"/>
        <v>-1.0824349169400681E-2</v>
      </c>
    </row>
    <row r="3844" spans="4:15" x14ac:dyDescent="0.3">
      <c r="D3844" s="65">
        <f t="shared" ref="D3844:D3907" si="730">D3843+1</f>
        <v>3842</v>
      </c>
      <c r="E3844" s="66">
        <f t="shared" ref="E3844:E3907" si="731">E3843+$B$4</f>
        <v>7.6839999999993758</v>
      </c>
      <c r="F3844" s="72">
        <f t="shared" si="720"/>
        <v>-2.3736112289670722E-3</v>
      </c>
      <c r="G3844" s="77">
        <f t="shared" si="721"/>
        <v>-6.2784512291358396E-6</v>
      </c>
      <c r="H3844" s="69">
        <f t="shared" si="722"/>
        <v>2.0086041102974398E-3</v>
      </c>
      <c r="I3844" s="66">
        <f t="shared" si="723"/>
        <v>-8.3182659757949331</v>
      </c>
      <c r="J3844" s="73">
        <f t="shared" si="724"/>
        <v>8.3182662183028331</v>
      </c>
      <c r="K3844" s="66">
        <f t="shared" si="729"/>
        <v>1.1789288510900018</v>
      </c>
      <c r="L3844" s="69">
        <f t="shared" si="725"/>
        <v>10.809525438936195</v>
      </c>
      <c r="M3844" s="66">
        <f t="shared" si="726"/>
        <v>-51.474322144737791</v>
      </c>
      <c r="N3844" s="69">
        <f t="shared" si="727"/>
        <v>7.8210089326184349</v>
      </c>
      <c r="O3844" s="69">
        <f t="shared" si="728"/>
        <v>-1.0824349169400681E-2</v>
      </c>
    </row>
    <row r="3845" spans="4:15" x14ac:dyDescent="0.3">
      <c r="D3845" s="65">
        <f t="shared" si="730"/>
        <v>3843</v>
      </c>
      <c r="E3845" s="66">
        <f t="shared" si="731"/>
        <v>7.6859999999993756</v>
      </c>
      <c r="F3845" s="72">
        <f t="shared" si="720"/>
        <v>-2.3680013360476157E-3</v>
      </c>
      <c r="G3845" s="77">
        <f t="shared" si="721"/>
        <v>-6.2500950264166022E-6</v>
      </c>
      <c r="H3845" s="69">
        <f t="shared" si="722"/>
        <v>2.0038568878395055E-3</v>
      </c>
      <c r="I3845" s="66">
        <f t="shared" si="723"/>
        <v>-8.3182659883518362</v>
      </c>
      <c r="J3845" s="73">
        <f t="shared" si="724"/>
        <v>8.3182662297147818</v>
      </c>
      <c r="K3845" s="66">
        <f t="shared" si="729"/>
        <v>1.1789288527038857</v>
      </c>
      <c r="L3845" s="69">
        <f t="shared" si="725"/>
        <v>10.809529456144416</v>
      </c>
      <c r="M3845" s="66">
        <f t="shared" si="726"/>
        <v>-51.490958676689381</v>
      </c>
      <c r="N3845" s="69">
        <f t="shared" si="727"/>
        <v>7.8210089326184349</v>
      </c>
      <c r="O3845" s="69">
        <f t="shared" si="728"/>
        <v>-1.0824349169400681E-2</v>
      </c>
    </row>
    <row r="3846" spans="4:15" x14ac:dyDescent="0.3">
      <c r="D3846" s="65">
        <f t="shared" si="730"/>
        <v>3844</v>
      </c>
      <c r="E3846" s="66">
        <f t="shared" si="731"/>
        <v>7.6879999999993753</v>
      </c>
      <c r="F3846" s="72">
        <f t="shared" si="720"/>
        <v>-2.3624047017634072E-3</v>
      </c>
      <c r="G3846" s="77">
        <f t="shared" si="721"/>
        <v>-6.2218666148083912E-6</v>
      </c>
      <c r="H3846" s="69">
        <f t="shared" si="722"/>
        <v>1.9991208851674104E-3</v>
      </c>
      <c r="I3846" s="66">
        <f t="shared" si="723"/>
        <v>-8.3182660008520255</v>
      </c>
      <c r="J3846" s="73">
        <f t="shared" si="724"/>
        <v>8.318266241075424</v>
      </c>
      <c r="K3846" s="66">
        <f t="shared" si="729"/>
        <v>1.1789288543105139</v>
      </c>
      <c r="L3846" s="69">
        <f t="shared" si="725"/>
        <v>10.809533463858191</v>
      </c>
      <c r="M3846" s="66">
        <f t="shared" si="726"/>
        <v>-51.507595208666082</v>
      </c>
      <c r="N3846" s="69">
        <f t="shared" si="727"/>
        <v>7.8210089326184349</v>
      </c>
      <c r="O3846" s="69">
        <f t="shared" si="728"/>
        <v>-1.0824349169400681E-2</v>
      </c>
    </row>
    <row r="3847" spans="4:15" x14ac:dyDescent="0.3">
      <c r="D3847" s="65">
        <f t="shared" si="730"/>
        <v>3845</v>
      </c>
      <c r="E3847" s="66">
        <f t="shared" si="731"/>
        <v>7.6899999999993751</v>
      </c>
      <c r="F3847" s="72">
        <f t="shared" si="720"/>
        <v>-2.3568212947786354E-3</v>
      </c>
      <c r="G3847" s="77">
        <f t="shared" si="721"/>
        <v>-6.1937654205479475E-6</v>
      </c>
      <c r="H3847" s="69">
        <f t="shared" si="722"/>
        <v>1.9943960757638837E-3</v>
      </c>
      <c r="I3847" s="66">
        <f t="shared" si="723"/>
        <v>-8.3182660132957587</v>
      </c>
      <c r="J3847" s="73">
        <f t="shared" si="724"/>
        <v>8.3182662523849888</v>
      </c>
      <c r="K3847" s="66">
        <f t="shared" si="729"/>
        <v>1.1789288559099185</v>
      </c>
      <c r="L3847" s="69">
        <f t="shared" si="725"/>
        <v>10.809537462099961</v>
      </c>
      <c r="M3847" s="66">
        <f t="shared" si="726"/>
        <v>-51.524231740667787</v>
      </c>
      <c r="N3847" s="69">
        <f t="shared" si="727"/>
        <v>7.8210089326184349</v>
      </c>
      <c r="O3847" s="69">
        <f t="shared" si="728"/>
        <v>-1.0824349169400681E-2</v>
      </c>
    </row>
    <row r="3848" spans="4:15" x14ac:dyDescent="0.3">
      <c r="D3848" s="65">
        <f t="shared" si="730"/>
        <v>3846</v>
      </c>
      <c r="E3848" s="66">
        <f t="shared" si="731"/>
        <v>7.6919999999993749</v>
      </c>
      <c r="F3848" s="72">
        <f t="shared" si="720"/>
        <v>-2.3512510838315467E-3</v>
      </c>
      <c r="G3848" s="77">
        <f t="shared" si="721"/>
        <v>-6.1657908716483689E-6</v>
      </c>
      <c r="H3848" s="69">
        <f t="shared" si="722"/>
        <v>1.9896824331743263E-3</v>
      </c>
      <c r="I3848" s="66">
        <f t="shared" si="723"/>
        <v>-8.3182660256832897</v>
      </c>
      <c r="J3848" s="73">
        <f t="shared" si="724"/>
        <v>8.318266263643709</v>
      </c>
      <c r="K3848" s="66">
        <f t="shared" si="729"/>
        <v>1.1789288575021328</v>
      </c>
      <c r="L3848" s="69">
        <f t="shared" si="725"/>
        <v>10.809541450892112</v>
      </c>
      <c r="M3848" s="66">
        <f t="shared" si="726"/>
        <v>-51.540868272694375</v>
      </c>
      <c r="N3848" s="69">
        <f t="shared" si="727"/>
        <v>7.8210089326184349</v>
      </c>
      <c r="O3848" s="69">
        <f t="shared" si="728"/>
        <v>-1.0824349169400681E-2</v>
      </c>
    </row>
    <row r="3849" spans="4:15" x14ac:dyDescent="0.3">
      <c r="D3849" s="65">
        <f t="shared" si="730"/>
        <v>3847</v>
      </c>
      <c r="E3849" s="66">
        <f t="shared" si="731"/>
        <v>7.6939999999993747</v>
      </c>
      <c r="F3849" s="72">
        <f t="shared" si="720"/>
        <v>-2.345694037734272E-3</v>
      </c>
      <c r="G3849" s="77">
        <f t="shared" si="721"/>
        <v>-6.1379423907936825E-6</v>
      </c>
      <c r="H3849" s="69">
        <f t="shared" si="722"/>
        <v>1.9849799310066633E-3</v>
      </c>
      <c r="I3849" s="66">
        <f t="shared" si="723"/>
        <v>-8.3182660380148707</v>
      </c>
      <c r="J3849" s="73">
        <f t="shared" si="724"/>
        <v>8.3182662748518066</v>
      </c>
      <c r="K3849" s="66">
        <f t="shared" si="729"/>
        <v>1.178928859087188</v>
      </c>
      <c r="L3849" s="69">
        <f t="shared" si="725"/>
        <v>10.809545430256978</v>
      </c>
      <c r="M3849" s="66">
        <f t="shared" si="726"/>
        <v>-51.55750480474574</v>
      </c>
      <c r="N3849" s="69">
        <f t="shared" si="727"/>
        <v>7.8210089326184349</v>
      </c>
      <c r="O3849" s="69">
        <f t="shared" si="728"/>
        <v>-1.0824349169400681E-2</v>
      </c>
    </row>
    <row r="3850" spans="4:15" x14ac:dyDescent="0.3">
      <c r="D3850" s="65">
        <f t="shared" si="730"/>
        <v>3848</v>
      </c>
      <c r="E3850" s="66">
        <f t="shared" si="731"/>
        <v>7.6959999999993745</v>
      </c>
      <c r="F3850" s="72">
        <f t="shared" si="720"/>
        <v>-2.3401501253726507E-3</v>
      </c>
      <c r="G3850" s="77">
        <f t="shared" si="721"/>
        <v>-6.1102194237605545E-6</v>
      </c>
      <c r="H3850" s="69">
        <f t="shared" si="722"/>
        <v>1.9802885429311945E-3</v>
      </c>
      <c r="I3850" s="66">
        <f t="shared" si="723"/>
        <v>-8.3182660502907559</v>
      </c>
      <c r="J3850" s="73">
        <f t="shared" si="724"/>
        <v>8.3182662860095125</v>
      </c>
      <c r="K3850" s="66">
        <f t="shared" si="729"/>
        <v>1.1789288606651167</v>
      </c>
      <c r="L3850" s="69">
        <f t="shared" si="725"/>
        <v>10.80954940021684</v>
      </c>
      <c r="M3850" s="66">
        <f t="shared" si="726"/>
        <v>-51.574141336821768</v>
      </c>
      <c r="N3850" s="69">
        <f t="shared" si="727"/>
        <v>7.8210089326184349</v>
      </c>
      <c r="O3850" s="69">
        <f t="shared" si="728"/>
        <v>-1.0824349169400681E-2</v>
      </c>
    </row>
    <row r="3851" spans="4:15" x14ac:dyDescent="0.3">
      <c r="D3851" s="65">
        <f t="shared" si="730"/>
        <v>3849</v>
      </c>
      <c r="E3851" s="66">
        <f t="shared" si="731"/>
        <v>7.6979999999993742</v>
      </c>
      <c r="F3851" s="72">
        <f t="shared" ref="F3851:F3914" si="732">-K3850*H3850</f>
        <v>-2.3346193157060572E-3</v>
      </c>
      <c r="G3851" s="77">
        <f t="shared" ref="G3851:G3914" si="733">-$B$5-K3850*I3850</f>
        <v>-6.0826213985620825E-6</v>
      </c>
      <c r="H3851" s="69">
        <f t="shared" ref="H3851:H3914" si="734">H3850+$B$4*F3850</f>
        <v>1.9756082426804493E-3</v>
      </c>
      <c r="I3851" s="66">
        <f t="shared" ref="I3851:I3914" si="735">I3850+$B$4*G3850</f>
        <v>-8.3182660625111939</v>
      </c>
      <c r="J3851" s="73">
        <f t="shared" ref="J3851:J3914" si="736">SQRT(H3851^2+I3851^2)</f>
        <v>8.3182662971170505</v>
      </c>
      <c r="K3851" s="66">
        <f t="shared" si="729"/>
        <v>1.1789288622359508</v>
      </c>
      <c r="L3851" s="69">
        <f t="shared" ref="L3851:L3914" si="737">L3850+$B$4*H3850</f>
        <v>10.809553360793926</v>
      </c>
      <c r="M3851" s="66">
        <f t="shared" ref="M3851:M3914" si="738">M3850+$B$4*I3850</f>
        <v>-51.590777868922352</v>
      </c>
      <c r="N3851" s="69">
        <f t="shared" ref="N3851:N3914" si="739">IF(M3850&gt;=0,L3851,N3850)</f>
        <v>7.8210089326184349</v>
      </c>
      <c r="O3851" s="69">
        <f t="shared" ref="O3851:O3914" si="740">IF(M3850&gt;=0,M3851,O3850)</f>
        <v>-1.0824349169400681E-2</v>
      </c>
    </row>
    <row r="3852" spans="4:15" x14ac:dyDescent="0.3">
      <c r="D3852" s="65">
        <f t="shared" si="730"/>
        <v>3850</v>
      </c>
      <c r="E3852" s="66">
        <f t="shared" si="731"/>
        <v>7.699999999999374</v>
      </c>
      <c r="F3852" s="72">
        <f t="shared" si="732"/>
        <v>-2.3291015777672282E-3</v>
      </c>
      <c r="G3852" s="77">
        <f t="shared" si="733"/>
        <v>-6.0551477556458622E-6</v>
      </c>
      <c r="H3852" s="69">
        <f t="shared" si="734"/>
        <v>1.9709390040490373E-3</v>
      </c>
      <c r="I3852" s="66">
        <f t="shared" si="735"/>
        <v>-8.318266074676437</v>
      </c>
      <c r="J3852" s="73">
        <f t="shared" si="736"/>
        <v>8.318266308174648</v>
      </c>
      <c r="K3852" s="66">
        <f t="shared" si="729"/>
        <v>1.1789288637997222</v>
      </c>
      <c r="L3852" s="69">
        <f t="shared" si="737"/>
        <v>10.80955731201041</v>
      </c>
      <c r="M3852" s="66">
        <f t="shared" si="738"/>
        <v>-51.607414401047372</v>
      </c>
      <c r="N3852" s="69">
        <f t="shared" si="739"/>
        <v>7.8210089326184349</v>
      </c>
      <c r="O3852" s="69">
        <f t="shared" si="740"/>
        <v>-1.0824349169400681E-2</v>
      </c>
    </row>
    <row r="3853" spans="4:15" x14ac:dyDescent="0.3">
      <c r="D3853" s="65">
        <f t="shared" si="730"/>
        <v>3851</v>
      </c>
      <c r="E3853" s="66">
        <f t="shared" si="731"/>
        <v>7.7019999999993738</v>
      </c>
      <c r="F3853" s="72">
        <f t="shared" si="732"/>
        <v>-2.3235968806620873E-3</v>
      </c>
      <c r="G3853" s="77">
        <f t="shared" si="733"/>
        <v>-6.0277979319067754E-6</v>
      </c>
      <c r="H3853" s="69">
        <f t="shared" si="734"/>
        <v>1.9662808008935029E-3</v>
      </c>
      <c r="I3853" s="66">
        <f t="shared" si="735"/>
        <v>-8.318266086786732</v>
      </c>
      <c r="J3853" s="73">
        <f t="shared" si="736"/>
        <v>8.318266319182527</v>
      </c>
      <c r="K3853" s="66">
        <f t="shared" si="729"/>
        <v>1.1789288653564625</v>
      </c>
      <c r="L3853" s="69">
        <f t="shared" si="737"/>
        <v>10.809561253888418</v>
      </c>
      <c r="M3853" s="66">
        <f t="shared" si="738"/>
        <v>-51.624050933196727</v>
      </c>
      <c r="N3853" s="69">
        <f t="shared" si="739"/>
        <v>7.8210089326184349</v>
      </c>
      <c r="O3853" s="69">
        <f t="shared" si="740"/>
        <v>-1.0824349169400681E-2</v>
      </c>
    </row>
    <row r="3854" spans="4:15" x14ac:dyDescent="0.3">
      <c r="D3854" s="65">
        <f t="shared" si="730"/>
        <v>3852</v>
      </c>
      <c r="E3854" s="66">
        <f t="shared" si="731"/>
        <v>7.7039999999993736</v>
      </c>
      <c r="F3854" s="72">
        <f t="shared" si="732"/>
        <v>-2.3181051935695736E-3</v>
      </c>
      <c r="G3854" s="77">
        <f t="shared" si="733"/>
        <v>-6.0005713766742019E-6</v>
      </c>
      <c r="H3854" s="69">
        <f t="shared" si="734"/>
        <v>1.9616336071321787E-3</v>
      </c>
      <c r="I3854" s="66">
        <f t="shared" si="735"/>
        <v>-8.3182660988423276</v>
      </c>
      <c r="J3854" s="73">
        <f t="shared" si="736"/>
        <v>8.3182663301409132</v>
      </c>
      <c r="K3854" s="66">
        <f t="shared" si="729"/>
        <v>1.1789288669062032</v>
      </c>
      <c r="L3854" s="69">
        <f t="shared" si="737"/>
        <v>10.809565186450021</v>
      </c>
      <c r="M3854" s="66">
        <f t="shared" si="738"/>
        <v>-51.640687465370299</v>
      </c>
      <c r="N3854" s="69">
        <f t="shared" si="739"/>
        <v>7.8210089326184349</v>
      </c>
      <c r="O3854" s="69">
        <f t="shared" si="740"/>
        <v>-1.0824349169400681E-2</v>
      </c>
    </row>
    <row r="3855" spans="4:15" x14ac:dyDescent="0.3">
      <c r="D3855" s="65">
        <f t="shared" si="730"/>
        <v>3853</v>
      </c>
      <c r="E3855" s="66">
        <f t="shared" si="731"/>
        <v>7.7059999999993734</v>
      </c>
      <c r="F3855" s="72">
        <f t="shared" si="732"/>
        <v>-2.3126264857414678E-3</v>
      </c>
      <c r="G3855" s="77">
        <f t="shared" si="733"/>
        <v>-5.9734675303957374E-6</v>
      </c>
      <c r="H3855" s="69">
        <f t="shared" si="734"/>
        <v>1.9569973967450394E-3</v>
      </c>
      <c r="I3855" s="66">
        <f t="shared" si="735"/>
        <v>-8.3182661108434708</v>
      </c>
      <c r="J3855" s="73">
        <f t="shared" si="736"/>
        <v>8.318266341050025</v>
      </c>
      <c r="K3855" s="66">
        <f t="shared" si="729"/>
        <v>1.1789288684489758</v>
      </c>
      <c r="L3855" s="69">
        <f t="shared" si="737"/>
        <v>10.809569109717236</v>
      </c>
      <c r="M3855" s="66">
        <f t="shared" si="738"/>
        <v>-51.657323997567985</v>
      </c>
      <c r="N3855" s="69">
        <f t="shared" si="739"/>
        <v>7.8210089326184349</v>
      </c>
      <c r="O3855" s="69">
        <f t="shared" si="740"/>
        <v>-1.0824349169400681E-2</v>
      </c>
    </row>
    <row r="3856" spans="4:15" x14ac:dyDescent="0.3">
      <c r="D3856" s="65">
        <f t="shared" si="730"/>
        <v>3854</v>
      </c>
      <c r="E3856" s="66">
        <f t="shared" si="731"/>
        <v>7.7079999999993731</v>
      </c>
      <c r="F3856" s="72">
        <f t="shared" si="732"/>
        <v>-2.3071607265022207E-3</v>
      </c>
      <c r="G3856" s="77">
        <f t="shared" si="733"/>
        <v>-5.9464858441771185E-6</v>
      </c>
      <c r="H3856" s="69">
        <f t="shared" si="734"/>
        <v>1.9523721437735564E-3</v>
      </c>
      <c r="I3856" s="66">
        <f t="shared" si="735"/>
        <v>-8.3182661227904067</v>
      </c>
      <c r="J3856" s="73">
        <f t="shared" si="736"/>
        <v>8.3182663519100863</v>
      </c>
      <c r="K3856" s="66">
        <f t="shared" si="729"/>
        <v>1.1789288699848115</v>
      </c>
      <c r="L3856" s="69">
        <f t="shared" si="737"/>
        <v>10.80957302371203</v>
      </c>
      <c r="M3856" s="66">
        <f t="shared" si="738"/>
        <v>-51.673960529789674</v>
      </c>
      <c r="N3856" s="69">
        <f t="shared" si="739"/>
        <v>7.8210089326184349</v>
      </c>
      <c r="O3856" s="69">
        <f t="shared" si="740"/>
        <v>-1.0824349169400681E-2</v>
      </c>
    </row>
    <row r="3857" spans="4:15" x14ac:dyDescent="0.3">
      <c r="D3857" s="65">
        <f t="shared" si="730"/>
        <v>3855</v>
      </c>
      <c r="E3857" s="66">
        <f t="shared" si="731"/>
        <v>7.7099999999993729</v>
      </c>
      <c r="F3857" s="72">
        <f t="shared" si="732"/>
        <v>-2.3017078852487828E-3</v>
      </c>
      <c r="G3857" s="77">
        <f t="shared" si="733"/>
        <v>-5.919625765571368E-6</v>
      </c>
      <c r="H3857" s="69">
        <f t="shared" si="734"/>
        <v>1.947757822320552E-3</v>
      </c>
      <c r="I3857" s="66">
        <f t="shared" si="735"/>
        <v>-8.3182661346833786</v>
      </c>
      <c r="J3857" s="73">
        <f t="shared" si="736"/>
        <v>8.3182663627213156</v>
      </c>
      <c r="K3857" s="66">
        <f t="shared" si="729"/>
        <v>1.1789288715137414</v>
      </c>
      <c r="L3857" s="69">
        <f t="shared" si="737"/>
        <v>10.809576928456318</v>
      </c>
      <c r="M3857" s="66">
        <f t="shared" si="738"/>
        <v>-51.690597062035252</v>
      </c>
      <c r="N3857" s="69">
        <f t="shared" si="739"/>
        <v>7.8210089326184349</v>
      </c>
      <c r="O3857" s="69">
        <f t="shared" si="740"/>
        <v>-1.0824349169400681E-2</v>
      </c>
    </row>
    <row r="3858" spans="4:15" x14ac:dyDescent="0.3">
      <c r="D3858" s="65">
        <f t="shared" si="730"/>
        <v>3856</v>
      </c>
      <c r="E3858" s="66">
        <f t="shared" si="731"/>
        <v>7.7119999999993727</v>
      </c>
      <c r="F3858" s="72">
        <f t="shared" si="732"/>
        <v>-2.2962679314504305E-3</v>
      </c>
      <c r="G3858" s="77">
        <f t="shared" si="733"/>
        <v>-5.89288675278965E-6</v>
      </c>
      <c r="H3858" s="69">
        <f t="shared" si="734"/>
        <v>1.9431544065500544E-3</v>
      </c>
      <c r="I3858" s="66">
        <f t="shared" si="735"/>
        <v>-8.31826614652263</v>
      </c>
      <c r="J3858" s="73">
        <f t="shared" si="736"/>
        <v>8.3182663734839295</v>
      </c>
      <c r="K3858" s="66">
        <f t="shared" si="729"/>
        <v>1.1789288730357959</v>
      </c>
      <c r="L3858" s="69">
        <f t="shared" si="737"/>
        <v>10.809580823971963</v>
      </c>
      <c r="M3858" s="66">
        <f t="shared" si="738"/>
        <v>-51.707233594304618</v>
      </c>
      <c r="N3858" s="69">
        <f t="shared" si="739"/>
        <v>7.8210089326184349</v>
      </c>
      <c r="O3858" s="69">
        <f t="shared" si="740"/>
        <v>-1.0824349169400681E-2</v>
      </c>
    </row>
    <row r="3859" spans="4:15" x14ac:dyDescent="0.3">
      <c r="D3859" s="65">
        <f t="shared" si="730"/>
        <v>3857</v>
      </c>
      <c r="E3859" s="66">
        <f t="shared" si="731"/>
        <v>7.7139999999993725</v>
      </c>
      <c r="F3859" s="72">
        <f t="shared" si="732"/>
        <v>-2.2908408346485965E-3</v>
      </c>
      <c r="G3859" s="77">
        <f t="shared" si="733"/>
        <v>-5.8662682622667717E-6</v>
      </c>
      <c r="H3859" s="69">
        <f t="shared" si="734"/>
        <v>1.9385618706871536E-3</v>
      </c>
      <c r="I3859" s="66">
        <f t="shared" si="735"/>
        <v>-8.3182661583084041</v>
      </c>
      <c r="J3859" s="73">
        <f t="shared" si="736"/>
        <v>8.3182663841981519</v>
      </c>
      <c r="K3859" s="66">
        <f t="shared" si="729"/>
        <v>1.1789288745510071</v>
      </c>
      <c r="L3859" s="69">
        <f t="shared" si="737"/>
        <v>10.809584710280776</v>
      </c>
      <c r="M3859" s="66">
        <f t="shared" si="738"/>
        <v>-51.72387012659766</v>
      </c>
      <c r="N3859" s="69">
        <f t="shared" si="739"/>
        <v>7.8210089326184349</v>
      </c>
      <c r="O3859" s="69">
        <f t="shared" si="740"/>
        <v>-1.0824349169400681E-2</v>
      </c>
    </row>
    <row r="3860" spans="4:15" x14ac:dyDescent="0.3">
      <c r="D3860" s="65">
        <f t="shared" si="730"/>
        <v>3858</v>
      </c>
      <c r="E3860" s="66">
        <f t="shared" si="731"/>
        <v>7.7159999999993722</v>
      </c>
      <c r="F3860" s="72">
        <f t="shared" si="732"/>
        <v>-2.2854265644567011E-3</v>
      </c>
      <c r="G3860" s="77">
        <f t="shared" si="733"/>
        <v>-5.8397697433321127E-6</v>
      </c>
      <c r="H3860" s="69">
        <f t="shared" si="734"/>
        <v>1.9339801890178563E-3</v>
      </c>
      <c r="I3860" s="66">
        <f t="shared" si="735"/>
        <v>-8.3182661700409408</v>
      </c>
      <c r="J3860" s="73">
        <f t="shared" si="736"/>
        <v>8.3182663948641942</v>
      </c>
      <c r="K3860" s="66">
        <f t="shared" si="729"/>
        <v>1.1789288760594046</v>
      </c>
      <c r="L3860" s="69">
        <f t="shared" si="737"/>
        <v>10.809588587404518</v>
      </c>
      <c r="M3860" s="66">
        <f t="shared" si="738"/>
        <v>-51.740506658914278</v>
      </c>
      <c r="N3860" s="69">
        <f t="shared" si="739"/>
        <v>7.8210089326184349</v>
      </c>
      <c r="O3860" s="69">
        <f t="shared" si="740"/>
        <v>-1.0824349169400681E-2</v>
      </c>
    </row>
    <row r="3861" spans="4:15" x14ac:dyDescent="0.3">
      <c r="D3861" s="65">
        <f t="shared" si="730"/>
        <v>3859</v>
      </c>
      <c r="E3861" s="66">
        <f t="shared" si="731"/>
        <v>7.717999999999372</v>
      </c>
      <c r="F3861" s="72">
        <f t="shared" si="732"/>
        <v>-2.2800250905599759E-3</v>
      </c>
      <c r="G3861" s="77">
        <f t="shared" si="733"/>
        <v>-5.8133906648549782E-6</v>
      </c>
      <c r="H3861" s="69">
        <f t="shared" si="734"/>
        <v>1.9294093358889429E-3</v>
      </c>
      <c r="I3861" s="66">
        <f t="shared" si="735"/>
        <v>-8.3182661817204799</v>
      </c>
      <c r="J3861" s="73">
        <f t="shared" si="736"/>
        <v>8.3182664054822748</v>
      </c>
      <c r="K3861" s="66">
        <f t="shared" si="729"/>
        <v>1.1789288775610192</v>
      </c>
      <c r="L3861" s="69">
        <f t="shared" si="737"/>
        <v>10.809592455364896</v>
      </c>
      <c r="M3861" s="66">
        <f t="shared" si="738"/>
        <v>-51.757143191254357</v>
      </c>
      <c r="N3861" s="69">
        <f t="shared" si="739"/>
        <v>7.8210089326184349</v>
      </c>
      <c r="O3861" s="69">
        <f t="shared" si="740"/>
        <v>-1.0824349169400681E-2</v>
      </c>
    </row>
    <row r="3862" spans="4:15" x14ac:dyDescent="0.3">
      <c r="D3862" s="65">
        <f t="shared" si="730"/>
        <v>3860</v>
      </c>
      <c r="E3862" s="66">
        <f t="shared" si="731"/>
        <v>7.7199999999993718</v>
      </c>
      <c r="F3862" s="72">
        <f t="shared" si="732"/>
        <v>-2.274636382715303E-3</v>
      </c>
      <c r="G3862" s="77">
        <f t="shared" si="733"/>
        <v>-5.7871304885992458E-6</v>
      </c>
      <c r="H3862" s="69">
        <f t="shared" si="734"/>
        <v>1.924849285707823E-3</v>
      </c>
      <c r="I3862" s="66">
        <f t="shared" si="735"/>
        <v>-8.3182661933472613</v>
      </c>
      <c r="J3862" s="73">
        <f t="shared" si="736"/>
        <v>8.3182664160526087</v>
      </c>
      <c r="K3862" s="66">
        <f t="shared" si="729"/>
        <v>1.1789288790558814</v>
      </c>
      <c r="L3862" s="69">
        <f t="shared" si="737"/>
        <v>10.809596314183569</v>
      </c>
      <c r="M3862" s="66">
        <f t="shared" si="738"/>
        <v>-51.7737797236178</v>
      </c>
      <c r="N3862" s="69">
        <f t="shared" si="739"/>
        <v>7.8210089326184349</v>
      </c>
      <c r="O3862" s="69">
        <f t="shared" si="740"/>
        <v>-1.0824349169400681E-2</v>
      </c>
    </row>
    <row r="3863" spans="4:15" x14ac:dyDescent="0.3">
      <c r="D3863" s="65">
        <f t="shared" si="730"/>
        <v>3861</v>
      </c>
      <c r="E3863" s="66">
        <f t="shared" si="731"/>
        <v>7.7219999999993716</v>
      </c>
      <c r="F3863" s="72">
        <f t="shared" si="732"/>
        <v>-2.2692604107510377E-3</v>
      </c>
      <c r="G3863" s="77">
        <f t="shared" si="733"/>
        <v>-5.7609886798815069E-6</v>
      </c>
      <c r="H3863" s="69">
        <f t="shared" si="734"/>
        <v>1.9203000129423924E-3</v>
      </c>
      <c r="I3863" s="66">
        <f t="shared" si="735"/>
        <v>-8.3182662049215228</v>
      </c>
      <c r="J3863" s="73">
        <f t="shared" si="736"/>
        <v>8.3182664265754109</v>
      </c>
      <c r="K3863" s="66">
        <f t="shared" si="729"/>
        <v>1.1789288805440219</v>
      </c>
      <c r="L3863" s="69">
        <f t="shared" si="737"/>
        <v>10.80960016388214</v>
      </c>
      <c r="M3863" s="66">
        <f t="shared" si="738"/>
        <v>-51.790416256004491</v>
      </c>
      <c r="N3863" s="69">
        <f t="shared" si="739"/>
        <v>7.8210089326184349</v>
      </c>
      <c r="O3863" s="69">
        <f t="shared" si="740"/>
        <v>-1.0824349169400681E-2</v>
      </c>
    </row>
    <row r="3864" spans="4:15" x14ac:dyDescent="0.3">
      <c r="D3864" s="65">
        <f t="shared" si="730"/>
        <v>3862</v>
      </c>
      <c r="E3864" s="66">
        <f t="shared" si="731"/>
        <v>7.7239999999993714</v>
      </c>
      <c r="F3864" s="72">
        <f t="shared" si="732"/>
        <v>-2.2638971445668454E-3</v>
      </c>
      <c r="G3864" s="77">
        <f t="shared" si="733"/>
        <v>-5.7349646986892822E-6</v>
      </c>
      <c r="H3864" s="69">
        <f t="shared" si="734"/>
        <v>1.9157614921208902E-3</v>
      </c>
      <c r="I3864" s="66">
        <f t="shared" si="735"/>
        <v>-8.3182662164435008</v>
      </c>
      <c r="J3864" s="73">
        <f t="shared" si="736"/>
        <v>8.3182664370508927</v>
      </c>
      <c r="K3864" s="66">
        <f t="shared" si="729"/>
        <v>1.1789288820254702</v>
      </c>
      <c r="L3864" s="69">
        <f t="shared" si="737"/>
        <v>10.809604004482166</v>
      </c>
      <c r="M3864" s="66">
        <f t="shared" si="738"/>
        <v>-51.807052788414332</v>
      </c>
      <c r="N3864" s="69">
        <f t="shared" si="739"/>
        <v>7.8210089326184349</v>
      </c>
      <c r="O3864" s="69">
        <f t="shared" si="740"/>
        <v>-1.0824349169400681E-2</v>
      </c>
    </row>
    <row r="3865" spans="4:15" x14ac:dyDescent="0.3">
      <c r="D3865" s="65">
        <f t="shared" si="730"/>
        <v>3863</v>
      </c>
      <c r="E3865" s="66">
        <f t="shared" si="731"/>
        <v>7.7259999999993711</v>
      </c>
      <c r="F3865" s="72">
        <f t="shared" si="732"/>
        <v>-2.2585465541335279E-3</v>
      </c>
      <c r="G3865" s="77">
        <f t="shared" si="733"/>
        <v>-5.7090580245500178E-6</v>
      </c>
      <c r="H3865" s="69">
        <f t="shared" si="734"/>
        <v>1.9112336978317566E-3</v>
      </c>
      <c r="I3865" s="66">
        <f t="shared" si="735"/>
        <v>-8.3182662279134298</v>
      </c>
      <c r="J3865" s="73">
        <f t="shared" si="736"/>
        <v>8.3182664474792674</v>
      </c>
      <c r="K3865" s="66">
        <f t="shared" si="729"/>
        <v>1.1789288835002565</v>
      </c>
      <c r="L3865" s="69">
        <f t="shared" si="737"/>
        <v>10.809607836005151</v>
      </c>
      <c r="M3865" s="66">
        <f t="shared" si="738"/>
        <v>-51.823689320847215</v>
      </c>
      <c r="N3865" s="69">
        <f t="shared" si="739"/>
        <v>7.8210089326184349</v>
      </c>
      <c r="O3865" s="69">
        <f t="shared" si="740"/>
        <v>-1.0824349169400681E-2</v>
      </c>
    </row>
    <row r="3866" spans="4:15" x14ac:dyDescent="0.3">
      <c r="D3866" s="65">
        <f t="shared" si="730"/>
        <v>3864</v>
      </c>
      <c r="E3866" s="66">
        <f t="shared" si="731"/>
        <v>7.7279999999993709</v>
      </c>
      <c r="F3866" s="72">
        <f t="shared" si="732"/>
        <v>-2.2532086094928594E-3</v>
      </c>
      <c r="G3866" s="77">
        <f t="shared" si="733"/>
        <v>-5.6832681298857324E-6</v>
      </c>
      <c r="H3866" s="69">
        <f t="shared" si="734"/>
        <v>1.9067166047234895E-3</v>
      </c>
      <c r="I3866" s="66">
        <f t="shared" si="735"/>
        <v>-8.3182662393315461</v>
      </c>
      <c r="J3866" s="73">
        <f t="shared" si="736"/>
        <v>8.3182664578607479</v>
      </c>
      <c r="K3866" s="66">
        <f t="shared" si="729"/>
        <v>1.178928884968411</v>
      </c>
      <c r="L3866" s="69">
        <f t="shared" si="737"/>
        <v>10.809611658472546</v>
      </c>
      <c r="M3866" s="66">
        <f t="shared" si="738"/>
        <v>-51.840325853303042</v>
      </c>
      <c r="N3866" s="69">
        <f t="shared" si="739"/>
        <v>7.8210089326184349</v>
      </c>
      <c r="O3866" s="69">
        <f t="shared" si="740"/>
        <v>-1.0824349169400681E-2</v>
      </c>
    </row>
    <row r="3867" spans="4:15" x14ac:dyDescent="0.3">
      <c r="D3867" s="65">
        <f t="shared" si="730"/>
        <v>3865</v>
      </c>
      <c r="E3867" s="66">
        <f t="shared" si="731"/>
        <v>7.7299999999993707</v>
      </c>
      <c r="F3867" s="72">
        <f t="shared" si="732"/>
        <v>-2.2478832807574177E-3</v>
      </c>
      <c r="G3867" s="77">
        <f t="shared" si="733"/>
        <v>-5.6575944817893742E-6</v>
      </c>
      <c r="H3867" s="69">
        <f t="shared" si="734"/>
        <v>1.9022101875045038E-3</v>
      </c>
      <c r="I3867" s="66">
        <f t="shared" si="735"/>
        <v>-8.3182662506980822</v>
      </c>
      <c r="J3867" s="73">
        <f t="shared" si="736"/>
        <v>8.3182664681955405</v>
      </c>
      <c r="K3867" s="66">
        <f t="shared" si="729"/>
        <v>1.178928886429963</v>
      </c>
      <c r="L3867" s="69">
        <f t="shared" si="737"/>
        <v>10.809615471905756</v>
      </c>
      <c r="M3867" s="66">
        <f t="shared" si="738"/>
        <v>-51.856962385781706</v>
      </c>
      <c r="N3867" s="69">
        <f t="shared" si="739"/>
        <v>7.8210089326184349</v>
      </c>
      <c r="O3867" s="69">
        <f t="shared" si="740"/>
        <v>-1.0824349169400681E-2</v>
      </c>
    </row>
    <row r="3868" spans="4:15" x14ac:dyDescent="0.3">
      <c r="D3868" s="65">
        <f t="shared" si="730"/>
        <v>3866</v>
      </c>
      <c r="E3868" s="66">
        <f t="shared" si="731"/>
        <v>7.7319999999993705</v>
      </c>
      <c r="F3868" s="72">
        <f t="shared" si="732"/>
        <v>-2.2425705381104158E-3</v>
      </c>
      <c r="G3868" s="77">
        <f t="shared" si="733"/>
        <v>-5.6320365668938166E-6</v>
      </c>
      <c r="H3868" s="69">
        <f t="shared" si="734"/>
        <v>1.897714420942989E-3</v>
      </c>
      <c r="I3868" s="66">
        <f t="shared" si="735"/>
        <v>-8.318266262013271</v>
      </c>
      <c r="J3868" s="73">
        <f t="shared" si="736"/>
        <v>8.3182664784838583</v>
      </c>
      <c r="K3868" s="66">
        <f t="shared" si="729"/>
        <v>1.1789288878849424</v>
      </c>
      <c r="L3868" s="69">
        <f t="shared" si="737"/>
        <v>10.809619276326131</v>
      </c>
      <c r="M3868" s="66">
        <f t="shared" si="738"/>
        <v>-51.873598918283101</v>
      </c>
      <c r="N3868" s="69">
        <f t="shared" si="739"/>
        <v>7.8210089326184349</v>
      </c>
      <c r="O3868" s="69">
        <f t="shared" si="740"/>
        <v>-1.0824349169400681E-2</v>
      </c>
    </row>
    <row r="3869" spans="4:15" x14ac:dyDescent="0.3">
      <c r="D3869" s="65">
        <f t="shared" si="730"/>
        <v>3867</v>
      </c>
      <c r="E3869" s="66">
        <f t="shared" si="731"/>
        <v>7.7339999999993703</v>
      </c>
      <c r="F3869" s="72">
        <f t="shared" si="732"/>
        <v>-2.2372703518055356E-3</v>
      </c>
      <c r="G3869" s="77">
        <f t="shared" si="733"/>
        <v>-5.6065938558447215E-6</v>
      </c>
      <c r="H3869" s="69">
        <f t="shared" si="734"/>
        <v>1.8932292798667682E-3</v>
      </c>
      <c r="I3869" s="66">
        <f t="shared" si="735"/>
        <v>-8.3182662732773434</v>
      </c>
      <c r="J3869" s="73">
        <f t="shared" si="736"/>
        <v>8.3182664887259072</v>
      </c>
      <c r="K3869" s="66">
        <f t="shared" si="729"/>
        <v>1.1789288893333785</v>
      </c>
      <c r="L3869" s="69">
        <f t="shared" si="737"/>
        <v>10.809623071754974</v>
      </c>
      <c r="M3869" s="66">
        <f t="shared" si="738"/>
        <v>-51.890235450807126</v>
      </c>
      <c r="N3869" s="69">
        <f t="shared" si="739"/>
        <v>7.8210089326184349</v>
      </c>
      <c r="O3869" s="69">
        <f t="shared" si="740"/>
        <v>-1.0824349169400681E-2</v>
      </c>
    </row>
    <row r="3870" spans="4:15" x14ac:dyDescent="0.3">
      <c r="D3870" s="65">
        <f t="shared" si="730"/>
        <v>3868</v>
      </c>
      <c r="E3870" s="66">
        <f t="shared" si="731"/>
        <v>7.73599999999937</v>
      </c>
      <c r="F3870" s="72">
        <f t="shared" si="732"/>
        <v>-2.2319826921667609E-3</v>
      </c>
      <c r="G3870" s="77">
        <f t="shared" si="733"/>
        <v>-5.5812658406040327E-6</v>
      </c>
      <c r="H3870" s="69">
        <f t="shared" si="734"/>
        <v>1.8887547391631572E-3</v>
      </c>
      <c r="I3870" s="66">
        <f t="shared" si="735"/>
        <v>-8.3182662844905302</v>
      </c>
      <c r="J3870" s="73">
        <f t="shared" si="736"/>
        <v>8.3182664989218971</v>
      </c>
      <c r="K3870" s="66">
        <f t="shared" si="729"/>
        <v>1.1789288907753008</v>
      </c>
      <c r="L3870" s="69">
        <f t="shared" si="737"/>
        <v>10.809626858213534</v>
      </c>
      <c r="M3870" s="66">
        <f t="shared" si="738"/>
        <v>-51.906871983353682</v>
      </c>
      <c r="N3870" s="69">
        <f t="shared" si="739"/>
        <v>7.8210089326184349</v>
      </c>
      <c r="O3870" s="69">
        <f t="shared" si="740"/>
        <v>-1.0824349169400681E-2</v>
      </c>
    </row>
    <row r="3871" spans="4:15" x14ac:dyDescent="0.3">
      <c r="D3871" s="65">
        <f t="shared" si="730"/>
        <v>3869</v>
      </c>
      <c r="E3871" s="66">
        <f t="shared" si="731"/>
        <v>7.7379999999993698</v>
      </c>
      <c r="F3871" s="72">
        <f t="shared" si="732"/>
        <v>-2.2267075295882136E-3</v>
      </c>
      <c r="G3871" s="77">
        <f t="shared" si="733"/>
        <v>-5.556051995370126E-6</v>
      </c>
      <c r="H3871" s="69">
        <f t="shared" si="734"/>
        <v>1.8842907737788236E-3</v>
      </c>
      <c r="I3871" s="66">
        <f t="shared" si="735"/>
        <v>-8.3182662956530624</v>
      </c>
      <c r="J3871" s="73">
        <f t="shared" si="736"/>
        <v>8.3182665090720338</v>
      </c>
      <c r="K3871" s="66">
        <f t="shared" si="729"/>
        <v>1.1789288922107386</v>
      </c>
      <c r="L3871" s="69">
        <f t="shared" si="737"/>
        <v>10.809630635723012</v>
      </c>
      <c r="M3871" s="66">
        <f t="shared" si="738"/>
        <v>-51.923508515922663</v>
      </c>
      <c r="N3871" s="69">
        <f t="shared" si="739"/>
        <v>7.8210089326184349</v>
      </c>
      <c r="O3871" s="69">
        <f t="shared" si="740"/>
        <v>-1.0824349169400681E-2</v>
      </c>
    </row>
    <row r="3872" spans="4:15" x14ac:dyDescent="0.3">
      <c r="D3872" s="65">
        <f t="shared" si="730"/>
        <v>3870</v>
      </c>
      <c r="E3872" s="66">
        <f t="shared" si="731"/>
        <v>7.7399999999993696</v>
      </c>
      <c r="F3872" s="72">
        <f t="shared" si="732"/>
        <v>-2.221444834533984E-3</v>
      </c>
      <c r="G3872" s="77">
        <f t="shared" si="733"/>
        <v>-5.5309518103285882E-6</v>
      </c>
      <c r="H3872" s="69">
        <f t="shared" si="734"/>
        <v>1.8798373587196472E-3</v>
      </c>
      <c r="I3872" s="66">
        <f t="shared" si="735"/>
        <v>-8.3182663067651657</v>
      </c>
      <c r="J3872" s="73">
        <f t="shared" si="736"/>
        <v>8.3182665191765217</v>
      </c>
      <c r="K3872" s="66">
        <f t="shared" si="729"/>
        <v>1.1789288936397209</v>
      </c>
      <c r="L3872" s="69">
        <f t="shared" si="737"/>
        <v>10.80963440430456</v>
      </c>
      <c r="M3872" s="66">
        <f t="shared" si="738"/>
        <v>-51.940145048513969</v>
      </c>
      <c r="N3872" s="69">
        <f t="shared" si="739"/>
        <v>7.8210089326184349</v>
      </c>
      <c r="O3872" s="69">
        <f t="shared" si="740"/>
        <v>-1.0824349169400681E-2</v>
      </c>
    </row>
    <row r="3873" spans="4:15" x14ac:dyDescent="0.3">
      <c r="D3873" s="65">
        <f t="shared" si="730"/>
        <v>3871</v>
      </c>
      <c r="E3873" s="66">
        <f t="shared" si="731"/>
        <v>7.7419999999993694</v>
      </c>
      <c r="F3873" s="72">
        <f t="shared" si="732"/>
        <v>-2.2161945775379687E-3</v>
      </c>
      <c r="G3873" s="77">
        <f t="shared" si="733"/>
        <v>-5.5059647756650065E-6</v>
      </c>
      <c r="H3873" s="69">
        <f t="shared" si="734"/>
        <v>1.8753944690505793E-3</v>
      </c>
      <c r="I3873" s="66">
        <f t="shared" si="735"/>
        <v>-8.318266317827069</v>
      </c>
      <c r="J3873" s="73">
        <f t="shared" si="736"/>
        <v>8.3182665292355669</v>
      </c>
      <c r="K3873" s="66">
        <f t="shared" si="729"/>
        <v>1.1789288950622765</v>
      </c>
      <c r="L3873" s="69">
        <f t="shared" si="737"/>
        <v>10.809638163979278</v>
      </c>
      <c r="M3873" s="66">
        <f t="shared" si="738"/>
        <v>-51.956781581127501</v>
      </c>
      <c r="N3873" s="69">
        <f t="shared" si="739"/>
        <v>7.8210089326184349</v>
      </c>
      <c r="O3873" s="69">
        <f t="shared" si="740"/>
        <v>-1.0824349169400681E-2</v>
      </c>
    </row>
    <row r="3874" spans="4:15" x14ac:dyDescent="0.3">
      <c r="D3874" s="65">
        <f t="shared" si="730"/>
        <v>3872</v>
      </c>
      <c r="E3874" s="66">
        <f t="shared" si="731"/>
        <v>7.7439999999993692</v>
      </c>
      <c r="F3874" s="72">
        <f t="shared" si="732"/>
        <v>-2.210956729203704E-3</v>
      </c>
      <c r="G3874" s="77">
        <f t="shared" si="733"/>
        <v>-5.4810903815649681E-6</v>
      </c>
      <c r="H3874" s="69">
        <f t="shared" si="734"/>
        <v>1.8709620798955033E-3</v>
      </c>
      <c r="I3874" s="66">
        <f t="shared" si="735"/>
        <v>-8.3182663288389982</v>
      </c>
      <c r="J3874" s="73">
        <f t="shared" si="736"/>
        <v>8.3182665392493718</v>
      </c>
      <c r="K3874" s="66">
        <f t="shared" si="729"/>
        <v>1.1789288964784341</v>
      </c>
      <c r="L3874" s="69">
        <f t="shared" si="737"/>
        <v>10.809641914768216</v>
      </c>
      <c r="M3874" s="66">
        <f t="shared" si="738"/>
        <v>-51.973418113763152</v>
      </c>
      <c r="N3874" s="69">
        <f t="shared" si="739"/>
        <v>7.8210089326184349</v>
      </c>
      <c r="O3874" s="69">
        <f t="shared" si="740"/>
        <v>-1.0824349169400681E-2</v>
      </c>
    </row>
    <row r="3875" spans="4:15" x14ac:dyDescent="0.3">
      <c r="D3875" s="65">
        <f t="shared" si="730"/>
        <v>3873</v>
      </c>
      <c r="E3875" s="66">
        <f t="shared" si="731"/>
        <v>7.7459999999993689</v>
      </c>
      <c r="F3875" s="72">
        <f t="shared" si="732"/>
        <v>-2.2057312602042018E-3</v>
      </c>
      <c r="G3875" s="77">
        <f t="shared" si="733"/>
        <v>-5.4563281235431305E-6</v>
      </c>
      <c r="H3875" s="69">
        <f t="shared" si="734"/>
        <v>1.866540166437096E-3</v>
      </c>
      <c r="I3875" s="66">
        <f t="shared" si="735"/>
        <v>-8.3182663398011787</v>
      </c>
      <c r="J3875" s="73">
        <f t="shared" si="736"/>
        <v>8.3182665492181425</v>
      </c>
      <c r="K3875" s="66">
        <f t="shared" si="729"/>
        <v>1.1789288978882231</v>
      </c>
      <c r="L3875" s="69">
        <f t="shared" si="737"/>
        <v>10.809645656692375</v>
      </c>
      <c r="M3875" s="66">
        <f t="shared" si="738"/>
        <v>-51.99005464642083</v>
      </c>
      <c r="N3875" s="69">
        <f t="shared" si="739"/>
        <v>7.8210089326184349</v>
      </c>
      <c r="O3875" s="69">
        <f t="shared" si="740"/>
        <v>-1.0824349169400681E-2</v>
      </c>
    </row>
    <row r="3876" spans="4:15" x14ac:dyDescent="0.3">
      <c r="D3876" s="65">
        <f t="shared" si="730"/>
        <v>3874</v>
      </c>
      <c r="E3876" s="66">
        <f t="shared" si="731"/>
        <v>7.7479999999993687</v>
      </c>
      <c r="F3876" s="72">
        <f t="shared" si="732"/>
        <v>-2.200518141281786E-3</v>
      </c>
      <c r="G3876" s="77">
        <f t="shared" si="733"/>
        <v>-5.4316774917850807E-6</v>
      </c>
      <c r="H3876" s="69">
        <f t="shared" si="734"/>
        <v>1.8621287039166875E-3</v>
      </c>
      <c r="I3876" s="66">
        <f t="shared" si="735"/>
        <v>-8.3182663507138344</v>
      </c>
      <c r="J3876" s="73">
        <f t="shared" si="736"/>
        <v>8.3182665591420761</v>
      </c>
      <c r="K3876" s="66">
        <f t="shared" si="729"/>
        <v>1.1789288992916711</v>
      </c>
      <c r="L3876" s="69">
        <f t="shared" si="737"/>
        <v>10.809649389772709</v>
      </c>
      <c r="M3876" s="66">
        <f t="shared" si="738"/>
        <v>-52.006691179100436</v>
      </c>
      <c r="N3876" s="69">
        <f t="shared" si="739"/>
        <v>7.8210089326184349</v>
      </c>
      <c r="O3876" s="69">
        <f t="shared" si="740"/>
        <v>-1.0824349169400681E-2</v>
      </c>
    </row>
    <row r="3877" spans="4:15" x14ac:dyDescent="0.3">
      <c r="D3877" s="65">
        <f t="shared" si="730"/>
        <v>3875</v>
      </c>
      <c r="E3877" s="66">
        <f t="shared" si="731"/>
        <v>7.7499999999993685</v>
      </c>
      <c r="F3877" s="72">
        <f t="shared" si="732"/>
        <v>-2.1953173432479266E-3</v>
      </c>
      <c r="G3877" s="77">
        <f t="shared" si="733"/>
        <v>-5.4071379924636176E-6</v>
      </c>
      <c r="H3877" s="69">
        <f t="shared" si="734"/>
        <v>1.857727667634124E-3</v>
      </c>
      <c r="I3877" s="66">
        <f t="shared" si="735"/>
        <v>-8.318266361577189</v>
      </c>
      <c r="J3877" s="73">
        <f t="shared" si="736"/>
        <v>8.3182665690213771</v>
      </c>
      <c r="K3877" s="66">
        <f t="shared" si="729"/>
        <v>1.1789289006888071</v>
      </c>
      <c r="L3877" s="69">
        <f t="shared" si="737"/>
        <v>10.809653114030116</v>
      </c>
      <c r="M3877" s="66">
        <f t="shared" si="738"/>
        <v>-52.023327711801862</v>
      </c>
      <c r="N3877" s="69">
        <f t="shared" si="739"/>
        <v>7.8210089326184349</v>
      </c>
      <c r="O3877" s="69">
        <f t="shared" si="740"/>
        <v>-1.0824349169400681E-2</v>
      </c>
    </row>
    <row r="3878" spans="4:15" x14ac:dyDescent="0.3">
      <c r="D3878" s="65">
        <f t="shared" si="730"/>
        <v>3876</v>
      </c>
      <c r="E3878" s="66">
        <f t="shared" si="731"/>
        <v>7.7519999999993683</v>
      </c>
      <c r="F3878" s="72">
        <f t="shared" si="732"/>
        <v>-2.1901288369830792E-3</v>
      </c>
      <c r="G3878" s="77">
        <f t="shared" si="733"/>
        <v>-5.3827091210933986E-6</v>
      </c>
      <c r="H3878" s="69">
        <f t="shared" si="734"/>
        <v>1.8533370329476282E-3</v>
      </c>
      <c r="I3878" s="66">
        <f t="shared" si="735"/>
        <v>-8.3182663723914647</v>
      </c>
      <c r="J3878" s="73">
        <f t="shared" si="736"/>
        <v>8.3182665788562478</v>
      </c>
      <c r="K3878" s="66">
        <f t="shared" si="729"/>
        <v>1.1789289020796598</v>
      </c>
      <c r="L3878" s="69">
        <f t="shared" si="737"/>
        <v>10.809656829485451</v>
      </c>
      <c r="M3878" s="66">
        <f t="shared" si="738"/>
        <v>-52.039964244525017</v>
      </c>
      <c r="N3878" s="69">
        <f t="shared" si="739"/>
        <v>7.8210089326184349</v>
      </c>
      <c r="O3878" s="69">
        <f t="shared" si="740"/>
        <v>-1.0824349169400681E-2</v>
      </c>
    </row>
    <row r="3879" spans="4:15" x14ac:dyDescent="0.3">
      <c r="D3879" s="65">
        <f t="shared" si="730"/>
        <v>3877</v>
      </c>
      <c r="E3879" s="66">
        <f t="shared" si="731"/>
        <v>7.7539999999993681</v>
      </c>
      <c r="F3879" s="72">
        <f t="shared" si="732"/>
        <v>-2.1849525934365217E-3</v>
      </c>
      <c r="G3879" s="77">
        <f t="shared" si="733"/>
        <v>-5.3583903749654382E-6</v>
      </c>
      <c r="H3879" s="69">
        <f t="shared" si="734"/>
        <v>1.848956775273662E-3</v>
      </c>
      <c r="I3879" s="66">
        <f t="shared" si="735"/>
        <v>-8.3182663831568835</v>
      </c>
      <c r="J3879" s="73">
        <f t="shared" si="736"/>
        <v>8.3182665886468836</v>
      </c>
      <c r="K3879" s="66">
        <f t="shared" si="729"/>
        <v>1.1789289034642567</v>
      </c>
      <c r="L3879" s="69">
        <f t="shared" si="737"/>
        <v>10.809660536159518</v>
      </c>
      <c r="M3879" s="66">
        <f t="shared" si="738"/>
        <v>-52.0566007772698</v>
      </c>
      <c r="N3879" s="69">
        <f t="shared" si="739"/>
        <v>7.8210089326184349</v>
      </c>
      <c r="O3879" s="69">
        <f t="shared" si="740"/>
        <v>-1.0824349169400681E-2</v>
      </c>
    </row>
    <row r="3880" spans="4:15" x14ac:dyDescent="0.3">
      <c r="D3880" s="65">
        <f t="shared" si="730"/>
        <v>3878</v>
      </c>
      <c r="E3880" s="66">
        <f t="shared" si="731"/>
        <v>7.7559999999993678</v>
      </c>
      <c r="F3880" s="72">
        <f t="shared" si="732"/>
        <v>-2.1797885836261867E-3</v>
      </c>
      <c r="G3880" s="77">
        <f t="shared" si="733"/>
        <v>-5.3341812655816057E-6</v>
      </c>
      <c r="H3880" s="69">
        <f t="shared" si="734"/>
        <v>1.8445868700867889E-3</v>
      </c>
      <c r="I3880" s="66">
        <f t="shared" si="735"/>
        <v>-8.3182663938736638</v>
      </c>
      <c r="J3880" s="73">
        <f t="shared" si="736"/>
        <v>8.3182665983934836</v>
      </c>
      <c r="K3880" s="66">
        <f t="shared" si="729"/>
        <v>1.1789289048426261</v>
      </c>
      <c r="L3880" s="69">
        <f t="shared" si="737"/>
        <v>10.809664234073068</v>
      </c>
      <c r="M3880" s="66">
        <f t="shared" si="738"/>
        <v>-52.073237310036113</v>
      </c>
      <c r="N3880" s="69">
        <f t="shared" si="739"/>
        <v>7.8210089326184349</v>
      </c>
      <c r="O3880" s="69">
        <f t="shared" si="740"/>
        <v>-1.0824349169400681E-2</v>
      </c>
    </row>
    <row r="3881" spans="4:15" x14ac:dyDescent="0.3">
      <c r="D3881" s="65">
        <f t="shared" si="730"/>
        <v>3879</v>
      </c>
      <c r="E3881" s="66">
        <f t="shared" si="731"/>
        <v>7.7579999999993676</v>
      </c>
      <c r="F3881" s="72">
        <f t="shared" si="732"/>
        <v>-2.1746367786385054E-3</v>
      </c>
      <c r="G3881" s="77">
        <f t="shared" si="733"/>
        <v>-5.3100812991146995E-6</v>
      </c>
      <c r="H3881" s="69">
        <f t="shared" si="734"/>
        <v>1.8402272929195366E-3</v>
      </c>
      <c r="I3881" s="66">
        <f t="shared" si="735"/>
        <v>-8.318266404542026</v>
      </c>
      <c r="J3881" s="73">
        <f t="shared" si="736"/>
        <v>8.3182666080962449</v>
      </c>
      <c r="K3881" s="66">
        <f t="shared" si="729"/>
        <v>1.1789289062147961</v>
      </c>
      <c r="L3881" s="69">
        <f t="shared" si="737"/>
        <v>10.809667923246808</v>
      </c>
      <c r="M3881" s="66">
        <f t="shared" si="738"/>
        <v>-52.089873842823863</v>
      </c>
      <c r="N3881" s="69">
        <f t="shared" si="739"/>
        <v>7.8210089326184349</v>
      </c>
      <c r="O3881" s="69">
        <f t="shared" si="740"/>
        <v>-1.0824349169400681E-2</v>
      </c>
    </row>
    <row r="3882" spans="4:15" x14ac:dyDescent="0.3">
      <c r="D3882" s="65">
        <f t="shared" si="730"/>
        <v>3880</v>
      </c>
      <c r="E3882" s="66">
        <f t="shared" si="731"/>
        <v>7.7599999999993674</v>
      </c>
      <c r="F3882" s="72">
        <f t="shared" si="732"/>
        <v>-2.1694971496282445E-3</v>
      </c>
      <c r="G3882" s="77">
        <f t="shared" si="733"/>
        <v>-5.2860899835138753E-6</v>
      </c>
      <c r="H3882" s="69">
        <f t="shared" si="734"/>
        <v>1.8358780193622596E-3</v>
      </c>
      <c r="I3882" s="66">
        <f t="shared" si="735"/>
        <v>-8.3182664151621886</v>
      </c>
      <c r="J3882" s="73">
        <f t="shared" si="736"/>
        <v>8.3182666177553664</v>
      </c>
      <c r="K3882" s="66">
        <f t="shared" si="729"/>
        <v>1.178928907580794</v>
      </c>
      <c r="L3882" s="69">
        <f t="shared" si="737"/>
        <v>10.809671603701394</v>
      </c>
      <c r="M3882" s="66">
        <f t="shared" si="738"/>
        <v>-52.106510375632944</v>
      </c>
      <c r="N3882" s="69">
        <f t="shared" si="739"/>
        <v>7.8210089326184349</v>
      </c>
      <c r="O3882" s="69">
        <f t="shared" si="740"/>
        <v>-1.0824349169400681E-2</v>
      </c>
    </row>
    <row r="3883" spans="4:15" x14ac:dyDescent="0.3">
      <c r="D3883" s="65">
        <f t="shared" si="730"/>
        <v>3881</v>
      </c>
      <c r="E3883" s="66">
        <f t="shared" si="731"/>
        <v>7.7619999999993672</v>
      </c>
      <c r="F3883" s="72">
        <f t="shared" si="732"/>
        <v>-2.1643696678183407E-3</v>
      </c>
      <c r="G3883" s="77">
        <f t="shared" si="733"/>
        <v>-5.262206832057359E-6</v>
      </c>
      <c r="H3883" s="69">
        <f t="shared" si="734"/>
        <v>1.8315390250630032E-3</v>
      </c>
      <c r="I3883" s="66">
        <f t="shared" si="735"/>
        <v>-8.3182664257343681</v>
      </c>
      <c r="J3883" s="73">
        <f t="shared" si="736"/>
        <v>8.3182666273710417</v>
      </c>
      <c r="K3883" s="66">
        <f t="shared" si="729"/>
        <v>1.1789289089406481</v>
      </c>
      <c r="L3883" s="69">
        <f t="shared" si="737"/>
        <v>10.809675275457433</v>
      </c>
      <c r="M3883" s="66">
        <f t="shared" si="738"/>
        <v>-52.123146908463269</v>
      </c>
      <c r="N3883" s="69">
        <f t="shared" si="739"/>
        <v>7.8210089326184349</v>
      </c>
      <c r="O3883" s="69">
        <f t="shared" si="740"/>
        <v>-1.0824349169400681E-2</v>
      </c>
    </row>
    <row r="3884" spans="4:15" x14ac:dyDescent="0.3">
      <c r="D3884" s="65">
        <f t="shared" si="730"/>
        <v>3882</v>
      </c>
      <c r="E3884" s="66">
        <f t="shared" si="731"/>
        <v>7.763999999999367</v>
      </c>
      <c r="F3884" s="72">
        <f t="shared" si="732"/>
        <v>-2.1592543044997446E-3</v>
      </c>
      <c r="G3884" s="77">
        <f t="shared" si="733"/>
        <v>-5.2384313562470197E-6</v>
      </c>
      <c r="H3884" s="69">
        <f t="shared" si="734"/>
        <v>1.8272102857273666E-3</v>
      </c>
      <c r="I3884" s="66">
        <f t="shared" si="735"/>
        <v>-8.3182664362587815</v>
      </c>
      <c r="J3884" s="73">
        <f t="shared" si="736"/>
        <v>8.3182666369434681</v>
      </c>
      <c r="K3884" s="66">
        <f t="shared" si="729"/>
        <v>1.1789289102943858</v>
      </c>
      <c r="L3884" s="69">
        <f t="shared" si="737"/>
        <v>10.809678938535484</v>
      </c>
      <c r="M3884" s="66">
        <f t="shared" si="738"/>
        <v>-52.139783441314741</v>
      </c>
      <c r="N3884" s="69">
        <f t="shared" si="739"/>
        <v>7.8210089326184349</v>
      </c>
      <c r="O3884" s="69">
        <f t="shared" si="740"/>
        <v>-1.0824349169400681E-2</v>
      </c>
    </row>
    <row r="3885" spans="4:15" x14ac:dyDescent="0.3">
      <c r="D3885" s="65">
        <f t="shared" si="730"/>
        <v>3883</v>
      </c>
      <c r="E3885" s="66">
        <f t="shared" si="731"/>
        <v>7.7659999999993667</v>
      </c>
      <c r="F3885" s="72">
        <f t="shared" si="732"/>
        <v>-2.1541510310312578E-3</v>
      </c>
      <c r="G3885" s="77">
        <f t="shared" si="733"/>
        <v>-5.2147630693610836E-6</v>
      </c>
      <c r="H3885" s="69">
        <f t="shared" si="734"/>
        <v>1.8228917771183671E-3</v>
      </c>
      <c r="I3885" s="66">
        <f t="shared" si="735"/>
        <v>-8.3182664467356435</v>
      </c>
      <c r="J3885" s="73">
        <f t="shared" si="736"/>
        <v>8.3182666464728374</v>
      </c>
      <c r="K3885" s="66">
        <f t="shared" si="729"/>
        <v>1.1789289116420343</v>
      </c>
      <c r="L3885" s="69">
        <f t="shared" si="737"/>
        <v>10.809682592956054</v>
      </c>
      <c r="M3885" s="66">
        <f t="shared" si="738"/>
        <v>-52.156419974187259</v>
      </c>
      <c r="N3885" s="69">
        <f t="shared" si="739"/>
        <v>7.8210089326184349</v>
      </c>
      <c r="O3885" s="69">
        <f t="shared" si="740"/>
        <v>-1.0824349169400681E-2</v>
      </c>
    </row>
    <row r="3886" spans="4:15" x14ac:dyDescent="0.3">
      <c r="D3886" s="65">
        <f t="shared" si="730"/>
        <v>3884</v>
      </c>
      <c r="E3886" s="66">
        <f t="shared" si="731"/>
        <v>7.7679999999993665</v>
      </c>
      <c r="F3886" s="72">
        <f t="shared" si="732"/>
        <v>-2.1490598188393705E-3</v>
      </c>
      <c r="G3886" s="77">
        <f t="shared" si="733"/>
        <v>-5.1912014953359176E-6</v>
      </c>
      <c r="H3886" s="69">
        <f t="shared" si="734"/>
        <v>1.8185834750563045E-3</v>
      </c>
      <c r="I3886" s="66">
        <f t="shared" si="735"/>
        <v>-8.3182664571651692</v>
      </c>
      <c r="J3886" s="73">
        <f t="shared" si="736"/>
        <v>8.3182666559593432</v>
      </c>
      <c r="K3886" s="66">
        <f t="shared" si="729"/>
        <v>1.1789289129836211</v>
      </c>
      <c r="L3886" s="69">
        <f t="shared" si="737"/>
        <v>10.809686238739609</v>
      </c>
      <c r="M3886" s="66">
        <f t="shared" si="738"/>
        <v>-52.17305650708073</v>
      </c>
      <c r="N3886" s="69">
        <f t="shared" si="739"/>
        <v>7.8210089326184349</v>
      </c>
      <c r="O3886" s="69">
        <f t="shared" si="740"/>
        <v>-1.0824349169400681E-2</v>
      </c>
    </row>
    <row r="3887" spans="4:15" x14ac:dyDescent="0.3">
      <c r="D3887" s="65">
        <f t="shared" si="730"/>
        <v>3885</v>
      </c>
      <c r="E3887" s="66">
        <f t="shared" si="731"/>
        <v>7.7699999999993663</v>
      </c>
      <c r="F3887" s="72">
        <f t="shared" si="732"/>
        <v>-2.1439806394181055E-3</v>
      </c>
      <c r="G3887" s="77">
        <f t="shared" si="733"/>
        <v>-5.1677461492261045E-6</v>
      </c>
      <c r="H3887" s="69">
        <f t="shared" si="734"/>
        <v>1.8142853554186259E-3</v>
      </c>
      <c r="I3887" s="66">
        <f t="shared" si="735"/>
        <v>-8.3182664675475717</v>
      </c>
      <c r="J3887" s="73">
        <f t="shared" si="736"/>
        <v>8.3182666654031774</v>
      </c>
      <c r="K3887" s="66">
        <f t="shared" si="729"/>
        <v>1.1789289143191732</v>
      </c>
      <c r="L3887" s="69">
        <f t="shared" si="737"/>
        <v>10.809689875906558</v>
      </c>
      <c r="M3887" s="66">
        <f t="shared" si="738"/>
        <v>-52.189693039995063</v>
      </c>
      <c r="N3887" s="69">
        <f t="shared" si="739"/>
        <v>7.8210089326184349</v>
      </c>
      <c r="O3887" s="69">
        <f t="shared" si="740"/>
        <v>-1.0824349169400681E-2</v>
      </c>
    </row>
    <row r="3888" spans="4:15" x14ac:dyDescent="0.3">
      <c r="D3888" s="65">
        <f t="shared" si="730"/>
        <v>3886</v>
      </c>
      <c r="E3888" s="66">
        <f t="shared" si="731"/>
        <v>7.7719999999993661</v>
      </c>
      <c r="F3888" s="72">
        <f t="shared" si="732"/>
        <v>-2.1389134643288558E-3</v>
      </c>
      <c r="G3888" s="77">
        <f t="shared" si="733"/>
        <v>-5.1443965567443684E-6</v>
      </c>
      <c r="H3888" s="69">
        <f t="shared" si="734"/>
        <v>1.8099973941397896E-3</v>
      </c>
      <c r="I3888" s="66">
        <f t="shared" si="735"/>
        <v>-8.3182664778830642</v>
      </c>
      <c r="J3888" s="73">
        <f t="shared" si="736"/>
        <v>8.3182666748045335</v>
      </c>
      <c r="K3888" s="66">
        <f t="shared" si="729"/>
        <v>1.1789289156487182</v>
      </c>
      <c r="L3888" s="69">
        <f t="shared" si="737"/>
        <v>10.80969350447727</v>
      </c>
      <c r="M3888" s="66">
        <f t="shared" si="738"/>
        <v>-52.206329572930159</v>
      </c>
      <c r="N3888" s="69">
        <f t="shared" si="739"/>
        <v>7.8210089326184349</v>
      </c>
      <c r="O3888" s="69">
        <f t="shared" si="740"/>
        <v>-1.0824349169400681E-2</v>
      </c>
    </row>
    <row r="3889" spans="4:15" x14ac:dyDescent="0.3">
      <c r="D3889" s="65">
        <f t="shared" si="730"/>
        <v>3887</v>
      </c>
      <c r="E3889" s="66">
        <f t="shared" si="731"/>
        <v>7.7739999999993659</v>
      </c>
      <c r="F3889" s="72">
        <f t="shared" si="732"/>
        <v>-2.1338582652002279E-3</v>
      </c>
      <c r="G3889" s="77">
        <f t="shared" si="733"/>
        <v>-5.1211522364980055E-6</v>
      </c>
      <c r="H3889" s="69">
        <f t="shared" si="734"/>
        <v>1.8057195672111319E-3</v>
      </c>
      <c r="I3889" s="66">
        <f t="shared" si="735"/>
        <v>-8.318266488171858</v>
      </c>
      <c r="J3889" s="73">
        <f t="shared" si="736"/>
        <v>8.3182666841636035</v>
      </c>
      <c r="K3889" s="66">
        <f t="shared" si="729"/>
        <v>1.1789289169722827</v>
      </c>
      <c r="L3889" s="69">
        <f t="shared" si="737"/>
        <v>10.809697124472057</v>
      </c>
      <c r="M3889" s="66">
        <f t="shared" si="738"/>
        <v>-52.222966105885924</v>
      </c>
      <c r="N3889" s="69">
        <f t="shared" si="739"/>
        <v>7.8210089326184349</v>
      </c>
      <c r="O3889" s="69">
        <f t="shared" si="740"/>
        <v>-1.0824349169400681E-2</v>
      </c>
    </row>
    <row r="3890" spans="4:15" x14ac:dyDescent="0.3">
      <c r="D3890" s="65">
        <f t="shared" si="730"/>
        <v>3888</v>
      </c>
      <c r="E3890" s="66">
        <f t="shared" si="731"/>
        <v>7.7759999999993656</v>
      </c>
      <c r="F3890" s="72">
        <f t="shared" si="732"/>
        <v>-2.1288150137278787E-3</v>
      </c>
      <c r="G3890" s="77">
        <f t="shared" si="733"/>
        <v>-5.0980127177524537E-6</v>
      </c>
      <c r="H3890" s="69">
        <f t="shared" si="734"/>
        <v>1.8014518506807315E-3</v>
      </c>
      <c r="I3890" s="66">
        <f t="shared" si="735"/>
        <v>-8.3182664984141628</v>
      </c>
      <c r="J3890" s="73">
        <f t="shared" si="736"/>
        <v>8.3182666934805702</v>
      </c>
      <c r="K3890" s="66">
        <f t="shared" si="729"/>
        <v>1.1789289182898932</v>
      </c>
      <c r="L3890" s="69">
        <f t="shared" si="737"/>
        <v>10.809700735911193</v>
      </c>
      <c r="M3890" s="66">
        <f t="shared" si="738"/>
        <v>-52.239602638862266</v>
      </c>
      <c r="N3890" s="69">
        <f t="shared" si="739"/>
        <v>7.8210089326184349</v>
      </c>
      <c r="O3890" s="69">
        <f t="shared" si="740"/>
        <v>-1.0824349169400681E-2</v>
      </c>
    </row>
    <row r="3891" spans="4:15" x14ac:dyDescent="0.3">
      <c r="D3891" s="65">
        <f t="shared" si="730"/>
        <v>3889</v>
      </c>
      <c r="E3891" s="66">
        <f t="shared" si="731"/>
        <v>7.7779999999993654</v>
      </c>
      <c r="F3891" s="72">
        <f t="shared" si="732"/>
        <v>-2.1237836816743612E-3</v>
      </c>
      <c r="G3891" s="77">
        <f t="shared" si="733"/>
        <v>-5.074977533325864E-6</v>
      </c>
      <c r="H3891" s="69">
        <f t="shared" si="734"/>
        <v>1.7971942206532758E-3</v>
      </c>
      <c r="I3891" s="66">
        <f t="shared" si="735"/>
        <v>-8.3182665086101881</v>
      </c>
      <c r="J3891" s="73">
        <f t="shared" si="736"/>
        <v>8.3182667027556292</v>
      </c>
      <c r="K3891" s="66">
        <f t="shared" si="729"/>
        <v>1.1789289196015771</v>
      </c>
      <c r="L3891" s="69">
        <f t="shared" si="737"/>
        <v>10.809704338814894</v>
      </c>
      <c r="M3891" s="66">
        <f t="shared" si="738"/>
        <v>-52.256239171859093</v>
      </c>
      <c r="N3891" s="69">
        <f t="shared" si="739"/>
        <v>7.8210089326184349</v>
      </c>
      <c r="O3891" s="69">
        <f t="shared" si="740"/>
        <v>-1.0824349169400681E-2</v>
      </c>
    </row>
    <row r="3892" spans="4:15" x14ac:dyDescent="0.3">
      <c r="D3892" s="65">
        <f t="shared" si="730"/>
        <v>3890</v>
      </c>
      <c r="E3892" s="66">
        <f t="shared" si="731"/>
        <v>7.7799999999993652</v>
      </c>
      <c r="F3892" s="72">
        <f t="shared" si="732"/>
        <v>-2.1187642408689649E-3</v>
      </c>
      <c r="G3892" s="77">
        <f t="shared" si="733"/>
        <v>-5.0520462071546035E-6</v>
      </c>
      <c r="H3892" s="69">
        <f t="shared" si="734"/>
        <v>1.7929466532899271E-3</v>
      </c>
      <c r="I3892" s="66">
        <f t="shared" si="735"/>
        <v>-8.3182665187601437</v>
      </c>
      <c r="J3892" s="73">
        <f t="shared" si="736"/>
        <v>8.3182667119889633</v>
      </c>
      <c r="K3892" s="66">
        <f t="shared" si="729"/>
        <v>1.1789289209073601</v>
      </c>
      <c r="L3892" s="69">
        <f t="shared" si="737"/>
        <v>10.809707933203336</v>
      </c>
      <c r="M3892" s="66">
        <f t="shared" si="738"/>
        <v>-52.272875704876313</v>
      </c>
      <c r="N3892" s="69">
        <f t="shared" si="739"/>
        <v>7.8210089326184349</v>
      </c>
      <c r="O3892" s="69">
        <f t="shared" si="740"/>
        <v>-1.0824349169400681E-2</v>
      </c>
    </row>
    <row r="3893" spans="4:15" x14ac:dyDescent="0.3">
      <c r="D3893" s="65">
        <f t="shared" si="730"/>
        <v>3891</v>
      </c>
      <c r="E3893" s="66">
        <f t="shared" si="731"/>
        <v>7.781999999999365</v>
      </c>
      <c r="F3893" s="72">
        <f t="shared" si="732"/>
        <v>-2.1137566632075566E-3</v>
      </c>
      <c r="G3893" s="77">
        <f t="shared" si="733"/>
        <v>-5.0292182809386077E-6</v>
      </c>
      <c r="H3893" s="69">
        <f t="shared" si="734"/>
        <v>1.788709124808189E-3</v>
      </c>
      <c r="I3893" s="66">
        <f t="shared" si="735"/>
        <v>-8.3182665288642355</v>
      </c>
      <c r="J3893" s="73">
        <f t="shared" si="736"/>
        <v>8.3182667211807644</v>
      </c>
      <c r="K3893" s="66">
        <f t="shared" si="729"/>
        <v>1.1789289222072696</v>
      </c>
      <c r="L3893" s="69">
        <f t="shared" si="737"/>
        <v>10.809711519096643</v>
      </c>
      <c r="M3893" s="66">
        <f t="shared" si="738"/>
        <v>-52.289512237913833</v>
      </c>
      <c r="N3893" s="69">
        <f t="shared" si="739"/>
        <v>7.8210089326184349</v>
      </c>
      <c r="O3893" s="69">
        <f t="shared" si="740"/>
        <v>-1.0824349169400681E-2</v>
      </c>
    </row>
    <row r="3894" spans="4:15" x14ac:dyDescent="0.3">
      <c r="D3894" s="65">
        <f t="shared" si="730"/>
        <v>3892</v>
      </c>
      <c r="E3894" s="66">
        <f t="shared" si="731"/>
        <v>7.7839999999993648</v>
      </c>
      <c r="F3894" s="72">
        <f t="shared" si="732"/>
        <v>-2.108760920652427E-3</v>
      </c>
      <c r="G3894" s="77">
        <f t="shared" si="733"/>
        <v>-5.0064932803906004E-6</v>
      </c>
      <c r="H3894" s="69">
        <f t="shared" si="734"/>
        <v>1.7844816114817739E-3</v>
      </c>
      <c r="I3894" s="66">
        <f t="shared" si="735"/>
        <v>-8.3182665389226713</v>
      </c>
      <c r="J3894" s="73">
        <f t="shared" si="736"/>
        <v>8.3182667303312154</v>
      </c>
      <c r="K3894" s="66">
        <f t="shared" si="729"/>
        <v>1.1789289235013314</v>
      </c>
      <c r="L3894" s="69">
        <f t="shared" si="737"/>
        <v>10.809715096514893</v>
      </c>
      <c r="M3894" s="66">
        <f t="shared" si="738"/>
        <v>-52.306148770971561</v>
      </c>
      <c r="N3894" s="69">
        <f t="shared" si="739"/>
        <v>7.8210089326184349</v>
      </c>
      <c r="O3894" s="69">
        <f t="shared" si="740"/>
        <v>-1.0824349169400681E-2</v>
      </c>
    </row>
    <row r="3895" spans="4:15" x14ac:dyDescent="0.3">
      <c r="D3895" s="65">
        <f t="shared" si="730"/>
        <v>3893</v>
      </c>
      <c r="E3895" s="66">
        <f t="shared" si="731"/>
        <v>7.7859999999993645</v>
      </c>
      <c r="F3895" s="72">
        <f t="shared" si="732"/>
        <v>-2.1037769852321289E-3</v>
      </c>
      <c r="G3895" s="77">
        <f t="shared" si="733"/>
        <v>-4.9838707489868739E-6</v>
      </c>
      <c r="H3895" s="69">
        <f t="shared" si="734"/>
        <v>1.780264089640469E-3</v>
      </c>
      <c r="I3895" s="66">
        <f t="shared" si="735"/>
        <v>-8.3182665489356573</v>
      </c>
      <c r="J3895" s="73">
        <f t="shared" si="736"/>
        <v>8.3182667394405048</v>
      </c>
      <c r="K3895" s="66">
        <f t="shared" si="729"/>
        <v>1.178928924789572</v>
      </c>
      <c r="L3895" s="69">
        <f t="shared" si="737"/>
        <v>10.809718665478115</v>
      </c>
      <c r="M3895" s="66">
        <f t="shared" si="738"/>
        <v>-52.322785304049404</v>
      </c>
      <c r="N3895" s="69">
        <f t="shared" si="739"/>
        <v>7.8210089326184349</v>
      </c>
      <c r="O3895" s="69">
        <f t="shared" si="740"/>
        <v>-1.0824349169400681E-2</v>
      </c>
    </row>
    <row r="3896" spans="4:15" x14ac:dyDescent="0.3">
      <c r="D3896" s="65">
        <f t="shared" si="730"/>
        <v>3894</v>
      </c>
      <c r="E3896" s="66">
        <f t="shared" si="731"/>
        <v>7.7879999999993643</v>
      </c>
      <c r="F3896" s="72">
        <f t="shared" si="732"/>
        <v>-2.0988048290413244E-3</v>
      </c>
      <c r="G3896" s="77">
        <f t="shared" si="733"/>
        <v>-4.9613502213219363E-6</v>
      </c>
      <c r="H3896" s="69">
        <f t="shared" si="734"/>
        <v>1.7760565356700047E-3</v>
      </c>
      <c r="I3896" s="66">
        <f t="shared" si="735"/>
        <v>-8.3182665589033995</v>
      </c>
      <c r="J3896" s="73">
        <f t="shared" si="736"/>
        <v>8.3182667485088153</v>
      </c>
      <c r="K3896" s="66">
        <f t="shared" si="729"/>
        <v>1.1789289260720173</v>
      </c>
      <c r="L3896" s="69">
        <f t="shared" si="737"/>
        <v>10.809722226006295</v>
      </c>
      <c r="M3896" s="66">
        <f t="shared" si="738"/>
        <v>-52.339421837147277</v>
      </c>
      <c r="N3896" s="69">
        <f t="shared" si="739"/>
        <v>7.8210089326184349</v>
      </c>
      <c r="O3896" s="69">
        <f t="shared" si="740"/>
        <v>-1.0824349169400681E-2</v>
      </c>
    </row>
    <row r="3897" spans="4:15" x14ac:dyDescent="0.3">
      <c r="D3897" s="65">
        <f t="shared" si="730"/>
        <v>3895</v>
      </c>
      <c r="E3897" s="66">
        <f t="shared" si="731"/>
        <v>7.7899999999993641</v>
      </c>
      <c r="F3897" s="72">
        <f t="shared" si="732"/>
        <v>-2.0938444242406262E-3</v>
      </c>
      <c r="G3897" s="77">
        <f t="shared" si="733"/>
        <v>-4.9389312408720798E-6</v>
      </c>
      <c r="H3897" s="69">
        <f t="shared" si="734"/>
        <v>1.7718589260119219E-3</v>
      </c>
      <c r="I3897" s="66">
        <f t="shared" si="735"/>
        <v>-8.3182665688261004</v>
      </c>
      <c r="J3897" s="73">
        <f t="shared" si="736"/>
        <v>8.3182667575363318</v>
      </c>
      <c r="K3897" s="66">
        <f t="shared" si="729"/>
        <v>1.1789289273486936</v>
      </c>
      <c r="L3897" s="69">
        <f t="shared" si="737"/>
        <v>10.809725778119367</v>
      </c>
      <c r="M3897" s="66">
        <f t="shared" si="738"/>
        <v>-52.356058370265082</v>
      </c>
      <c r="N3897" s="69">
        <f t="shared" si="739"/>
        <v>7.8210089326184349</v>
      </c>
      <c r="O3897" s="69">
        <f t="shared" si="740"/>
        <v>-1.0824349169400681E-2</v>
      </c>
    </row>
    <row r="3898" spans="4:15" x14ac:dyDescent="0.3">
      <c r="D3898" s="65">
        <f t="shared" si="730"/>
        <v>3896</v>
      </c>
      <c r="E3898" s="66">
        <f t="shared" si="731"/>
        <v>7.7919999999993639</v>
      </c>
      <c r="F3898" s="72">
        <f t="shared" si="732"/>
        <v>-2.0888957430564435E-3</v>
      </c>
      <c r="G3898" s="77">
        <f t="shared" si="733"/>
        <v>-4.9166133475608831E-6</v>
      </c>
      <c r="H3898" s="69">
        <f t="shared" si="734"/>
        <v>1.7676712371634408E-3</v>
      </c>
      <c r="I3898" s="66">
        <f t="shared" si="735"/>
        <v>-8.3182665787039625</v>
      </c>
      <c r="J3898" s="73">
        <f t="shared" si="736"/>
        <v>8.3182667665232355</v>
      </c>
      <c r="K3898" s="66">
        <f t="shared" si="729"/>
        <v>1.1789289286196263</v>
      </c>
      <c r="L3898" s="69">
        <f t="shared" si="737"/>
        <v>10.809729321837219</v>
      </c>
      <c r="M3898" s="66">
        <f t="shared" si="738"/>
        <v>-52.372694903402731</v>
      </c>
      <c r="N3898" s="69">
        <f t="shared" si="739"/>
        <v>7.8210089326184349</v>
      </c>
      <c r="O3898" s="69">
        <f t="shared" si="740"/>
        <v>-1.0824349169400681E-2</v>
      </c>
    </row>
    <row r="3899" spans="4:15" x14ac:dyDescent="0.3">
      <c r="D3899" s="65">
        <f t="shared" si="730"/>
        <v>3897</v>
      </c>
      <c r="E3899" s="66">
        <f t="shared" si="731"/>
        <v>7.7939999999993637</v>
      </c>
      <c r="F3899" s="72">
        <f t="shared" si="732"/>
        <v>-2.0839587577808245E-3</v>
      </c>
      <c r="G3899" s="77">
        <f t="shared" si="733"/>
        <v>-4.8943960919700658E-6</v>
      </c>
      <c r="H3899" s="69">
        <f t="shared" si="734"/>
        <v>1.7634934456773278E-3</v>
      </c>
      <c r="I3899" s="66">
        <f t="shared" si="735"/>
        <v>-8.31826658853719</v>
      </c>
      <c r="J3899" s="73">
        <f t="shared" si="736"/>
        <v>8.318266775469711</v>
      </c>
      <c r="K3899" s="66">
        <f t="shared" si="729"/>
        <v>1.1789289298848418</v>
      </c>
      <c r="L3899" s="69">
        <f t="shared" si="737"/>
        <v>10.809732857179693</v>
      </c>
      <c r="M3899" s="66">
        <f t="shared" si="738"/>
        <v>-52.389331436560141</v>
      </c>
      <c r="N3899" s="69">
        <f t="shared" si="739"/>
        <v>7.8210089326184349</v>
      </c>
      <c r="O3899" s="69">
        <f t="shared" si="740"/>
        <v>-1.0824349169400681E-2</v>
      </c>
    </row>
    <row r="3900" spans="4:15" x14ac:dyDescent="0.3">
      <c r="D3900" s="65">
        <f t="shared" si="730"/>
        <v>3898</v>
      </c>
      <c r="E3900" s="66">
        <f t="shared" si="731"/>
        <v>7.7959999999993634</v>
      </c>
      <c r="F3900" s="72">
        <f t="shared" si="732"/>
        <v>-2.0790334407713045E-3</v>
      </c>
      <c r="G3900" s="77">
        <f t="shared" si="733"/>
        <v>-4.8722790157995632E-6</v>
      </c>
      <c r="H3900" s="69">
        <f t="shared" si="734"/>
        <v>1.7593255281617662E-3</v>
      </c>
      <c r="I3900" s="66">
        <f t="shared" si="735"/>
        <v>-8.318266598325982</v>
      </c>
      <c r="J3900" s="73">
        <f t="shared" si="736"/>
        <v>8.3182667843759397</v>
      </c>
      <c r="K3900" s="66">
        <f t="shared" si="729"/>
        <v>1.1789289311443654</v>
      </c>
      <c r="L3900" s="69">
        <f t="shared" si="737"/>
        <v>10.809736384166584</v>
      </c>
      <c r="M3900" s="66">
        <f t="shared" si="738"/>
        <v>-52.405967969737219</v>
      </c>
      <c r="N3900" s="69">
        <f t="shared" si="739"/>
        <v>7.8210089326184349</v>
      </c>
      <c r="O3900" s="69">
        <f t="shared" si="740"/>
        <v>-1.0824349169400681E-2</v>
      </c>
    </row>
    <row r="3901" spans="4:15" x14ac:dyDescent="0.3">
      <c r="D3901" s="65">
        <f t="shared" si="730"/>
        <v>3899</v>
      </c>
      <c r="E3901" s="66">
        <f t="shared" si="731"/>
        <v>7.7979999999993632</v>
      </c>
      <c r="F3901" s="72">
        <f t="shared" si="732"/>
        <v>-2.0741197644507472E-3</v>
      </c>
      <c r="G3901" s="77">
        <f t="shared" si="733"/>
        <v>-4.8502616731838089E-6</v>
      </c>
      <c r="H3901" s="69">
        <f t="shared" si="734"/>
        <v>1.7551674612802236E-3</v>
      </c>
      <c r="I3901" s="66">
        <f t="shared" si="735"/>
        <v>-8.3182666080705392</v>
      </c>
      <c r="J3901" s="73">
        <f t="shared" si="736"/>
        <v>8.3182667932420973</v>
      </c>
      <c r="K3901" s="66">
        <f t="shared" si="729"/>
        <v>1.1789289323982222</v>
      </c>
      <c r="L3901" s="69">
        <f t="shared" si="737"/>
        <v>10.80973990281764</v>
      </c>
      <c r="M3901" s="66">
        <f t="shared" si="738"/>
        <v>-52.422604502933872</v>
      </c>
      <c r="N3901" s="69">
        <f t="shared" si="739"/>
        <v>7.8210089326184349</v>
      </c>
      <c r="O3901" s="69">
        <f t="shared" si="740"/>
        <v>-1.0824349169400681E-2</v>
      </c>
    </row>
    <row r="3902" spans="4:15" x14ac:dyDescent="0.3">
      <c r="D3902" s="65">
        <f t="shared" si="730"/>
        <v>3900</v>
      </c>
      <c r="E3902" s="66">
        <f t="shared" si="731"/>
        <v>7.799999999999363</v>
      </c>
      <c r="F3902" s="72">
        <f t="shared" si="732"/>
        <v>-2.0692177013071919E-3</v>
      </c>
      <c r="G3902" s="77">
        <f t="shared" si="733"/>
        <v>-4.8283436182572359E-6</v>
      </c>
      <c r="H3902" s="69">
        <f t="shared" si="734"/>
        <v>1.7510192217513221E-3</v>
      </c>
      <c r="I3902" s="66">
        <f t="shared" si="735"/>
        <v>-8.3182666177710622</v>
      </c>
      <c r="J3902" s="73">
        <f t="shared" si="736"/>
        <v>8.3182668020683703</v>
      </c>
      <c r="K3902" s="66">
        <f t="shared" si="729"/>
        <v>1.1789289336464384</v>
      </c>
      <c r="L3902" s="69">
        <f t="shared" si="737"/>
        <v>10.809743413152562</v>
      </c>
      <c r="M3902" s="66">
        <f t="shared" si="738"/>
        <v>-52.439241036150015</v>
      </c>
      <c r="N3902" s="69">
        <f t="shared" si="739"/>
        <v>7.8210089326184349</v>
      </c>
      <c r="O3902" s="69">
        <f t="shared" si="740"/>
        <v>-1.0824349169400681E-2</v>
      </c>
    </row>
    <row r="3903" spans="4:15" x14ac:dyDescent="0.3">
      <c r="D3903" s="65">
        <f t="shared" si="730"/>
        <v>3901</v>
      </c>
      <c r="E3903" s="66">
        <f t="shared" si="731"/>
        <v>7.8019999999993628</v>
      </c>
      <c r="F3903" s="72">
        <f t="shared" si="732"/>
        <v>-2.0643272238937025E-3</v>
      </c>
      <c r="G3903" s="77">
        <f t="shared" si="733"/>
        <v>-4.8065243962724935E-6</v>
      </c>
      <c r="H3903" s="69">
        <f t="shared" si="734"/>
        <v>1.7468807863487076E-3</v>
      </c>
      <c r="I3903" s="66">
        <f t="shared" si="735"/>
        <v>-8.3182666274277501</v>
      </c>
      <c r="J3903" s="73">
        <f t="shared" si="736"/>
        <v>8.3182668108549347</v>
      </c>
      <c r="K3903" s="66">
        <f t="shared" si="729"/>
        <v>1.178928934889039</v>
      </c>
      <c r="L3903" s="69">
        <f t="shared" si="737"/>
        <v>10.809746915191006</v>
      </c>
      <c r="M3903" s="66">
        <f t="shared" si="738"/>
        <v>-52.455877569385557</v>
      </c>
      <c r="N3903" s="69">
        <f t="shared" si="739"/>
        <v>7.8210089326184349</v>
      </c>
      <c r="O3903" s="69">
        <f t="shared" si="740"/>
        <v>-1.0824349169400681E-2</v>
      </c>
    </row>
    <row r="3904" spans="4:15" x14ac:dyDescent="0.3">
      <c r="D3904" s="65">
        <f t="shared" si="730"/>
        <v>3902</v>
      </c>
      <c r="E3904" s="66">
        <f t="shared" si="731"/>
        <v>7.8039999999993626</v>
      </c>
      <c r="F3904" s="72">
        <f t="shared" si="732"/>
        <v>-2.0594483048282089E-3</v>
      </c>
      <c r="G3904" s="77">
        <f t="shared" si="733"/>
        <v>-4.7848035631403718E-6</v>
      </c>
      <c r="H3904" s="69">
        <f t="shared" si="734"/>
        <v>1.7427521319009203E-3</v>
      </c>
      <c r="I3904" s="66">
        <f t="shared" si="735"/>
        <v>-8.3182666370407983</v>
      </c>
      <c r="J3904" s="73">
        <f t="shared" si="736"/>
        <v>8.318266819601968</v>
      </c>
      <c r="K3904" s="66">
        <f t="shared" si="729"/>
        <v>1.1789289361260493</v>
      </c>
      <c r="L3904" s="69">
        <f t="shared" si="737"/>
        <v>10.80975040895258</v>
      </c>
      <c r="M3904" s="66">
        <f t="shared" si="738"/>
        <v>-52.47251410264041</v>
      </c>
      <c r="N3904" s="69">
        <f t="shared" si="739"/>
        <v>7.8210089326184349</v>
      </c>
      <c r="O3904" s="69">
        <f t="shared" si="740"/>
        <v>-1.0824349169400681E-2</v>
      </c>
    </row>
    <row r="3905" spans="4:15" x14ac:dyDescent="0.3">
      <c r="D3905" s="65">
        <f t="shared" si="730"/>
        <v>3903</v>
      </c>
      <c r="E3905" s="66">
        <f t="shared" si="731"/>
        <v>7.8059999999993623</v>
      </c>
      <c r="F3905" s="72">
        <f t="shared" si="732"/>
        <v>-2.0545809167933564E-3</v>
      </c>
      <c r="G3905" s="77">
        <f t="shared" si="733"/>
        <v>-4.7631806818770883E-6</v>
      </c>
      <c r="H3905" s="69">
        <f t="shared" si="734"/>
        <v>1.738633235291264E-3</v>
      </c>
      <c r="I3905" s="66">
        <f t="shared" si="735"/>
        <v>-8.3182666466104056</v>
      </c>
      <c r="J3905" s="73">
        <f t="shared" si="736"/>
        <v>8.3182668283096479</v>
      </c>
      <c r="K3905" s="66">
        <f t="shared" si="729"/>
        <v>1.178928937357494</v>
      </c>
      <c r="L3905" s="69">
        <f t="shared" si="737"/>
        <v>10.809753894456843</v>
      </c>
      <c r="M3905" s="66">
        <f t="shared" si="738"/>
        <v>-52.489150635914491</v>
      </c>
      <c r="N3905" s="69">
        <f t="shared" si="739"/>
        <v>7.8210089326184349</v>
      </c>
      <c r="O3905" s="69">
        <f t="shared" si="740"/>
        <v>-1.0824349169400681E-2</v>
      </c>
    </row>
    <row r="3906" spans="4:15" x14ac:dyDescent="0.3">
      <c r="D3906" s="65">
        <f t="shared" si="730"/>
        <v>3904</v>
      </c>
      <c r="E3906" s="66">
        <f t="shared" si="731"/>
        <v>7.8079999999993621</v>
      </c>
      <c r="F3906" s="72">
        <f t="shared" si="732"/>
        <v>-2.0497250325363517E-3</v>
      </c>
      <c r="G3906" s="77">
        <f t="shared" si="733"/>
        <v>-4.7416553083934332E-6</v>
      </c>
      <c r="H3906" s="69">
        <f t="shared" si="734"/>
        <v>1.7345240734576773E-3</v>
      </c>
      <c r="I3906" s="66">
        <f t="shared" si="735"/>
        <v>-8.3182666561367675</v>
      </c>
      <c r="J3906" s="73">
        <f t="shared" si="736"/>
        <v>8.3182668369781521</v>
      </c>
      <c r="K3906" s="66">
        <f t="shared" si="729"/>
        <v>1.1789289385833985</v>
      </c>
      <c r="L3906" s="69">
        <f t="shared" si="737"/>
        <v>10.809757371723315</v>
      </c>
      <c r="M3906" s="66">
        <f t="shared" si="738"/>
        <v>-52.505787169207714</v>
      </c>
      <c r="N3906" s="69">
        <f t="shared" si="739"/>
        <v>7.8210089326184349</v>
      </c>
      <c r="O3906" s="69">
        <f t="shared" si="740"/>
        <v>-1.0824349169400681E-2</v>
      </c>
    </row>
    <row r="3907" spans="4:15" x14ac:dyDescent="0.3">
      <c r="D3907" s="65">
        <f t="shared" si="730"/>
        <v>3905</v>
      </c>
      <c r="E3907" s="66">
        <f t="shared" si="731"/>
        <v>7.8099999999993619</v>
      </c>
      <c r="F3907" s="72">
        <f t="shared" si="732"/>
        <v>-2.0448806248688123E-3</v>
      </c>
      <c r="G3907" s="77">
        <f t="shared" si="733"/>
        <v>-4.7202270039292671E-6</v>
      </c>
      <c r="H3907" s="69">
        <f t="shared" si="734"/>
        <v>1.7304246233926046E-3</v>
      </c>
      <c r="I3907" s="66">
        <f t="shared" si="735"/>
        <v>-8.3182666656200777</v>
      </c>
      <c r="J3907" s="73">
        <f t="shared" si="736"/>
        <v>8.3182668456076563</v>
      </c>
      <c r="K3907" s="66">
        <f t="shared" ref="K3907:K3970" si="741">$B$14+$B$15*J3907</f>
        <v>1.1789289398037877</v>
      </c>
      <c r="L3907" s="69">
        <f t="shared" si="737"/>
        <v>10.809760840771462</v>
      </c>
      <c r="M3907" s="66">
        <f t="shared" si="738"/>
        <v>-52.522423702519987</v>
      </c>
      <c r="N3907" s="69">
        <f t="shared" si="739"/>
        <v>7.8210089326184349</v>
      </c>
      <c r="O3907" s="69">
        <f t="shared" si="740"/>
        <v>-1.0824349169400681E-2</v>
      </c>
    </row>
    <row r="3908" spans="4:15" x14ac:dyDescent="0.3">
      <c r="D3908" s="65">
        <f t="shared" ref="D3908:D3971" si="742">D3907+1</f>
        <v>3906</v>
      </c>
      <c r="E3908" s="66">
        <f t="shared" ref="E3908:E3971" si="743">E3907+$B$4</f>
        <v>7.8119999999993617</v>
      </c>
      <c r="F3908" s="72">
        <f t="shared" si="732"/>
        <v>-2.0400476666666118E-3</v>
      </c>
      <c r="G3908" s="77">
        <f t="shared" si="733"/>
        <v>-4.6988953332771644E-6</v>
      </c>
      <c r="H3908" s="69">
        <f t="shared" si="734"/>
        <v>1.726334862142867E-3</v>
      </c>
      <c r="I3908" s="66">
        <f t="shared" si="735"/>
        <v>-8.3182666750605314</v>
      </c>
      <c r="J3908" s="73">
        <f t="shared" si="736"/>
        <v>8.3182668541983347</v>
      </c>
      <c r="K3908" s="66">
        <f t="shared" si="741"/>
        <v>1.1789289410186861</v>
      </c>
      <c r="L3908" s="69">
        <f t="shared" si="737"/>
        <v>10.809764301620708</v>
      </c>
      <c r="M3908" s="66">
        <f t="shared" si="738"/>
        <v>-52.539060235851224</v>
      </c>
      <c r="N3908" s="69">
        <f t="shared" si="739"/>
        <v>7.8210089326184349</v>
      </c>
      <c r="O3908" s="69">
        <f t="shared" si="740"/>
        <v>-1.0824349169400681E-2</v>
      </c>
    </row>
    <row r="3909" spans="4:15" x14ac:dyDescent="0.3">
      <c r="D3909" s="65">
        <f t="shared" si="742"/>
        <v>3907</v>
      </c>
      <c r="E3909" s="66">
        <f t="shared" si="743"/>
        <v>7.8139999999993615</v>
      </c>
      <c r="F3909" s="72">
        <f t="shared" si="732"/>
        <v>-2.0352261308697298E-3</v>
      </c>
      <c r="G3909" s="77">
        <f t="shared" si="733"/>
        <v>-4.6776598612296993E-6</v>
      </c>
      <c r="H3909" s="69">
        <f t="shared" si="734"/>
        <v>1.7222547668095337E-3</v>
      </c>
      <c r="I3909" s="66">
        <f t="shared" si="735"/>
        <v>-8.3182666844583224</v>
      </c>
      <c r="J3909" s="73">
        <f t="shared" si="736"/>
        <v>8.3182668627503613</v>
      </c>
      <c r="K3909" s="66">
        <f t="shared" si="741"/>
        <v>1.1789289422281182</v>
      </c>
      <c r="L3909" s="69">
        <f t="shared" si="737"/>
        <v>10.809767754290432</v>
      </c>
      <c r="M3909" s="66">
        <f t="shared" si="738"/>
        <v>-52.555696769201347</v>
      </c>
      <c r="N3909" s="69">
        <f t="shared" si="739"/>
        <v>7.8210089326184349</v>
      </c>
      <c r="O3909" s="69">
        <f t="shared" si="740"/>
        <v>-1.0824349169400681E-2</v>
      </c>
    </row>
    <row r="3910" spans="4:15" x14ac:dyDescent="0.3">
      <c r="D3910" s="65">
        <f t="shared" si="742"/>
        <v>3908</v>
      </c>
      <c r="E3910" s="66">
        <f t="shared" si="743"/>
        <v>7.8159999999993612</v>
      </c>
      <c r="F3910" s="72">
        <f t="shared" si="732"/>
        <v>-2.0304159904820981E-3</v>
      </c>
      <c r="G3910" s="77">
        <f t="shared" si="733"/>
        <v>-4.6565201543558032E-6</v>
      </c>
      <c r="H3910" s="69">
        <f t="shared" si="734"/>
        <v>1.7181843145477943E-3</v>
      </c>
      <c r="I3910" s="66">
        <f t="shared" si="735"/>
        <v>-8.3182666938136425</v>
      </c>
      <c r="J3910" s="73">
        <f t="shared" si="736"/>
        <v>8.3182668712639103</v>
      </c>
      <c r="K3910" s="66">
        <f t="shared" si="741"/>
        <v>1.1789289434321089</v>
      </c>
      <c r="L3910" s="69">
        <f t="shared" si="737"/>
        <v>10.809771198799966</v>
      </c>
      <c r="M3910" s="66">
        <f t="shared" si="738"/>
        <v>-52.572333302570264</v>
      </c>
      <c r="N3910" s="69">
        <f t="shared" si="739"/>
        <v>7.8210089326184349</v>
      </c>
      <c r="O3910" s="69">
        <f t="shared" si="740"/>
        <v>-1.0824349169400681E-2</v>
      </c>
    </row>
    <row r="3911" spans="4:15" x14ac:dyDescent="0.3">
      <c r="D3911" s="65">
        <f t="shared" si="742"/>
        <v>3909</v>
      </c>
      <c r="E3911" s="66">
        <f t="shared" si="743"/>
        <v>7.817999999999361</v>
      </c>
      <c r="F3911" s="72">
        <f t="shared" si="732"/>
        <v>-2.0256172185714534E-3</v>
      </c>
      <c r="G3911" s="77">
        <f t="shared" si="733"/>
        <v>-4.6354757810007641E-6</v>
      </c>
      <c r="H3911" s="69">
        <f t="shared" si="734"/>
        <v>1.7141234825668302E-3</v>
      </c>
      <c r="I3911" s="66">
        <f t="shared" si="735"/>
        <v>-8.3182667031266835</v>
      </c>
      <c r="J3911" s="73">
        <f t="shared" si="736"/>
        <v>8.3182668797391539</v>
      </c>
      <c r="K3911" s="66">
        <f t="shared" si="741"/>
        <v>1.1789289446306825</v>
      </c>
      <c r="L3911" s="69">
        <f t="shared" si="737"/>
        <v>10.809774635168596</v>
      </c>
      <c r="M3911" s="66">
        <f t="shared" si="738"/>
        <v>-52.58896983595789</v>
      </c>
      <c r="N3911" s="69">
        <f t="shared" si="739"/>
        <v>7.8210089326184349</v>
      </c>
      <c r="O3911" s="69">
        <f t="shared" si="740"/>
        <v>-1.0824349169400681E-2</v>
      </c>
    </row>
    <row r="3912" spans="4:15" x14ac:dyDescent="0.3">
      <c r="D3912" s="65">
        <f t="shared" si="742"/>
        <v>3910</v>
      </c>
      <c r="E3912" s="66">
        <f t="shared" si="743"/>
        <v>7.8199999999993608</v>
      </c>
      <c r="F3912" s="72">
        <f t="shared" si="732"/>
        <v>-2.020829788269183E-3</v>
      </c>
      <c r="G3912" s="77">
        <f t="shared" si="733"/>
        <v>-4.6145263112862267E-6</v>
      </c>
      <c r="H3912" s="69">
        <f t="shared" si="734"/>
        <v>1.7100722481296874E-3</v>
      </c>
      <c r="I3912" s="66">
        <f t="shared" si="735"/>
        <v>-8.3182667123976355</v>
      </c>
      <c r="J3912" s="73">
        <f t="shared" si="736"/>
        <v>8.3182668881762662</v>
      </c>
      <c r="K3912" s="66">
        <f t="shared" si="741"/>
        <v>1.1789289458238634</v>
      </c>
      <c r="L3912" s="69">
        <f t="shared" si="737"/>
        <v>10.80977806341556</v>
      </c>
      <c r="M3912" s="66">
        <f t="shared" si="738"/>
        <v>-52.605606369364146</v>
      </c>
      <c r="N3912" s="69">
        <f t="shared" si="739"/>
        <v>7.8210089326184349</v>
      </c>
      <c r="O3912" s="69">
        <f t="shared" si="740"/>
        <v>-1.0824349169400681E-2</v>
      </c>
    </row>
    <row r="3913" spans="4:15" x14ac:dyDescent="0.3">
      <c r="D3913" s="65">
        <f t="shared" si="742"/>
        <v>3911</v>
      </c>
      <c r="E3913" s="66">
        <f t="shared" si="743"/>
        <v>7.8219999999993606</v>
      </c>
      <c r="F3913" s="72">
        <f t="shared" si="732"/>
        <v>-2.0160536727701767E-3</v>
      </c>
      <c r="G3913" s="77">
        <f t="shared" si="733"/>
        <v>-4.5936713206629065E-6</v>
      </c>
      <c r="H3913" s="69">
        <f t="shared" si="734"/>
        <v>1.706030588553149E-3</v>
      </c>
      <c r="I3913" s="66">
        <f t="shared" si="735"/>
        <v>-8.3182667216266886</v>
      </c>
      <c r="J3913" s="73">
        <f t="shared" si="736"/>
        <v>8.3182668965754161</v>
      </c>
      <c r="K3913" s="66">
        <f t="shared" si="741"/>
        <v>1.1789289470116757</v>
      </c>
      <c r="L3913" s="69">
        <f t="shared" si="737"/>
        <v>10.809781483560057</v>
      </c>
      <c r="M3913" s="66">
        <f t="shared" si="738"/>
        <v>-52.62224290278894</v>
      </c>
      <c r="N3913" s="69">
        <f t="shared" si="739"/>
        <v>7.8210089326184349</v>
      </c>
      <c r="O3913" s="69">
        <f t="shared" si="740"/>
        <v>-1.0824349169400681E-2</v>
      </c>
    </row>
    <row r="3914" spans="4:15" x14ac:dyDescent="0.3">
      <c r="D3914" s="65">
        <f t="shared" si="742"/>
        <v>3912</v>
      </c>
      <c r="E3914" s="66">
        <f t="shared" si="743"/>
        <v>7.8239999999993604</v>
      </c>
      <c r="F3914" s="72">
        <f t="shared" si="732"/>
        <v>-2.0112888453326732E-3</v>
      </c>
      <c r="G3914" s="77">
        <f t="shared" si="733"/>
        <v>-4.572910382805162E-6</v>
      </c>
      <c r="H3914" s="69">
        <f t="shared" si="734"/>
        <v>1.7019984812076086E-3</v>
      </c>
      <c r="I3914" s="66">
        <f t="shared" si="735"/>
        <v>-8.318266730814031</v>
      </c>
      <c r="J3914" s="73">
        <f t="shared" si="736"/>
        <v>8.3182669049367721</v>
      </c>
      <c r="K3914" s="66">
        <f t="shared" si="741"/>
        <v>1.1789289481941432</v>
      </c>
      <c r="L3914" s="69">
        <f t="shared" si="737"/>
        <v>10.809784895621235</v>
      </c>
      <c r="M3914" s="66">
        <f t="shared" si="738"/>
        <v>-52.638879436232195</v>
      </c>
      <c r="N3914" s="69">
        <f t="shared" si="739"/>
        <v>7.8210089326184349</v>
      </c>
      <c r="O3914" s="69">
        <f t="shared" si="740"/>
        <v>-1.0824349169400681E-2</v>
      </c>
    </row>
    <row r="3915" spans="4:15" x14ac:dyDescent="0.3">
      <c r="D3915" s="65">
        <f t="shared" si="742"/>
        <v>3913</v>
      </c>
      <c r="E3915" s="66">
        <f t="shared" si="743"/>
        <v>7.8259999999993601</v>
      </c>
      <c r="F3915" s="72">
        <f t="shared" ref="F3915:F3978" si="744">-K3914*H3914</f>
        <v>-2.0065352792781152E-3</v>
      </c>
      <c r="G3915" s="77">
        <f t="shared" ref="G3915:G3978" si="745">-$B$5-K3914*I3914</f>
        <v>-4.552243080269136E-6</v>
      </c>
      <c r="H3915" s="69">
        <f t="shared" ref="H3915:H3978" si="746">H3914+$B$4*F3914</f>
        <v>1.6979759035169433E-3</v>
      </c>
      <c r="I3915" s="66">
        <f t="shared" ref="I3915:I3978" si="747">I3914+$B$4*G3914</f>
        <v>-8.3182667399598511</v>
      </c>
      <c r="J3915" s="73">
        <f t="shared" ref="J3915:J3978" si="748">SQRT(H3915^2+I3915^2)</f>
        <v>8.3182669132605049</v>
      </c>
      <c r="K3915" s="66">
        <f t="shared" si="741"/>
        <v>1.17892894937129</v>
      </c>
      <c r="L3915" s="69">
        <f t="shared" ref="L3915:L3978" si="749">L3914+$B$4*H3914</f>
        <v>10.809788299618196</v>
      </c>
      <c r="M3915" s="66">
        <f t="shared" ref="M3915:M3978" si="750">M3914+$B$4*I3914</f>
        <v>-52.655515969693823</v>
      </c>
      <c r="N3915" s="69">
        <f t="shared" ref="N3915:N3978" si="751">IF(M3914&gt;=0,L3915,N3914)</f>
        <v>7.8210089326184349</v>
      </c>
      <c r="O3915" s="69">
        <f t="shared" ref="O3915:O3978" si="752">IF(M3914&gt;=0,M3915,O3914)</f>
        <v>-1.0824349169400681E-2</v>
      </c>
    </row>
    <row r="3916" spans="4:15" x14ac:dyDescent="0.3">
      <c r="D3916" s="65">
        <f t="shared" si="742"/>
        <v>3914</v>
      </c>
      <c r="E3916" s="66">
        <f t="shared" si="743"/>
        <v>7.8279999999993599</v>
      </c>
      <c r="F3916" s="72">
        <f t="shared" si="744"/>
        <v>-2.001792947990997E-3</v>
      </c>
      <c r="G3916" s="77">
        <f t="shared" si="745"/>
        <v>-4.5316689867291871E-6</v>
      </c>
      <c r="H3916" s="69">
        <f t="shared" si="746"/>
        <v>1.6939628329583872E-3</v>
      </c>
      <c r="I3916" s="66">
        <f t="shared" si="747"/>
        <v>-8.3182667490643372</v>
      </c>
      <c r="J3916" s="73">
        <f t="shared" si="748"/>
        <v>8.3182669215467868</v>
      </c>
      <c r="K3916" s="66">
        <f t="shared" si="741"/>
        <v>1.1789289505431404</v>
      </c>
      <c r="L3916" s="69">
        <f t="shared" si="749"/>
        <v>10.809791695570004</v>
      </c>
      <c r="M3916" s="66">
        <f t="shared" si="750"/>
        <v>-52.672152503173741</v>
      </c>
      <c r="N3916" s="69">
        <f t="shared" si="751"/>
        <v>7.8210089326184349</v>
      </c>
      <c r="O3916" s="69">
        <f t="shared" si="752"/>
        <v>-1.0824349169400681E-2</v>
      </c>
    </row>
    <row r="3917" spans="4:15" x14ac:dyDescent="0.3">
      <c r="D3917" s="65">
        <f t="shared" si="742"/>
        <v>3915</v>
      </c>
      <c r="E3917" s="66">
        <f t="shared" si="743"/>
        <v>7.8299999999993597</v>
      </c>
      <c r="F3917" s="72">
        <f t="shared" si="744"/>
        <v>-1.9970618249187163E-3</v>
      </c>
      <c r="G3917" s="77">
        <f t="shared" si="745"/>
        <v>-4.5111876794123873E-6</v>
      </c>
      <c r="H3917" s="69">
        <f t="shared" si="746"/>
        <v>1.6899592470624052E-3</v>
      </c>
      <c r="I3917" s="66">
        <f t="shared" si="747"/>
        <v>-8.3182667581276757</v>
      </c>
      <c r="J3917" s="73">
        <f t="shared" si="748"/>
        <v>8.318266929795783</v>
      </c>
      <c r="K3917" s="66">
        <f t="shared" si="741"/>
        <v>1.1789289517097179</v>
      </c>
      <c r="L3917" s="69">
        <f t="shared" si="749"/>
        <v>10.80979508349567</v>
      </c>
      <c r="M3917" s="66">
        <f t="shared" si="750"/>
        <v>-52.688789036671871</v>
      </c>
      <c r="N3917" s="69">
        <f t="shared" si="751"/>
        <v>7.8210089326184349</v>
      </c>
      <c r="O3917" s="69">
        <f t="shared" si="752"/>
        <v>-1.0824349169400681E-2</v>
      </c>
    </row>
    <row r="3918" spans="4:15" x14ac:dyDescent="0.3">
      <c r="D3918" s="65">
        <f t="shared" si="742"/>
        <v>3916</v>
      </c>
      <c r="E3918" s="66">
        <f t="shared" si="743"/>
        <v>7.8319999999993595</v>
      </c>
      <c r="F3918" s="72">
        <f t="shared" si="744"/>
        <v>-1.9923418835714256E-3</v>
      </c>
      <c r="G3918" s="77">
        <f t="shared" si="745"/>
        <v>-4.4907987444275932E-6</v>
      </c>
      <c r="H3918" s="69">
        <f t="shared" si="746"/>
        <v>1.6859651234125679E-3</v>
      </c>
      <c r="I3918" s="66">
        <f t="shared" si="747"/>
        <v>-8.3182667671500514</v>
      </c>
      <c r="J3918" s="73">
        <f t="shared" si="748"/>
        <v>8.3182669380076621</v>
      </c>
      <c r="K3918" s="66">
        <f t="shared" si="741"/>
        <v>1.1789289528710463</v>
      </c>
      <c r="L3918" s="69">
        <f t="shared" si="749"/>
        <v>10.809798463414165</v>
      </c>
      <c r="M3918" s="66">
        <f t="shared" si="750"/>
        <v>-52.705425570188126</v>
      </c>
      <c r="N3918" s="69">
        <f t="shared" si="751"/>
        <v>7.8210089326184349</v>
      </c>
      <c r="O3918" s="69">
        <f t="shared" si="752"/>
        <v>-1.0824349169400681E-2</v>
      </c>
    </row>
    <row r="3919" spans="4:15" x14ac:dyDescent="0.3">
      <c r="D3919" s="65">
        <f t="shared" si="742"/>
        <v>3917</v>
      </c>
      <c r="E3919" s="66">
        <f t="shared" si="743"/>
        <v>7.8339999999993593</v>
      </c>
      <c r="F3919" s="72">
        <f t="shared" si="744"/>
        <v>-1.9876330975218829E-3</v>
      </c>
      <c r="G3919" s="77">
        <f t="shared" si="745"/>
        <v>-4.4705017661073043E-6</v>
      </c>
      <c r="H3919" s="69">
        <f t="shared" si="746"/>
        <v>1.6819804396454251E-3</v>
      </c>
      <c r="I3919" s="66">
        <f t="shared" si="747"/>
        <v>-8.3182667761316491</v>
      </c>
      <c r="J3919" s="73">
        <f t="shared" si="748"/>
        <v>8.3182669461825895</v>
      </c>
      <c r="K3919" s="66">
        <f t="shared" si="741"/>
        <v>1.178928954027149</v>
      </c>
      <c r="L3919" s="69">
        <f t="shared" si="749"/>
        <v>10.809801835344411</v>
      </c>
      <c r="M3919" s="66">
        <f t="shared" si="750"/>
        <v>-52.722062103722429</v>
      </c>
      <c r="N3919" s="69">
        <f t="shared" si="751"/>
        <v>7.8210089326184349</v>
      </c>
      <c r="O3919" s="69">
        <f t="shared" si="752"/>
        <v>-1.0824349169400681E-2</v>
      </c>
    </row>
    <row r="3920" spans="4:15" x14ac:dyDescent="0.3">
      <c r="D3920" s="65">
        <f t="shared" si="742"/>
        <v>3918</v>
      </c>
      <c r="E3920" s="66">
        <f t="shared" si="743"/>
        <v>7.835999999999359</v>
      </c>
      <c r="F3920" s="72">
        <f t="shared" si="744"/>
        <v>-1.9829354404053054E-3</v>
      </c>
      <c r="G3920" s="77">
        <f t="shared" si="745"/>
        <v>-4.4502963287840203E-6</v>
      </c>
      <c r="H3920" s="69">
        <f t="shared" si="746"/>
        <v>1.6780051734503814E-3</v>
      </c>
      <c r="I3920" s="66">
        <f t="shared" si="747"/>
        <v>-8.3182667850726535</v>
      </c>
      <c r="J3920" s="73">
        <f t="shared" si="748"/>
        <v>8.3182669543207322</v>
      </c>
      <c r="K3920" s="66">
        <f t="shared" si="741"/>
        <v>1.1789289551780495</v>
      </c>
      <c r="L3920" s="69">
        <f t="shared" si="749"/>
        <v>10.809805199305289</v>
      </c>
      <c r="M3920" s="66">
        <f t="shared" si="750"/>
        <v>-52.738698637274695</v>
      </c>
      <c r="N3920" s="69">
        <f t="shared" si="751"/>
        <v>7.8210089326184349</v>
      </c>
      <c r="O3920" s="69">
        <f t="shared" si="752"/>
        <v>-1.0824349169400681E-2</v>
      </c>
    </row>
    <row r="3921" spans="4:15" x14ac:dyDescent="0.3">
      <c r="D3921" s="65">
        <f t="shared" si="742"/>
        <v>3919</v>
      </c>
      <c r="E3921" s="66">
        <f t="shared" si="743"/>
        <v>7.8379999999993588</v>
      </c>
      <c r="F3921" s="72">
        <f t="shared" si="744"/>
        <v>-1.9782488859192201E-3</v>
      </c>
      <c r="G3921" s="77">
        <f t="shared" si="745"/>
        <v>-4.430182023895668E-6</v>
      </c>
      <c r="H3921" s="69">
        <f t="shared" si="746"/>
        <v>1.6740393025695707E-3</v>
      </c>
      <c r="I3921" s="66">
        <f t="shared" si="747"/>
        <v>-8.3182667939732458</v>
      </c>
      <c r="J3921" s="73">
        <f t="shared" si="748"/>
        <v>8.3182669624222534</v>
      </c>
      <c r="K3921" s="66">
        <f t="shared" si="741"/>
        <v>1.178928956323771</v>
      </c>
      <c r="L3921" s="69">
        <f t="shared" si="749"/>
        <v>10.809808555315636</v>
      </c>
      <c r="M3921" s="66">
        <f t="shared" si="750"/>
        <v>-52.755335170844837</v>
      </c>
      <c r="N3921" s="69">
        <f t="shared" si="751"/>
        <v>7.8210089326184349</v>
      </c>
      <c r="O3921" s="69">
        <f t="shared" si="752"/>
        <v>-1.0824349169400681E-2</v>
      </c>
    </row>
    <row r="3922" spans="4:15" x14ac:dyDescent="0.3">
      <c r="D3922" s="65">
        <f t="shared" si="742"/>
        <v>3920</v>
      </c>
      <c r="E3922" s="66">
        <f t="shared" si="743"/>
        <v>7.8399999999993586</v>
      </c>
      <c r="F3922" s="72">
        <f t="shared" si="744"/>
        <v>-1.9735734078233174E-3</v>
      </c>
      <c r="G3922" s="77">
        <f t="shared" si="745"/>
        <v>-4.4101584393274607E-6</v>
      </c>
      <c r="H3922" s="69">
        <f t="shared" si="746"/>
        <v>1.6700828047977324E-3</v>
      </c>
      <c r="I3922" s="66">
        <f t="shared" si="747"/>
        <v>-8.3182668028336106</v>
      </c>
      <c r="J3922" s="73">
        <f t="shared" si="748"/>
        <v>8.3182669704873184</v>
      </c>
      <c r="K3922" s="66">
        <f t="shared" si="741"/>
        <v>1.1789289574643367</v>
      </c>
      <c r="L3922" s="69">
        <f t="shared" si="749"/>
        <v>10.809811903394241</v>
      </c>
      <c r="M3922" s="66">
        <f t="shared" si="750"/>
        <v>-52.771971704432787</v>
      </c>
      <c r="N3922" s="69">
        <f t="shared" si="751"/>
        <v>7.8210089326184349</v>
      </c>
      <c r="O3922" s="69">
        <f t="shared" si="752"/>
        <v>-1.0824349169400681E-2</v>
      </c>
    </row>
    <row r="3923" spans="4:15" x14ac:dyDescent="0.3">
      <c r="D3923" s="65">
        <f t="shared" si="742"/>
        <v>3921</v>
      </c>
      <c r="E3923" s="66">
        <f t="shared" si="743"/>
        <v>7.8419999999993584</v>
      </c>
      <c r="F3923" s="72">
        <f t="shared" si="744"/>
        <v>-1.968908979939306E-3</v>
      </c>
      <c r="G3923" s="77">
        <f t="shared" si="745"/>
        <v>-4.390225170070039E-6</v>
      </c>
      <c r="H3923" s="69">
        <f t="shared" si="746"/>
        <v>1.6661356579820857E-3</v>
      </c>
      <c r="I3923" s="66">
        <f t="shared" si="747"/>
        <v>-8.3182668116539276</v>
      </c>
      <c r="J3923" s="73">
        <f t="shared" si="748"/>
        <v>8.3182669785160925</v>
      </c>
      <c r="K3923" s="66">
        <f t="shared" si="741"/>
        <v>1.1789289585997704</v>
      </c>
      <c r="L3923" s="69">
        <f t="shared" si="749"/>
        <v>10.80981524355985</v>
      </c>
      <c r="M3923" s="66">
        <f t="shared" si="750"/>
        <v>-52.788608238038456</v>
      </c>
      <c r="N3923" s="69">
        <f t="shared" si="751"/>
        <v>7.8210089326184349</v>
      </c>
      <c r="O3923" s="69">
        <f t="shared" si="752"/>
        <v>-1.0824349169400681E-2</v>
      </c>
    </row>
    <row r="3924" spans="4:15" x14ac:dyDescent="0.3">
      <c r="D3924" s="65">
        <f t="shared" si="742"/>
        <v>3922</v>
      </c>
      <c r="E3924" s="66">
        <f t="shared" si="743"/>
        <v>7.8439999999993582</v>
      </c>
      <c r="F3924" s="72">
        <f t="shared" si="744"/>
        <v>-1.9642555761507636E-3</v>
      </c>
      <c r="G3924" s="77">
        <f t="shared" si="745"/>
        <v>-4.3703818022322594E-6</v>
      </c>
      <c r="H3924" s="69">
        <f t="shared" si="746"/>
        <v>1.6621978400222072E-3</v>
      </c>
      <c r="I3924" s="66">
        <f t="shared" si="747"/>
        <v>-8.3182668204343777</v>
      </c>
      <c r="J3924" s="73">
        <f t="shared" si="748"/>
        <v>8.3182669865087355</v>
      </c>
      <c r="K3924" s="66">
        <f t="shared" si="741"/>
        <v>1.1789289597300943</v>
      </c>
      <c r="L3924" s="69">
        <f t="shared" si="749"/>
        <v>10.809818575831166</v>
      </c>
      <c r="M3924" s="66">
        <f t="shared" si="750"/>
        <v>-52.805244771661762</v>
      </c>
      <c r="N3924" s="69">
        <f t="shared" si="751"/>
        <v>7.8210089326184349</v>
      </c>
      <c r="O3924" s="69">
        <f t="shared" si="752"/>
        <v>-1.0824349169400681E-2</v>
      </c>
    </row>
    <row r="3925" spans="4:15" x14ac:dyDescent="0.3">
      <c r="D3925" s="65">
        <f t="shared" si="742"/>
        <v>3923</v>
      </c>
      <c r="E3925" s="66">
        <f t="shared" si="743"/>
        <v>7.8459999999993579</v>
      </c>
      <c r="F3925" s="72">
        <f t="shared" si="744"/>
        <v>-1.9596131704029906E-3</v>
      </c>
      <c r="G3925" s="77">
        <f t="shared" si="745"/>
        <v>-4.3506279396865466E-6</v>
      </c>
      <c r="H3925" s="69">
        <f t="shared" si="746"/>
        <v>1.6582693288699057E-3</v>
      </c>
      <c r="I3925" s="66">
        <f t="shared" si="747"/>
        <v>-8.3182668291751405</v>
      </c>
      <c r="J3925" s="73">
        <f t="shared" si="748"/>
        <v>8.3182669944654108</v>
      </c>
      <c r="K3925" s="66">
        <f t="shared" si="741"/>
        <v>1.1789289608553315</v>
      </c>
      <c r="L3925" s="69">
        <f t="shared" si="749"/>
        <v>10.809821900226845</v>
      </c>
      <c r="M3925" s="66">
        <f t="shared" si="750"/>
        <v>-52.821881305302632</v>
      </c>
      <c r="N3925" s="69">
        <f t="shared" si="751"/>
        <v>7.8210089326184349</v>
      </c>
      <c r="O3925" s="69">
        <f t="shared" si="752"/>
        <v>-1.0824349169400681E-2</v>
      </c>
    </row>
    <row r="3926" spans="4:15" x14ac:dyDescent="0.3">
      <c r="D3926" s="65">
        <f t="shared" si="742"/>
        <v>3924</v>
      </c>
      <c r="E3926" s="66">
        <f t="shared" si="743"/>
        <v>7.8479999999993577</v>
      </c>
      <c r="F3926" s="72">
        <f t="shared" si="744"/>
        <v>-1.954981736702866E-3</v>
      </c>
      <c r="G3926" s="77">
        <f t="shared" si="745"/>
        <v>-4.3309631774235413E-6</v>
      </c>
      <c r="H3926" s="69">
        <f t="shared" si="746"/>
        <v>1.6543501025290998E-3</v>
      </c>
      <c r="I3926" s="66">
        <f t="shared" si="747"/>
        <v>-8.3182668378763971</v>
      </c>
      <c r="J3926" s="73">
        <f t="shared" si="748"/>
        <v>8.3182670023862819</v>
      </c>
      <c r="K3926" s="66">
        <f t="shared" si="741"/>
        <v>1.1789289619755055</v>
      </c>
      <c r="L3926" s="69">
        <f t="shared" si="749"/>
        <v>10.809825216765503</v>
      </c>
      <c r="M3926" s="66">
        <f t="shared" si="750"/>
        <v>-52.838517838960982</v>
      </c>
      <c r="N3926" s="69">
        <f t="shared" si="751"/>
        <v>7.8210089326184349</v>
      </c>
      <c r="O3926" s="69">
        <f t="shared" si="752"/>
        <v>-1.0824349169400681E-2</v>
      </c>
    </row>
    <row r="3927" spans="4:15" x14ac:dyDescent="0.3">
      <c r="D3927" s="65">
        <f t="shared" si="742"/>
        <v>3925</v>
      </c>
      <c r="E3927" s="66">
        <f t="shared" si="743"/>
        <v>7.8499999999993575</v>
      </c>
      <c r="F3927" s="72">
        <f t="shared" si="744"/>
        <v>-1.9503612491187025E-3</v>
      </c>
      <c r="G3927" s="77">
        <f t="shared" si="745"/>
        <v>-4.3113871086575273E-6</v>
      </c>
      <c r="H3927" s="69">
        <f t="shared" si="746"/>
        <v>1.650440139055694E-3</v>
      </c>
      <c r="I3927" s="66">
        <f t="shared" si="747"/>
        <v>-8.3182668465383234</v>
      </c>
      <c r="J3927" s="73">
        <f t="shared" si="748"/>
        <v>8.3182670102715068</v>
      </c>
      <c r="K3927" s="66">
        <f t="shared" si="741"/>
        <v>1.1789289630906381</v>
      </c>
      <c r="L3927" s="69">
        <f t="shared" si="749"/>
        <v>10.809828525465708</v>
      </c>
      <c r="M3927" s="66">
        <f t="shared" si="750"/>
        <v>-52.855154372636733</v>
      </c>
      <c r="N3927" s="69">
        <f t="shared" si="751"/>
        <v>7.8210089326184349</v>
      </c>
      <c r="O3927" s="69">
        <f t="shared" si="752"/>
        <v>-1.0824349169400681E-2</v>
      </c>
    </row>
    <row r="3928" spans="4:15" x14ac:dyDescent="0.3">
      <c r="D3928" s="65">
        <f t="shared" si="742"/>
        <v>3926</v>
      </c>
      <c r="E3928" s="66">
        <f t="shared" si="743"/>
        <v>7.8519999999993573</v>
      </c>
      <c r="F3928" s="72">
        <f t="shared" si="744"/>
        <v>-1.945751681780098E-3</v>
      </c>
      <c r="G3928" s="77">
        <f t="shared" si="745"/>
        <v>-4.2918993425899998E-6</v>
      </c>
      <c r="H3928" s="69">
        <f t="shared" si="746"/>
        <v>1.6465394165574565E-3</v>
      </c>
      <c r="I3928" s="66">
        <f t="shared" si="747"/>
        <v>-8.318266855161097</v>
      </c>
      <c r="J3928" s="73">
        <f t="shared" si="748"/>
        <v>8.3182670181212472</v>
      </c>
      <c r="K3928" s="66">
        <f t="shared" si="741"/>
        <v>1.1789289642007525</v>
      </c>
      <c r="L3928" s="69">
        <f t="shared" si="749"/>
        <v>10.809831826345986</v>
      </c>
      <c r="M3928" s="66">
        <f t="shared" si="750"/>
        <v>-52.871790906329807</v>
      </c>
      <c r="N3928" s="69">
        <f t="shared" si="751"/>
        <v>7.8210089326184349</v>
      </c>
      <c r="O3928" s="69">
        <f t="shared" si="752"/>
        <v>-1.0824349169400681E-2</v>
      </c>
    </row>
    <row r="3929" spans="4:15" x14ac:dyDescent="0.3">
      <c r="D3929" s="65">
        <f t="shared" si="742"/>
        <v>3927</v>
      </c>
      <c r="E3929" s="66">
        <f t="shared" si="743"/>
        <v>7.8539999999993571</v>
      </c>
      <c r="F3929" s="72">
        <f t="shared" si="744"/>
        <v>-1.9411530088777936E-3</v>
      </c>
      <c r="G3929" s="77">
        <f t="shared" si="745"/>
        <v>-4.2724994759879564E-6</v>
      </c>
      <c r="H3929" s="69">
        <f t="shared" si="746"/>
        <v>1.6426479131938963E-3</v>
      </c>
      <c r="I3929" s="66">
        <f t="shared" si="747"/>
        <v>-8.3182668637448955</v>
      </c>
      <c r="J3929" s="73">
        <f t="shared" si="748"/>
        <v>8.3182670259356613</v>
      </c>
      <c r="K3929" s="66">
        <f t="shared" si="741"/>
        <v>1.1789289653058712</v>
      </c>
      <c r="L3929" s="69">
        <f t="shared" si="749"/>
        <v>10.80983511942482</v>
      </c>
      <c r="M3929" s="66">
        <f t="shared" si="750"/>
        <v>-52.888427440040125</v>
      </c>
      <c r="N3929" s="69">
        <f t="shared" si="751"/>
        <v>7.8210089326184349</v>
      </c>
      <c r="O3929" s="69">
        <f t="shared" si="752"/>
        <v>-1.0824349169400681E-2</v>
      </c>
    </row>
    <row r="3930" spans="4:15" x14ac:dyDescent="0.3">
      <c r="D3930" s="65">
        <f t="shared" si="742"/>
        <v>3928</v>
      </c>
      <c r="E3930" s="66">
        <f t="shared" si="743"/>
        <v>7.8559999999993568</v>
      </c>
      <c r="F3930" s="72">
        <f t="shared" si="744"/>
        <v>-1.9365652046635286E-3</v>
      </c>
      <c r="G3930" s="77">
        <f t="shared" si="745"/>
        <v>-4.2531871145001787E-6</v>
      </c>
      <c r="H3930" s="69">
        <f t="shared" si="746"/>
        <v>1.6387656071761407E-3</v>
      </c>
      <c r="I3930" s="66">
        <f t="shared" si="747"/>
        <v>-8.3182668722898949</v>
      </c>
      <c r="J3930" s="73">
        <f t="shared" si="748"/>
        <v>8.3182670337149087</v>
      </c>
      <c r="K3930" s="66">
        <f t="shared" si="741"/>
        <v>1.1789289664060167</v>
      </c>
      <c r="L3930" s="69">
        <f t="shared" si="749"/>
        <v>10.809838404720645</v>
      </c>
      <c r="M3930" s="66">
        <f t="shared" si="750"/>
        <v>-52.905063973767618</v>
      </c>
      <c r="N3930" s="69">
        <f t="shared" si="751"/>
        <v>7.8210089326184349</v>
      </c>
      <c r="O3930" s="69">
        <f t="shared" si="752"/>
        <v>-1.0824349169400681E-2</v>
      </c>
    </row>
    <row r="3931" spans="4:15" x14ac:dyDescent="0.3">
      <c r="D3931" s="65">
        <f t="shared" si="742"/>
        <v>3929</v>
      </c>
      <c r="E3931" s="66">
        <f t="shared" si="743"/>
        <v>7.8579999999993566</v>
      </c>
      <c r="F3931" s="72">
        <f t="shared" si="744"/>
        <v>-1.931988243449896E-3</v>
      </c>
      <c r="G3931" s="77">
        <f t="shared" si="745"/>
        <v>-4.2339618637754484E-6</v>
      </c>
      <c r="H3931" s="69">
        <f t="shared" si="746"/>
        <v>1.6348924767668135E-3</v>
      </c>
      <c r="I3931" s="66">
        <f t="shared" si="747"/>
        <v>-8.3182668807962692</v>
      </c>
      <c r="J3931" s="73">
        <f t="shared" si="748"/>
        <v>8.318267041459146</v>
      </c>
      <c r="K3931" s="66">
        <f t="shared" si="741"/>
        <v>1.1789289675012109</v>
      </c>
      <c r="L3931" s="69">
        <f t="shared" si="749"/>
        <v>10.809841682251859</v>
      </c>
      <c r="M3931" s="66">
        <f t="shared" si="750"/>
        <v>-52.921700507512199</v>
      </c>
      <c r="N3931" s="69">
        <f t="shared" si="751"/>
        <v>7.8210089326184349</v>
      </c>
      <c r="O3931" s="69">
        <f t="shared" si="752"/>
        <v>-1.0824349169400681E-2</v>
      </c>
    </row>
    <row r="3932" spans="4:15" x14ac:dyDescent="0.3">
      <c r="D3932" s="65">
        <f t="shared" si="742"/>
        <v>3930</v>
      </c>
      <c r="E3932" s="66">
        <f t="shared" si="743"/>
        <v>7.8599999999993564</v>
      </c>
      <c r="F3932" s="72">
        <f t="shared" si="744"/>
        <v>-1.9274220996101969E-3</v>
      </c>
      <c r="G3932" s="77">
        <f t="shared" si="745"/>
        <v>-4.2148233347916175E-6</v>
      </c>
      <c r="H3932" s="69">
        <f t="shared" si="746"/>
        <v>1.6310285002799137E-3</v>
      </c>
      <c r="I3932" s="66">
        <f t="shared" si="747"/>
        <v>-8.3182668892641924</v>
      </c>
      <c r="J3932" s="73">
        <f t="shared" si="748"/>
        <v>8.3182670491685311</v>
      </c>
      <c r="K3932" s="66">
        <f t="shared" si="741"/>
        <v>1.1789289685914763</v>
      </c>
      <c r="L3932" s="69">
        <f t="shared" si="749"/>
        <v>10.809844952036812</v>
      </c>
      <c r="M3932" s="66">
        <f t="shared" si="750"/>
        <v>-52.93833704127379</v>
      </c>
      <c r="N3932" s="69">
        <f t="shared" si="751"/>
        <v>7.8210089326184349</v>
      </c>
      <c r="O3932" s="69">
        <f t="shared" si="752"/>
        <v>-1.0824349169400681E-2</v>
      </c>
    </row>
    <row r="3933" spans="4:15" x14ac:dyDescent="0.3">
      <c r="D3933" s="65">
        <f t="shared" si="742"/>
        <v>3931</v>
      </c>
      <c r="E3933" s="66">
        <f t="shared" si="743"/>
        <v>7.8619999999993562</v>
      </c>
      <c r="F3933" s="72">
        <f t="shared" si="744"/>
        <v>-1.9228667475783012E-3</v>
      </c>
      <c r="G3933" s="77">
        <f t="shared" si="745"/>
        <v>-4.1957711367501815E-6</v>
      </c>
      <c r="H3933" s="69">
        <f t="shared" si="746"/>
        <v>1.6271736560806932E-3</v>
      </c>
      <c r="I3933" s="66">
        <f t="shared" si="747"/>
        <v>-8.3182668976938388</v>
      </c>
      <c r="J3933" s="73">
        <f t="shared" si="748"/>
        <v>8.3182670568432204</v>
      </c>
      <c r="K3933" s="66">
        <f t="shared" si="741"/>
        <v>1.178928969676835</v>
      </c>
      <c r="L3933" s="69">
        <f t="shared" si="749"/>
        <v>10.809848214093813</v>
      </c>
      <c r="M3933" s="66">
        <f t="shared" si="750"/>
        <v>-52.954973575052321</v>
      </c>
      <c r="N3933" s="69">
        <f t="shared" si="751"/>
        <v>7.8210089326184349</v>
      </c>
      <c r="O3933" s="69">
        <f t="shared" si="752"/>
        <v>-1.0824349169400681E-2</v>
      </c>
    </row>
    <row r="3934" spans="4:15" x14ac:dyDescent="0.3">
      <c r="D3934" s="65">
        <f t="shared" si="742"/>
        <v>3932</v>
      </c>
      <c r="E3934" s="66">
        <f t="shared" si="743"/>
        <v>7.8639999999993559</v>
      </c>
      <c r="F3934" s="72">
        <f t="shared" si="744"/>
        <v>-1.9183221618485004E-3</v>
      </c>
      <c r="G3934" s="77">
        <f t="shared" si="745"/>
        <v>-4.1768048788526357E-6</v>
      </c>
      <c r="H3934" s="69">
        <f t="shared" si="746"/>
        <v>1.6233279225855365E-3</v>
      </c>
      <c r="I3934" s="66">
        <f t="shared" si="747"/>
        <v>-8.3182669060853804</v>
      </c>
      <c r="J3934" s="73">
        <f t="shared" si="748"/>
        <v>8.3182670644833703</v>
      </c>
      <c r="K3934" s="66">
        <f t="shared" si="741"/>
        <v>1.178928970757309</v>
      </c>
      <c r="L3934" s="69">
        <f t="shared" si="749"/>
        <v>10.809851468441126</v>
      </c>
      <c r="M3934" s="66">
        <f t="shared" si="750"/>
        <v>-52.971610108847706</v>
      </c>
      <c r="N3934" s="69">
        <f t="shared" si="751"/>
        <v>7.8210089326184349</v>
      </c>
      <c r="O3934" s="69">
        <f t="shared" si="752"/>
        <v>-1.0824349169400681E-2</v>
      </c>
    </row>
    <row r="3935" spans="4:15" x14ac:dyDescent="0.3">
      <c r="D3935" s="65">
        <f t="shared" si="742"/>
        <v>3933</v>
      </c>
      <c r="E3935" s="66">
        <f t="shared" si="743"/>
        <v>7.8659999999993557</v>
      </c>
      <c r="F3935" s="72">
        <f t="shared" si="744"/>
        <v>-1.9137883169753672E-3</v>
      </c>
      <c r="G3935" s="77">
        <f t="shared" si="745"/>
        <v>-4.1579241774059028E-6</v>
      </c>
      <c r="H3935" s="69">
        <f t="shared" si="746"/>
        <v>1.6194912782618396E-3</v>
      </c>
      <c r="I3935" s="66">
        <f t="shared" si="747"/>
        <v>-8.3182669144389898</v>
      </c>
      <c r="J3935" s="73">
        <f t="shared" si="748"/>
        <v>8.3182670720891352</v>
      </c>
      <c r="K3935" s="66">
        <f t="shared" si="741"/>
        <v>1.1789289718329203</v>
      </c>
      <c r="L3935" s="69">
        <f t="shared" si="749"/>
        <v>10.809854715096971</v>
      </c>
      <c r="M3935" s="66">
        <f t="shared" si="750"/>
        <v>-52.988246642659874</v>
      </c>
      <c r="N3935" s="69">
        <f t="shared" si="751"/>
        <v>7.8210089326184349</v>
      </c>
      <c r="O3935" s="69">
        <f t="shared" si="752"/>
        <v>-1.0824349169400681E-2</v>
      </c>
    </row>
    <row r="3936" spans="4:15" x14ac:dyDescent="0.3">
      <c r="D3936" s="65">
        <f t="shared" si="742"/>
        <v>3934</v>
      </c>
      <c r="E3936" s="66">
        <f t="shared" si="743"/>
        <v>7.8679999999993555</v>
      </c>
      <c r="F3936" s="72">
        <f t="shared" si="744"/>
        <v>-1.9092651875736125E-3</v>
      </c>
      <c r="G3936" s="77">
        <f t="shared" si="745"/>
        <v>-4.1391286416114781E-6</v>
      </c>
      <c r="H3936" s="69">
        <f t="shared" si="746"/>
        <v>1.6156637016278889E-3</v>
      </c>
      <c r="I3936" s="66">
        <f t="shared" si="747"/>
        <v>-8.3182669227548374</v>
      </c>
      <c r="J3936" s="73">
        <f t="shared" si="748"/>
        <v>8.3182670796606679</v>
      </c>
      <c r="K3936" s="66">
        <f t="shared" si="741"/>
        <v>1.1789289729036907</v>
      </c>
      <c r="L3936" s="69">
        <f t="shared" si="749"/>
        <v>10.809857954079527</v>
      </c>
      <c r="M3936" s="66">
        <f t="shared" si="750"/>
        <v>-53.004883176488754</v>
      </c>
      <c r="N3936" s="69">
        <f t="shared" si="751"/>
        <v>7.8210089326184349</v>
      </c>
      <c r="O3936" s="69">
        <f t="shared" si="752"/>
        <v>-1.0824349169400681E-2</v>
      </c>
    </row>
    <row r="3937" spans="4:15" x14ac:dyDescent="0.3">
      <c r="D3937" s="65">
        <f t="shared" si="742"/>
        <v>3935</v>
      </c>
      <c r="E3937" s="66">
        <f t="shared" si="743"/>
        <v>7.8699999999993553</v>
      </c>
      <c r="F3937" s="72">
        <f t="shared" si="744"/>
        <v>-1.9047527483179419E-3</v>
      </c>
      <c r="G3937" s="77">
        <f t="shared" si="745"/>
        <v>-4.1204178948817116E-6</v>
      </c>
      <c r="H3937" s="69">
        <f t="shared" si="746"/>
        <v>1.6118451712527416E-3</v>
      </c>
      <c r="I3937" s="66">
        <f t="shared" si="747"/>
        <v>-8.3182669310330954</v>
      </c>
      <c r="J3937" s="73">
        <f t="shared" si="748"/>
        <v>8.3182670871981266</v>
      </c>
      <c r="K3937" s="66">
        <f t="shared" si="741"/>
        <v>1.1789289739696422</v>
      </c>
      <c r="L3937" s="69">
        <f t="shared" si="749"/>
        <v>10.80986118540693</v>
      </c>
      <c r="M3937" s="66">
        <f t="shared" si="750"/>
        <v>-53.02151971033426</v>
      </c>
      <c r="N3937" s="69">
        <f t="shared" si="751"/>
        <v>7.8210089326184349</v>
      </c>
      <c r="O3937" s="69">
        <f t="shared" si="752"/>
        <v>-1.0824349169400681E-2</v>
      </c>
    </row>
    <row r="3938" spans="4:15" x14ac:dyDescent="0.3">
      <c r="D3938" s="65">
        <f t="shared" si="742"/>
        <v>3936</v>
      </c>
      <c r="E3938" s="66">
        <f t="shared" si="743"/>
        <v>7.8719999999993551</v>
      </c>
      <c r="F3938" s="72">
        <f t="shared" si="744"/>
        <v>-1.900250973942917E-3</v>
      </c>
      <c r="G3938" s="77">
        <f t="shared" si="745"/>
        <v>-4.1017915481944556E-6</v>
      </c>
      <c r="H3938" s="69">
        <f t="shared" si="746"/>
        <v>1.6080356657561057E-3</v>
      </c>
      <c r="I3938" s="66">
        <f t="shared" si="747"/>
        <v>-8.318266939273931</v>
      </c>
      <c r="J3938" s="73">
        <f t="shared" si="748"/>
        <v>8.3182670947016604</v>
      </c>
      <c r="K3938" s="66">
        <f t="shared" si="741"/>
        <v>1.1789289750307959</v>
      </c>
      <c r="L3938" s="69">
        <f t="shared" si="749"/>
        <v>10.809864409097273</v>
      </c>
      <c r="M3938" s="66">
        <f t="shared" si="750"/>
        <v>-53.03815624419633</v>
      </c>
      <c r="N3938" s="69">
        <f t="shared" si="751"/>
        <v>7.8210089326184349</v>
      </c>
      <c r="O3938" s="69">
        <f t="shared" si="752"/>
        <v>-1.0824349169400681E-2</v>
      </c>
    </row>
    <row r="3939" spans="4:15" x14ac:dyDescent="0.3">
      <c r="D3939" s="65">
        <f t="shared" si="742"/>
        <v>3937</v>
      </c>
      <c r="E3939" s="66">
        <f t="shared" si="743"/>
        <v>7.8739999999993548</v>
      </c>
      <c r="F3939" s="72">
        <f t="shared" si="744"/>
        <v>-1.895759839242809E-3</v>
      </c>
      <c r="G3939" s="77">
        <f t="shared" si="745"/>
        <v>-4.0832492285147737E-6</v>
      </c>
      <c r="H3939" s="69">
        <f t="shared" si="746"/>
        <v>1.6042351638082199E-3</v>
      </c>
      <c r="I3939" s="66">
        <f t="shared" si="747"/>
        <v>-8.3182669474775146</v>
      </c>
      <c r="J3939" s="73">
        <f t="shared" si="748"/>
        <v>8.3182671021714221</v>
      </c>
      <c r="K3939" s="66">
        <f t="shared" si="741"/>
        <v>1.1789289760871737</v>
      </c>
      <c r="L3939" s="69">
        <f t="shared" si="749"/>
        <v>10.809867625168604</v>
      </c>
      <c r="M3939" s="66">
        <f t="shared" si="750"/>
        <v>-53.054792778074876</v>
      </c>
      <c r="N3939" s="69">
        <f t="shared" si="751"/>
        <v>7.8210089326184349</v>
      </c>
      <c r="O3939" s="69">
        <f t="shared" si="752"/>
        <v>-1.0824349169400681E-2</v>
      </c>
    </row>
    <row r="3940" spans="4:15" x14ac:dyDescent="0.3">
      <c r="D3940" s="65">
        <f t="shared" si="742"/>
        <v>3938</v>
      </c>
      <c r="E3940" s="66">
        <f t="shared" si="743"/>
        <v>7.8759999999993546</v>
      </c>
      <c r="F3940" s="72">
        <f t="shared" si="744"/>
        <v>-1.8912793190714642E-3</v>
      </c>
      <c r="G3940" s="77">
        <f t="shared" si="745"/>
        <v>-4.0647905521495886E-6</v>
      </c>
      <c r="H3940" s="69">
        <f t="shared" si="746"/>
        <v>1.6004436441297344E-3</v>
      </c>
      <c r="I3940" s="66">
        <f t="shared" si="747"/>
        <v>-8.3182669556440132</v>
      </c>
      <c r="J3940" s="73">
        <f t="shared" si="748"/>
        <v>8.3182671096075644</v>
      </c>
      <c r="K3940" s="66">
        <f t="shared" si="741"/>
        <v>1.178928977138797</v>
      </c>
      <c r="L3940" s="69">
        <f t="shared" si="749"/>
        <v>10.80987083363893</v>
      </c>
      <c r="M3940" s="66">
        <f t="shared" si="750"/>
        <v>-53.07142931196983</v>
      </c>
      <c r="N3940" s="69">
        <f t="shared" si="751"/>
        <v>7.8210089326184349</v>
      </c>
      <c r="O3940" s="69">
        <f t="shared" si="752"/>
        <v>-1.0824349169400681E-2</v>
      </c>
    </row>
    <row r="3941" spans="4:15" x14ac:dyDescent="0.3">
      <c r="D3941" s="65">
        <f t="shared" si="742"/>
        <v>3939</v>
      </c>
      <c r="E3941" s="66">
        <f t="shared" si="743"/>
        <v>7.8779999999993544</v>
      </c>
      <c r="F3941" s="72">
        <f t="shared" si="744"/>
        <v>-1.8868093883421565E-3</v>
      </c>
      <c r="G3941" s="77">
        <f t="shared" si="745"/>
        <v>-4.046415147840321E-6</v>
      </c>
      <c r="H3941" s="69">
        <f t="shared" si="746"/>
        <v>1.5966610854915915E-3</v>
      </c>
      <c r="I3941" s="66">
        <f t="shared" si="747"/>
        <v>-8.3182669637735938</v>
      </c>
      <c r="J3941" s="73">
        <f t="shared" si="748"/>
        <v>8.3182671170102367</v>
      </c>
      <c r="K3941" s="66">
        <f t="shared" si="741"/>
        <v>1.1789289781856869</v>
      </c>
      <c r="L3941" s="69">
        <f t="shared" si="749"/>
        <v>10.809874034526219</v>
      </c>
      <c r="M3941" s="66">
        <f t="shared" si="750"/>
        <v>-53.088065845881118</v>
      </c>
      <c r="N3941" s="69">
        <f t="shared" si="751"/>
        <v>7.8210089326184349</v>
      </c>
      <c r="O3941" s="69">
        <f t="shared" si="752"/>
        <v>-1.0824349169400681E-2</v>
      </c>
    </row>
    <row r="3942" spans="4:15" x14ac:dyDescent="0.3">
      <c r="D3942" s="65">
        <f t="shared" si="742"/>
        <v>3940</v>
      </c>
      <c r="E3942" s="66">
        <f t="shared" si="743"/>
        <v>7.8799999999993542</v>
      </c>
      <c r="F3942" s="72">
        <f t="shared" si="744"/>
        <v>-1.8823500220274516E-3</v>
      </c>
      <c r="G3942" s="77">
        <f t="shared" si="745"/>
        <v>-4.0281226407756776E-6</v>
      </c>
      <c r="H3942" s="69">
        <f t="shared" si="746"/>
        <v>1.5928874667149073E-3</v>
      </c>
      <c r="I3942" s="66">
        <f t="shared" si="747"/>
        <v>-8.3182669718664233</v>
      </c>
      <c r="J3942" s="73">
        <f t="shared" si="748"/>
        <v>8.3182671243795898</v>
      </c>
      <c r="K3942" s="66">
        <f t="shared" si="741"/>
        <v>1.1789289792278648</v>
      </c>
      <c r="L3942" s="69">
        <f t="shared" si="749"/>
        <v>10.809877227848389</v>
      </c>
      <c r="M3942" s="66">
        <f t="shared" si="750"/>
        <v>-53.104702379808664</v>
      </c>
      <c r="N3942" s="69">
        <f t="shared" si="751"/>
        <v>7.8210089326184349</v>
      </c>
      <c r="O3942" s="69">
        <f t="shared" si="752"/>
        <v>-1.0824349169400681E-2</v>
      </c>
    </row>
    <row r="3943" spans="4:15" x14ac:dyDescent="0.3">
      <c r="D3943" s="65">
        <f t="shared" si="742"/>
        <v>3941</v>
      </c>
      <c r="E3943" s="66">
        <f t="shared" si="743"/>
        <v>7.881999999999354</v>
      </c>
      <c r="F3943" s="72">
        <f t="shared" si="744"/>
        <v>-1.8779011951590651E-3</v>
      </c>
      <c r="G3943" s="77">
        <f t="shared" si="745"/>
        <v>-4.0099126561443654E-6</v>
      </c>
      <c r="H3943" s="69">
        <f t="shared" si="746"/>
        <v>1.5891227666708523E-3</v>
      </c>
      <c r="I3943" s="66">
        <f t="shared" si="747"/>
        <v>-8.3182669799226687</v>
      </c>
      <c r="J3943" s="73">
        <f t="shared" si="748"/>
        <v>8.3182671317157748</v>
      </c>
      <c r="K3943" s="66">
        <f t="shared" si="741"/>
        <v>1.178928980265352</v>
      </c>
      <c r="L3943" s="69">
        <f t="shared" si="749"/>
        <v>10.809880413623322</v>
      </c>
      <c r="M3943" s="66">
        <f t="shared" si="750"/>
        <v>-53.121338913752396</v>
      </c>
      <c r="N3943" s="69">
        <f t="shared" si="751"/>
        <v>7.8210089326184349</v>
      </c>
      <c r="O3943" s="69">
        <f t="shared" si="752"/>
        <v>-1.0824349169400681E-2</v>
      </c>
    </row>
    <row r="3944" spans="4:15" x14ac:dyDescent="0.3">
      <c r="D3944" s="65">
        <f t="shared" si="742"/>
        <v>3942</v>
      </c>
      <c r="E3944" s="66">
        <f t="shared" si="743"/>
        <v>7.8839999999993537</v>
      </c>
      <c r="F3944" s="72">
        <f t="shared" si="744"/>
        <v>-1.8734628828277228E-3</v>
      </c>
      <c r="G3944" s="77">
        <f t="shared" si="745"/>
        <v>-3.9917848191350913E-6</v>
      </c>
      <c r="H3944" s="69">
        <f t="shared" si="746"/>
        <v>1.5853669642805343E-3</v>
      </c>
      <c r="I3944" s="66">
        <f t="shared" si="747"/>
        <v>-8.3182669879424935</v>
      </c>
      <c r="J3944" s="73">
        <f t="shared" si="748"/>
        <v>8.3182671390189373</v>
      </c>
      <c r="K3944" s="66">
        <f t="shared" si="741"/>
        <v>1.1789289812981691</v>
      </c>
      <c r="L3944" s="69">
        <f t="shared" si="749"/>
        <v>10.809883591868855</v>
      </c>
      <c r="M3944" s="66">
        <f t="shared" si="750"/>
        <v>-53.137975447712243</v>
      </c>
      <c r="N3944" s="69">
        <f t="shared" si="751"/>
        <v>7.8210089326184349</v>
      </c>
      <c r="O3944" s="69">
        <f t="shared" si="752"/>
        <v>-1.0824349169400681E-2</v>
      </c>
    </row>
    <row r="3945" spans="4:15" x14ac:dyDescent="0.3">
      <c r="D3945" s="65">
        <f t="shared" si="742"/>
        <v>3943</v>
      </c>
      <c r="E3945" s="66">
        <f t="shared" si="743"/>
        <v>7.8859999999993535</v>
      </c>
      <c r="F3945" s="72">
        <f t="shared" si="744"/>
        <v>-1.8690350601830211E-3</v>
      </c>
      <c r="G3945" s="77">
        <f t="shared" si="745"/>
        <v>-3.9737387655947032E-6</v>
      </c>
      <c r="H3945" s="69">
        <f t="shared" si="746"/>
        <v>1.5816200385148787E-3</v>
      </c>
      <c r="I3945" s="66">
        <f t="shared" si="747"/>
        <v>-8.3182669959260629</v>
      </c>
      <c r="J3945" s="73">
        <f t="shared" si="748"/>
        <v>8.3182671462892301</v>
      </c>
      <c r="K3945" s="66">
        <f t="shared" si="741"/>
        <v>1.1789289823263378</v>
      </c>
      <c r="L3945" s="69">
        <f t="shared" si="749"/>
        <v>10.809886762602783</v>
      </c>
      <c r="M3945" s="66">
        <f t="shared" si="750"/>
        <v>-53.154611981688127</v>
      </c>
      <c r="N3945" s="69">
        <f t="shared" si="751"/>
        <v>7.8210089326184349</v>
      </c>
      <c r="O3945" s="69">
        <f t="shared" si="752"/>
        <v>-1.0824349169400681E-2</v>
      </c>
    </row>
    <row r="3946" spans="4:15" x14ac:dyDescent="0.3">
      <c r="D3946" s="65">
        <f t="shared" si="742"/>
        <v>3944</v>
      </c>
      <c r="E3946" s="66">
        <f t="shared" si="743"/>
        <v>7.8879999999993533</v>
      </c>
      <c r="F3946" s="72">
        <f t="shared" si="744"/>
        <v>-1.8646177024332891E-3</v>
      </c>
      <c r="G3946" s="77">
        <f t="shared" si="745"/>
        <v>-3.9557741224882648E-6</v>
      </c>
      <c r="H3946" s="69">
        <f t="shared" si="746"/>
        <v>1.5778819683945127E-3</v>
      </c>
      <c r="I3946" s="66">
        <f t="shared" si="747"/>
        <v>-8.3182670038735402</v>
      </c>
      <c r="J3946" s="73">
        <f t="shared" si="748"/>
        <v>8.3182671535267971</v>
      </c>
      <c r="K3946" s="66">
        <f t="shared" si="741"/>
        <v>1.1789289833498784</v>
      </c>
      <c r="L3946" s="69">
        <f t="shared" si="749"/>
        <v>10.80988992584286</v>
      </c>
      <c r="M3946" s="66">
        <f t="shared" si="750"/>
        <v>-53.171248515679977</v>
      </c>
      <c r="N3946" s="69">
        <f t="shared" si="751"/>
        <v>7.8210089326184349</v>
      </c>
      <c r="O3946" s="69">
        <f t="shared" si="752"/>
        <v>-1.0824349169400681E-2</v>
      </c>
    </row>
    <row r="3947" spans="4:15" x14ac:dyDescent="0.3">
      <c r="D3947" s="65">
        <f t="shared" si="742"/>
        <v>3945</v>
      </c>
      <c r="E3947" s="66">
        <f t="shared" si="743"/>
        <v>7.8899999999993531</v>
      </c>
      <c r="F3947" s="72">
        <f t="shared" si="744"/>
        <v>-1.8602107848454479E-3</v>
      </c>
      <c r="G3947" s="77">
        <f t="shared" si="745"/>
        <v>-3.9378905274389808E-6</v>
      </c>
      <c r="H3947" s="69">
        <f t="shared" si="746"/>
        <v>1.5741527329896461E-3</v>
      </c>
      <c r="I3947" s="66">
        <f t="shared" si="747"/>
        <v>-8.318267011785089</v>
      </c>
      <c r="J3947" s="73">
        <f t="shared" si="748"/>
        <v>8.3182671607317875</v>
      </c>
      <c r="K3947" s="66">
        <f t="shared" si="741"/>
        <v>1.178928984368812</v>
      </c>
      <c r="L3947" s="69">
        <f t="shared" si="749"/>
        <v>10.809893081606797</v>
      </c>
      <c r="M3947" s="66">
        <f t="shared" si="750"/>
        <v>-53.187885049687722</v>
      </c>
      <c r="N3947" s="69">
        <f t="shared" si="751"/>
        <v>7.8210089326184349</v>
      </c>
      <c r="O3947" s="69">
        <f t="shared" si="752"/>
        <v>-1.0824349169400681E-2</v>
      </c>
    </row>
    <row r="3948" spans="4:15" x14ac:dyDescent="0.3">
      <c r="D3948" s="65">
        <f t="shared" si="742"/>
        <v>3946</v>
      </c>
      <c r="E3948" s="66">
        <f t="shared" si="743"/>
        <v>7.8919999999993529</v>
      </c>
      <c r="F3948" s="72">
        <f t="shared" si="744"/>
        <v>-1.8558142827448732E-3</v>
      </c>
      <c r="G3948" s="77">
        <f t="shared" si="745"/>
        <v>-3.9200876109646288E-6</v>
      </c>
      <c r="H3948" s="69">
        <f t="shared" si="746"/>
        <v>1.5704323114199552E-3</v>
      </c>
      <c r="I3948" s="66">
        <f t="shared" si="747"/>
        <v>-8.3182670196608708</v>
      </c>
      <c r="J3948" s="73">
        <f t="shared" si="748"/>
        <v>8.3182671679043452</v>
      </c>
      <c r="K3948" s="66">
        <f t="shared" si="741"/>
        <v>1.178928985383159</v>
      </c>
      <c r="L3948" s="69">
        <f t="shared" si="749"/>
        <v>10.809896229912262</v>
      </c>
      <c r="M3948" s="66">
        <f t="shared" si="750"/>
        <v>-53.204521583711291</v>
      </c>
      <c r="N3948" s="69">
        <f t="shared" si="751"/>
        <v>7.8210089326184349</v>
      </c>
      <c r="O3948" s="69">
        <f t="shared" si="752"/>
        <v>-1.0824349169400681E-2</v>
      </c>
    </row>
    <row r="3949" spans="4:15" x14ac:dyDescent="0.3">
      <c r="D3949" s="65">
        <f t="shared" si="742"/>
        <v>3947</v>
      </c>
      <c r="E3949" s="66">
        <f t="shared" si="743"/>
        <v>7.8939999999993526</v>
      </c>
      <c r="F3949" s="72">
        <f t="shared" si="744"/>
        <v>-1.8514281715152571E-3</v>
      </c>
      <c r="G3949" s="77">
        <f t="shared" si="745"/>
        <v>-3.902365014241127E-6</v>
      </c>
      <c r="H3949" s="69">
        <f t="shared" si="746"/>
        <v>1.5667206828544654E-3</v>
      </c>
      <c r="I3949" s="66">
        <f t="shared" si="747"/>
        <v>-8.3182670275010455</v>
      </c>
      <c r="J3949" s="73">
        <f t="shared" si="748"/>
        <v>8.3182671750446175</v>
      </c>
      <c r="K3949" s="66">
        <f t="shared" si="741"/>
        <v>1.1789289863929402</v>
      </c>
      <c r="L3949" s="69">
        <f t="shared" si="749"/>
        <v>10.809899370776884</v>
      </c>
      <c r="M3949" s="66">
        <f t="shared" si="750"/>
        <v>-53.221158117750612</v>
      </c>
      <c r="N3949" s="69">
        <f t="shared" si="751"/>
        <v>7.8210089326184349</v>
      </c>
      <c r="O3949" s="69">
        <f t="shared" si="752"/>
        <v>-1.0824349169400681E-2</v>
      </c>
    </row>
    <row r="3950" spans="4:15" x14ac:dyDescent="0.3">
      <c r="D3950" s="65">
        <f t="shared" si="742"/>
        <v>3948</v>
      </c>
      <c r="E3950" s="66">
        <f t="shared" si="743"/>
        <v>7.8959999999993524</v>
      </c>
      <c r="F3950" s="72">
        <f t="shared" si="744"/>
        <v>-1.8470524265984699E-3</v>
      </c>
      <c r="G3950" s="77">
        <f t="shared" si="745"/>
        <v>-3.8847223766680372E-6</v>
      </c>
      <c r="H3950" s="69">
        <f t="shared" si="746"/>
        <v>1.5630178265114349E-3</v>
      </c>
      <c r="I3950" s="66">
        <f t="shared" si="747"/>
        <v>-8.3182670353057748</v>
      </c>
      <c r="J3950" s="73">
        <f t="shared" si="748"/>
        <v>8.3182671821527503</v>
      </c>
      <c r="K3950" s="66">
        <f t="shared" si="741"/>
        <v>1.1789289873981761</v>
      </c>
      <c r="L3950" s="69">
        <f t="shared" si="749"/>
        <v>10.80990250421825</v>
      </c>
      <c r="M3950" s="66">
        <f t="shared" si="750"/>
        <v>-53.237794651805615</v>
      </c>
      <c r="N3950" s="69">
        <f t="shared" si="751"/>
        <v>7.8210089326184349</v>
      </c>
      <c r="O3950" s="69">
        <f t="shared" si="752"/>
        <v>-1.0824349169400681E-2</v>
      </c>
    </row>
    <row r="3951" spans="4:15" x14ac:dyDescent="0.3">
      <c r="D3951" s="65">
        <f t="shared" si="742"/>
        <v>3949</v>
      </c>
      <c r="E3951" s="66">
        <f t="shared" si="743"/>
        <v>7.8979999999993522</v>
      </c>
      <c r="F3951" s="72">
        <f t="shared" si="744"/>
        <v>-1.842687023494424E-3</v>
      </c>
      <c r="G3951" s="77">
        <f t="shared" si="745"/>
        <v>-3.8671593340922072E-6</v>
      </c>
      <c r="H3951" s="69">
        <f t="shared" si="746"/>
        <v>1.559323721658238E-3</v>
      </c>
      <c r="I3951" s="66">
        <f t="shared" si="747"/>
        <v>-8.3182670430752204</v>
      </c>
      <c r="J3951" s="73">
        <f t="shared" si="748"/>
        <v>8.3182671892288855</v>
      </c>
      <c r="K3951" s="66">
        <f t="shared" si="741"/>
        <v>1.1789289883988869</v>
      </c>
      <c r="L3951" s="69">
        <f t="shared" si="749"/>
        <v>10.809905630253903</v>
      </c>
      <c r="M3951" s="66">
        <f t="shared" si="750"/>
        <v>-53.254431185876228</v>
      </c>
      <c r="N3951" s="69">
        <f t="shared" si="751"/>
        <v>7.8210089326184349</v>
      </c>
      <c r="O3951" s="69">
        <f t="shared" si="752"/>
        <v>-1.0824349169400681E-2</v>
      </c>
    </row>
    <row r="3952" spans="4:15" x14ac:dyDescent="0.3">
      <c r="D3952" s="65">
        <f t="shared" si="742"/>
        <v>3950</v>
      </c>
      <c r="E3952" s="66">
        <f t="shared" si="743"/>
        <v>7.899999999999352</v>
      </c>
      <c r="F3952" s="72">
        <f t="shared" si="744"/>
        <v>-1.8383319377609341E-3</v>
      </c>
      <c r="G3952" s="77">
        <f t="shared" si="745"/>
        <v>-3.8496755294659124E-6</v>
      </c>
      <c r="H3952" s="69">
        <f t="shared" si="746"/>
        <v>1.5556383476112491E-3</v>
      </c>
      <c r="I3952" s="66">
        <f t="shared" si="747"/>
        <v>-8.3182670508095384</v>
      </c>
      <c r="J3952" s="73">
        <f t="shared" si="748"/>
        <v>8.3182671962731689</v>
      </c>
      <c r="K3952" s="66">
        <f t="shared" si="741"/>
        <v>1.1789289893950934</v>
      </c>
      <c r="L3952" s="69">
        <f t="shared" si="749"/>
        <v>10.809908748901346</v>
      </c>
      <c r="M3952" s="66">
        <f t="shared" si="750"/>
        <v>-53.271067719962382</v>
      </c>
      <c r="N3952" s="69">
        <f t="shared" si="751"/>
        <v>7.8210089326184349</v>
      </c>
      <c r="O3952" s="69">
        <f t="shared" si="752"/>
        <v>-1.0824349169400681E-2</v>
      </c>
    </row>
    <row r="3953" spans="4:15" x14ac:dyDescent="0.3">
      <c r="D3953" s="65">
        <f t="shared" si="742"/>
        <v>3951</v>
      </c>
      <c r="E3953" s="66">
        <f t="shared" si="743"/>
        <v>7.9019999999993518</v>
      </c>
      <c r="F3953" s="72">
        <f t="shared" si="744"/>
        <v>-1.8339871450135828E-3</v>
      </c>
      <c r="G3953" s="77">
        <f t="shared" si="745"/>
        <v>-3.832270605741428E-6</v>
      </c>
      <c r="H3953" s="69">
        <f t="shared" si="746"/>
        <v>1.5519616837357272E-3</v>
      </c>
      <c r="I3953" s="66">
        <f t="shared" si="747"/>
        <v>-8.3182670585088889</v>
      </c>
      <c r="J3953" s="73">
        <f t="shared" si="748"/>
        <v>8.3182672032857408</v>
      </c>
      <c r="K3953" s="66">
        <f t="shared" si="741"/>
        <v>1.178928990386815</v>
      </c>
      <c r="L3953" s="69">
        <f t="shared" si="749"/>
        <v>10.809911860178042</v>
      </c>
      <c r="M3953" s="66">
        <f t="shared" si="750"/>
        <v>-53.287704254064003</v>
      </c>
      <c r="N3953" s="69">
        <f t="shared" si="751"/>
        <v>7.8210089326184349</v>
      </c>
      <c r="O3953" s="69">
        <f t="shared" si="752"/>
        <v>-1.0824349169400681E-2</v>
      </c>
    </row>
    <row r="3954" spans="4:15" x14ac:dyDescent="0.3">
      <c r="D3954" s="65">
        <f t="shared" si="742"/>
        <v>3952</v>
      </c>
      <c r="E3954" s="66">
        <f t="shared" si="743"/>
        <v>7.9039999999993515</v>
      </c>
      <c r="F3954" s="72">
        <f t="shared" si="744"/>
        <v>-1.8296526209255824E-3</v>
      </c>
      <c r="G3954" s="77">
        <f t="shared" si="745"/>
        <v>-3.8149442129764566E-6</v>
      </c>
      <c r="H3954" s="69">
        <f t="shared" si="746"/>
        <v>1.5482937094457002E-3</v>
      </c>
      <c r="I3954" s="66">
        <f t="shared" si="747"/>
        <v>-8.3182670661734299</v>
      </c>
      <c r="J3954" s="73">
        <f t="shared" si="748"/>
        <v>8.3182672102667468</v>
      </c>
      <c r="K3954" s="66">
        <f t="shared" si="741"/>
        <v>1.1789289913740726</v>
      </c>
      <c r="L3954" s="69">
        <f t="shared" si="749"/>
        <v>10.809914964101409</v>
      </c>
      <c r="M3954" s="66">
        <f t="shared" si="750"/>
        <v>-53.304340788181023</v>
      </c>
      <c r="N3954" s="69">
        <f t="shared" si="751"/>
        <v>7.8210089326184349</v>
      </c>
      <c r="O3954" s="69">
        <f t="shared" si="752"/>
        <v>-1.0824349169400681E-2</v>
      </c>
    </row>
    <row r="3955" spans="4:15" x14ac:dyDescent="0.3">
      <c r="D3955" s="65">
        <f t="shared" si="742"/>
        <v>3953</v>
      </c>
      <c r="E3955" s="66">
        <f t="shared" si="743"/>
        <v>7.9059999999993513</v>
      </c>
      <c r="F3955" s="72">
        <f t="shared" si="744"/>
        <v>-1.8253283412276407E-3</v>
      </c>
      <c r="G3955" s="77">
        <f t="shared" si="745"/>
        <v>-3.7976959923469167E-6</v>
      </c>
      <c r="H3955" s="69">
        <f t="shared" si="746"/>
        <v>1.544634404203849E-3</v>
      </c>
      <c r="I3955" s="66">
        <f t="shared" si="747"/>
        <v>-8.3182670738033178</v>
      </c>
      <c r="J3955" s="73">
        <f t="shared" si="748"/>
        <v>8.3182672172163272</v>
      </c>
      <c r="K3955" s="66">
        <f t="shared" si="741"/>
        <v>1.1789289923568862</v>
      </c>
      <c r="L3955" s="69">
        <f t="shared" si="749"/>
        <v>10.809918060688828</v>
      </c>
      <c r="M3955" s="66">
        <f t="shared" si="750"/>
        <v>-53.320977322313368</v>
      </c>
      <c r="N3955" s="69">
        <f t="shared" si="751"/>
        <v>7.8210089326184349</v>
      </c>
      <c r="O3955" s="69">
        <f t="shared" si="752"/>
        <v>-1.0824349169400681E-2</v>
      </c>
    </row>
    <row r="3956" spans="4:15" x14ac:dyDescent="0.3">
      <c r="D3956" s="65">
        <f t="shared" si="742"/>
        <v>3954</v>
      </c>
      <c r="E3956" s="66">
        <f t="shared" si="743"/>
        <v>7.9079999999993511</v>
      </c>
      <c r="F3956" s="72">
        <f t="shared" si="744"/>
        <v>-1.821014281707823E-3</v>
      </c>
      <c r="G3956" s="77">
        <f t="shared" si="745"/>
        <v>-3.7805255903577972E-6</v>
      </c>
      <c r="H3956" s="69">
        <f t="shared" si="746"/>
        <v>1.5409837475213936E-3</v>
      </c>
      <c r="I3956" s="66">
        <f t="shared" si="747"/>
        <v>-8.3182670813987105</v>
      </c>
      <c r="J3956" s="73">
        <f t="shared" si="748"/>
        <v>8.3182672241346225</v>
      </c>
      <c r="K3956" s="66">
        <f t="shared" si="741"/>
        <v>1.1789289933352751</v>
      </c>
      <c r="L3956" s="69">
        <f t="shared" si="749"/>
        <v>10.809921149957637</v>
      </c>
      <c r="M3956" s="66">
        <f t="shared" si="750"/>
        <v>-53.337613856460976</v>
      </c>
      <c r="N3956" s="69">
        <f t="shared" si="751"/>
        <v>7.8210089326184349</v>
      </c>
      <c r="O3956" s="69">
        <f t="shared" si="752"/>
        <v>-1.0824349169400681E-2</v>
      </c>
    </row>
    <row r="3957" spans="4:15" x14ac:dyDescent="0.3">
      <c r="D3957" s="65">
        <f t="shared" si="742"/>
        <v>3955</v>
      </c>
      <c r="E3957" s="66">
        <f t="shared" si="743"/>
        <v>7.9099999999993509</v>
      </c>
      <c r="F3957" s="72">
        <f t="shared" si="744"/>
        <v>-1.8167104182114163E-3</v>
      </c>
      <c r="G3957" s="77">
        <f t="shared" si="745"/>
        <v>-3.7634326606195145E-6</v>
      </c>
      <c r="H3957" s="69">
        <f t="shared" si="746"/>
        <v>1.537341718957978E-3</v>
      </c>
      <c r="I3957" s="66">
        <f t="shared" si="747"/>
        <v>-8.318267088959761</v>
      </c>
      <c r="J3957" s="73">
        <f t="shared" si="748"/>
        <v>8.3182672310217747</v>
      </c>
      <c r="K3957" s="66">
        <f t="shared" si="741"/>
        <v>1.17892899430926</v>
      </c>
      <c r="L3957" s="69">
        <f t="shared" si="749"/>
        <v>10.809924231925132</v>
      </c>
      <c r="M3957" s="66">
        <f t="shared" si="750"/>
        <v>-53.354250390623776</v>
      </c>
      <c r="N3957" s="69">
        <f t="shared" si="751"/>
        <v>7.8210089326184349</v>
      </c>
      <c r="O3957" s="69">
        <f t="shared" si="752"/>
        <v>-1.0824349169400681E-2</v>
      </c>
    </row>
    <row r="3958" spans="4:15" x14ac:dyDescent="0.3">
      <c r="D3958" s="65">
        <f t="shared" si="742"/>
        <v>3956</v>
      </c>
      <c r="E3958" s="66">
        <f t="shared" si="743"/>
        <v>7.9119999999993507</v>
      </c>
      <c r="F3958" s="72">
        <f t="shared" si="744"/>
        <v>-1.8124167266407982E-3</v>
      </c>
      <c r="G3958" s="77">
        <f t="shared" si="745"/>
        <v>-3.7464168531897712E-6</v>
      </c>
      <c r="H3958" s="69">
        <f t="shared" si="746"/>
        <v>1.5337082981215552E-3</v>
      </c>
      <c r="I3958" s="66">
        <f t="shared" si="747"/>
        <v>-8.3182670964866254</v>
      </c>
      <c r="J3958" s="73">
        <f t="shared" si="748"/>
        <v>8.3182672378779223</v>
      </c>
      <c r="K3958" s="66">
        <f t="shared" si="741"/>
        <v>1.17892899527886</v>
      </c>
      <c r="L3958" s="69">
        <f t="shared" si="749"/>
        <v>10.80992730660857</v>
      </c>
      <c r="M3958" s="66">
        <f t="shared" si="750"/>
        <v>-53.370886924801695</v>
      </c>
      <c r="N3958" s="69">
        <f t="shared" si="751"/>
        <v>7.8210089326184349</v>
      </c>
      <c r="O3958" s="69">
        <f t="shared" si="752"/>
        <v>-1.0824349169400681E-2</v>
      </c>
    </row>
    <row r="3959" spans="4:15" x14ac:dyDescent="0.3">
      <c r="D3959" s="65">
        <f t="shared" si="742"/>
        <v>3957</v>
      </c>
      <c r="E3959" s="66">
        <f t="shared" si="743"/>
        <v>7.9139999999993504</v>
      </c>
      <c r="F3959" s="72">
        <f t="shared" si="744"/>
        <v>-1.8081331829552952E-3</v>
      </c>
      <c r="G3959" s="77">
        <f t="shared" si="745"/>
        <v>-3.7294778216789837E-6</v>
      </c>
      <c r="H3959" s="69">
        <f t="shared" si="746"/>
        <v>1.5300834646682735E-3</v>
      </c>
      <c r="I3959" s="66">
        <f t="shared" si="747"/>
        <v>-8.3182671039794585</v>
      </c>
      <c r="J3959" s="73">
        <f t="shared" si="748"/>
        <v>8.318267244703204</v>
      </c>
      <c r="K3959" s="66">
        <f t="shared" si="741"/>
        <v>1.178928996244095</v>
      </c>
      <c r="L3959" s="69">
        <f t="shared" si="749"/>
        <v>10.809930374025166</v>
      </c>
      <c r="M3959" s="66">
        <f t="shared" si="750"/>
        <v>-53.387523458994671</v>
      </c>
      <c r="N3959" s="69">
        <f t="shared" si="751"/>
        <v>7.8210089326184349</v>
      </c>
      <c r="O3959" s="69">
        <f t="shared" si="752"/>
        <v>-1.0824349169400681E-2</v>
      </c>
    </row>
    <row r="3960" spans="4:15" x14ac:dyDescent="0.3">
      <c r="D3960" s="65">
        <f t="shared" si="742"/>
        <v>3958</v>
      </c>
      <c r="E3960" s="66">
        <f t="shared" si="743"/>
        <v>7.9159999999993502</v>
      </c>
      <c r="F3960" s="72">
        <f t="shared" si="744"/>
        <v>-1.8038597631710549E-3</v>
      </c>
      <c r="G3960" s="77">
        <f t="shared" si="745"/>
        <v>-3.712615221473925E-6</v>
      </c>
      <c r="H3960" s="69">
        <f t="shared" si="746"/>
        <v>1.5264671983023629E-3</v>
      </c>
      <c r="I3960" s="66">
        <f t="shared" si="747"/>
        <v>-8.3182671114384146</v>
      </c>
      <c r="J3960" s="73">
        <f t="shared" si="748"/>
        <v>8.31826725149776</v>
      </c>
      <c r="K3960" s="66">
        <f t="shared" si="741"/>
        <v>1.1789289972049848</v>
      </c>
      <c r="L3960" s="69">
        <f t="shared" si="749"/>
        <v>10.809933434192095</v>
      </c>
      <c r="M3960" s="66">
        <f t="shared" si="750"/>
        <v>-53.404159993202633</v>
      </c>
      <c r="N3960" s="69">
        <f t="shared" si="751"/>
        <v>7.8210089326184349</v>
      </c>
      <c r="O3960" s="69">
        <f t="shared" si="752"/>
        <v>-1.0824349169400681E-2</v>
      </c>
    </row>
    <row r="3961" spans="4:15" x14ac:dyDescent="0.3">
      <c r="D3961" s="65">
        <f t="shared" si="742"/>
        <v>3959</v>
      </c>
      <c r="E3961" s="66">
        <f t="shared" si="743"/>
        <v>7.91799999999935</v>
      </c>
      <c r="F3961" s="72">
        <f t="shared" si="744"/>
        <v>-1.7995964433609073E-3</v>
      </c>
      <c r="G3961" s="77">
        <f t="shared" si="745"/>
        <v>-3.6958287044086546E-6</v>
      </c>
      <c r="H3961" s="69">
        <f t="shared" si="746"/>
        <v>1.5228594787760209E-3</v>
      </c>
      <c r="I3961" s="66">
        <f t="shared" si="747"/>
        <v>-8.3182671188636448</v>
      </c>
      <c r="J3961" s="73">
        <f t="shared" si="748"/>
        <v>8.3182672582617272</v>
      </c>
      <c r="K3961" s="66">
        <f t="shared" si="741"/>
        <v>1.1789289981615487</v>
      </c>
      <c r="L3961" s="69">
        <f t="shared" si="749"/>
        <v>10.809936487126491</v>
      </c>
      <c r="M3961" s="66">
        <f t="shared" si="750"/>
        <v>-53.420796527425509</v>
      </c>
      <c r="N3961" s="69">
        <f t="shared" si="751"/>
        <v>7.8210089326184349</v>
      </c>
      <c r="O3961" s="69">
        <f t="shared" si="752"/>
        <v>-1.0824349169400681E-2</v>
      </c>
    </row>
    <row r="3962" spans="4:15" x14ac:dyDescent="0.3">
      <c r="D3962" s="65">
        <f t="shared" si="742"/>
        <v>3960</v>
      </c>
      <c r="E3962" s="66">
        <f t="shared" si="743"/>
        <v>7.9199999999993498</v>
      </c>
      <c r="F3962" s="72">
        <f t="shared" si="744"/>
        <v>-1.7953431996542326E-3</v>
      </c>
      <c r="G3962" s="77">
        <f t="shared" si="745"/>
        <v>-3.6791179311990163E-6</v>
      </c>
      <c r="H3962" s="69">
        <f t="shared" si="746"/>
        <v>1.5192602858892991E-3</v>
      </c>
      <c r="I3962" s="66">
        <f t="shared" si="747"/>
        <v>-8.3182671262553018</v>
      </c>
      <c r="J3962" s="73">
        <f t="shared" si="748"/>
        <v>8.318267264995244</v>
      </c>
      <c r="K3962" s="66">
        <f t="shared" si="741"/>
        <v>1.1789289991138063</v>
      </c>
      <c r="L3962" s="69">
        <f t="shared" si="749"/>
        <v>10.809939532845448</v>
      </c>
      <c r="M3962" s="66">
        <f t="shared" si="750"/>
        <v>-53.437433061663235</v>
      </c>
      <c r="N3962" s="69">
        <f t="shared" si="751"/>
        <v>7.8210089326184349</v>
      </c>
      <c r="O3962" s="69">
        <f t="shared" si="752"/>
        <v>-1.0824349169400681E-2</v>
      </c>
    </row>
    <row r="3963" spans="4:15" x14ac:dyDescent="0.3">
      <c r="D3963" s="65">
        <f t="shared" si="742"/>
        <v>3961</v>
      </c>
      <c r="E3963" s="66">
        <f t="shared" si="743"/>
        <v>7.9219999999993496</v>
      </c>
      <c r="F3963" s="72">
        <f t="shared" si="744"/>
        <v>-1.7911000082368267E-3</v>
      </c>
      <c r="G3963" s="77">
        <f t="shared" si="745"/>
        <v>-3.66248255900814E-6</v>
      </c>
      <c r="H3963" s="69">
        <f t="shared" si="746"/>
        <v>1.5156695994899907E-3</v>
      </c>
      <c r="I3963" s="66">
        <f t="shared" si="747"/>
        <v>-8.3182671336135385</v>
      </c>
      <c r="J3963" s="73">
        <f t="shared" si="748"/>
        <v>8.3182672716984474</v>
      </c>
      <c r="K3963" s="66">
        <f t="shared" si="741"/>
        <v>1.1789290000617769</v>
      </c>
      <c r="L3963" s="69">
        <f t="shared" si="749"/>
        <v>10.809942571366019</v>
      </c>
      <c r="M3963" s="66">
        <f t="shared" si="750"/>
        <v>-53.454069595915747</v>
      </c>
      <c r="N3963" s="69">
        <f t="shared" si="751"/>
        <v>7.8210089326184349</v>
      </c>
      <c r="O3963" s="69">
        <f t="shared" si="752"/>
        <v>-1.0824349169400681E-2</v>
      </c>
    </row>
    <row r="3964" spans="4:15" x14ac:dyDescent="0.3">
      <c r="D3964" s="65">
        <f t="shared" si="742"/>
        <v>3962</v>
      </c>
      <c r="E3964" s="66">
        <f t="shared" si="743"/>
        <v>7.9239999999993493</v>
      </c>
      <c r="F3964" s="72">
        <f t="shared" si="744"/>
        <v>-1.7868668453507686E-3</v>
      </c>
      <c r="G3964" s="77">
        <f t="shared" si="745"/>
        <v>-3.6459222467755126E-6</v>
      </c>
      <c r="H3964" s="69">
        <f t="shared" si="746"/>
        <v>1.512087399473517E-3</v>
      </c>
      <c r="I3964" s="66">
        <f t="shared" si="747"/>
        <v>-8.3182671409385041</v>
      </c>
      <c r="J3964" s="73">
        <f t="shared" si="748"/>
        <v>8.3182672783714722</v>
      </c>
      <c r="K3964" s="66">
        <f t="shared" si="741"/>
        <v>1.1789290010054796</v>
      </c>
      <c r="L3964" s="69">
        <f t="shared" si="749"/>
        <v>10.809945602705218</v>
      </c>
      <c r="M3964" s="66">
        <f t="shared" si="750"/>
        <v>-53.470706130182975</v>
      </c>
      <c r="N3964" s="69">
        <f t="shared" si="751"/>
        <v>7.8210089326184349</v>
      </c>
      <c r="O3964" s="69">
        <f t="shared" si="752"/>
        <v>-1.0824349169400681E-2</v>
      </c>
    </row>
    <row r="3965" spans="4:15" x14ac:dyDescent="0.3">
      <c r="D3965" s="65">
        <f t="shared" si="742"/>
        <v>3963</v>
      </c>
      <c r="E3965" s="66">
        <f t="shared" si="743"/>
        <v>7.9259999999993491</v>
      </c>
      <c r="F3965" s="72">
        <f t="shared" si="744"/>
        <v>-1.782643687294287E-3</v>
      </c>
      <c r="G3965" s="77">
        <f t="shared" si="745"/>
        <v>-3.629436662322405E-6</v>
      </c>
      <c r="H3965" s="69">
        <f t="shared" si="746"/>
        <v>1.5085136657828156E-3</v>
      </c>
      <c r="I3965" s="66">
        <f t="shared" si="747"/>
        <v>-8.3182671482303494</v>
      </c>
      <c r="J3965" s="73">
        <f t="shared" si="748"/>
        <v>8.3182672850144552</v>
      </c>
      <c r="K3965" s="66">
        <f t="shared" si="741"/>
        <v>1.1789290019449339</v>
      </c>
      <c r="L3965" s="69">
        <f t="shared" si="749"/>
        <v>10.809948626880017</v>
      </c>
      <c r="M3965" s="66">
        <f t="shared" si="750"/>
        <v>-53.487342664464855</v>
      </c>
      <c r="N3965" s="69">
        <f t="shared" si="751"/>
        <v>7.8210089326184349</v>
      </c>
      <c r="O3965" s="69">
        <f t="shared" si="752"/>
        <v>-1.0824349169400681E-2</v>
      </c>
    </row>
    <row r="3966" spans="4:15" x14ac:dyDescent="0.3">
      <c r="D3966" s="65">
        <f t="shared" si="742"/>
        <v>3964</v>
      </c>
      <c r="E3966" s="66">
        <f t="shared" si="743"/>
        <v>7.9279999999993489</v>
      </c>
      <c r="F3966" s="72">
        <f t="shared" si="744"/>
        <v>-1.7784305104216283E-3</v>
      </c>
      <c r="G3966" s="77">
        <f t="shared" si="745"/>
        <v>-3.6130254628119474E-6</v>
      </c>
      <c r="H3966" s="69">
        <f t="shared" si="746"/>
        <v>1.5049483784082269E-3</v>
      </c>
      <c r="I3966" s="66">
        <f t="shared" si="747"/>
        <v>-8.318267155489222</v>
      </c>
      <c r="J3966" s="73">
        <f t="shared" si="748"/>
        <v>8.318267291627528</v>
      </c>
      <c r="K3966" s="66">
        <f t="shared" si="741"/>
        <v>1.1789290028801582</v>
      </c>
      <c r="L3966" s="69">
        <f t="shared" si="749"/>
        <v>10.809951643907349</v>
      </c>
      <c r="M3966" s="66">
        <f t="shared" si="750"/>
        <v>-53.503979198761314</v>
      </c>
      <c r="N3966" s="69">
        <f t="shared" si="751"/>
        <v>7.8210089326184349</v>
      </c>
      <c r="O3966" s="69">
        <f t="shared" si="752"/>
        <v>-1.0824349169400681E-2</v>
      </c>
    </row>
    <row r="3967" spans="4:15" x14ac:dyDescent="0.3">
      <c r="D3967" s="65">
        <f t="shared" si="742"/>
        <v>3965</v>
      </c>
      <c r="E3967" s="66">
        <f t="shared" si="743"/>
        <v>7.9299999999993487</v>
      </c>
      <c r="F3967" s="72">
        <f t="shared" si="744"/>
        <v>-1.774227291142922E-3</v>
      </c>
      <c r="G3967" s="77">
        <f t="shared" si="745"/>
        <v>-3.5966883213944811E-6</v>
      </c>
      <c r="H3967" s="69">
        <f t="shared" si="746"/>
        <v>1.5013915173873837E-3</v>
      </c>
      <c r="I3967" s="66">
        <f t="shared" si="747"/>
        <v>-8.3182671627152729</v>
      </c>
      <c r="J3967" s="73">
        <f t="shared" si="748"/>
        <v>8.318267298210829</v>
      </c>
      <c r="K3967" s="66">
        <f t="shared" si="741"/>
        <v>1.1789290038111722</v>
      </c>
      <c r="L3967" s="69">
        <f t="shared" si="749"/>
        <v>10.809954653804105</v>
      </c>
      <c r="M3967" s="66">
        <f t="shared" si="750"/>
        <v>-53.52061573307229</v>
      </c>
      <c r="N3967" s="69">
        <f t="shared" si="751"/>
        <v>7.8210089326184349</v>
      </c>
      <c r="O3967" s="69">
        <f t="shared" si="752"/>
        <v>-1.0824349169400681E-2</v>
      </c>
    </row>
    <row r="3968" spans="4:15" x14ac:dyDescent="0.3">
      <c r="D3968" s="65">
        <f t="shared" si="742"/>
        <v>3966</v>
      </c>
      <c r="E3968" s="66">
        <f t="shared" si="743"/>
        <v>7.9319999999993485</v>
      </c>
      <c r="F3968" s="72">
        <f t="shared" si="744"/>
        <v>-1.7700340059240525E-3</v>
      </c>
      <c r="G3968" s="77">
        <f t="shared" si="745"/>
        <v>-3.5804248970094932E-6</v>
      </c>
      <c r="H3968" s="69">
        <f t="shared" si="746"/>
        <v>1.4978430628050979E-3</v>
      </c>
      <c r="I3968" s="66">
        <f t="shared" si="747"/>
        <v>-8.3182671699086494</v>
      </c>
      <c r="J3968" s="73">
        <f t="shared" si="748"/>
        <v>8.3182673047644897</v>
      </c>
      <c r="K3968" s="66">
        <f t="shared" si="741"/>
        <v>1.1789290047379943</v>
      </c>
      <c r="L3968" s="69">
        <f t="shared" si="749"/>
        <v>10.809957656587141</v>
      </c>
      <c r="M3968" s="66">
        <f t="shared" si="750"/>
        <v>-53.537252267397719</v>
      </c>
      <c r="N3968" s="69">
        <f t="shared" si="751"/>
        <v>7.8210089326184349</v>
      </c>
      <c r="O3968" s="69">
        <f t="shared" si="752"/>
        <v>-1.0824349169400681E-2</v>
      </c>
    </row>
    <row r="3969" spans="4:15" x14ac:dyDescent="0.3">
      <c r="D3969" s="65">
        <f t="shared" si="742"/>
        <v>3967</v>
      </c>
      <c r="E3969" s="66">
        <f t="shared" si="743"/>
        <v>7.9339999999993482</v>
      </c>
      <c r="F3969" s="72">
        <f t="shared" si="744"/>
        <v>-1.7658506312865233E-3</v>
      </c>
      <c r="G3969" s="77">
        <f t="shared" si="745"/>
        <v>-3.564234862807325E-6</v>
      </c>
      <c r="H3969" s="69">
        <f t="shared" si="746"/>
        <v>1.4943029947932498E-3</v>
      </c>
      <c r="I3969" s="66">
        <f t="shared" si="747"/>
        <v>-8.3182671770694991</v>
      </c>
      <c r="J3969" s="73">
        <f t="shared" si="748"/>
        <v>8.3182673112886434</v>
      </c>
      <c r="K3969" s="66">
        <f t="shared" si="741"/>
        <v>1.1789290056606436</v>
      </c>
      <c r="L3969" s="69">
        <f t="shared" si="749"/>
        <v>10.809960652273267</v>
      </c>
      <c r="M3969" s="66">
        <f t="shared" si="750"/>
        <v>-53.553888801737536</v>
      </c>
      <c r="N3969" s="69">
        <f t="shared" si="751"/>
        <v>7.8210089326184349</v>
      </c>
      <c r="O3969" s="69">
        <f t="shared" si="752"/>
        <v>-1.0824349169400681E-2</v>
      </c>
    </row>
    <row r="3970" spans="4:15" x14ac:dyDescent="0.3">
      <c r="D3970" s="65">
        <f t="shared" si="742"/>
        <v>3968</v>
      </c>
      <c r="E3970" s="66">
        <f t="shared" si="743"/>
        <v>7.935999999999348</v>
      </c>
      <c r="F3970" s="72">
        <f t="shared" si="744"/>
        <v>-1.7616771438073279E-3</v>
      </c>
      <c r="G3970" s="77">
        <f t="shared" si="745"/>
        <v>-3.5481178866092478E-6</v>
      </c>
      <c r="H3970" s="69">
        <f t="shared" si="746"/>
        <v>1.4907712935306769E-3</v>
      </c>
      <c r="I3970" s="66">
        <f t="shared" si="747"/>
        <v>-8.3182671841979694</v>
      </c>
      <c r="J3970" s="73">
        <f t="shared" si="748"/>
        <v>8.318267317783425</v>
      </c>
      <c r="K3970" s="66">
        <f t="shared" si="741"/>
        <v>1.1789290065791391</v>
      </c>
      <c r="L3970" s="69">
        <f t="shared" si="749"/>
        <v>10.809963640879257</v>
      </c>
      <c r="M3970" s="66">
        <f t="shared" si="750"/>
        <v>-53.570525336091677</v>
      </c>
      <c r="N3970" s="69">
        <f t="shared" si="751"/>
        <v>7.8210089326184349</v>
      </c>
      <c r="O3970" s="69">
        <f t="shared" si="752"/>
        <v>-1.0824349169400681E-2</v>
      </c>
    </row>
    <row r="3971" spans="4:15" x14ac:dyDescent="0.3">
      <c r="D3971" s="65">
        <f t="shared" si="742"/>
        <v>3969</v>
      </c>
      <c r="E3971" s="66">
        <f t="shared" si="743"/>
        <v>7.9379999999993478</v>
      </c>
      <c r="F3971" s="72">
        <f t="shared" si="744"/>
        <v>-1.7575135201188192E-3</v>
      </c>
      <c r="G3971" s="77">
        <f t="shared" si="745"/>
        <v>-3.5320736344601755E-6</v>
      </c>
      <c r="H3971" s="69">
        <f t="shared" si="746"/>
        <v>1.4872479392430621E-3</v>
      </c>
      <c r="I3971" s="66">
        <f t="shared" si="747"/>
        <v>-8.3182671912942059</v>
      </c>
      <c r="J3971" s="73">
        <f t="shared" si="748"/>
        <v>8.3182673242489642</v>
      </c>
      <c r="K3971" s="66">
        <f t="shared" ref="K3971:K4034" si="753">$B$14+$B$15*J3971</f>
        <v>1.1789290074934993</v>
      </c>
      <c r="L3971" s="69">
        <f t="shared" si="749"/>
        <v>10.809966622421845</v>
      </c>
      <c r="M3971" s="66">
        <f t="shared" si="750"/>
        <v>-53.587161870460072</v>
      </c>
      <c r="N3971" s="69">
        <f t="shared" si="751"/>
        <v>7.8210089326184349</v>
      </c>
      <c r="O3971" s="69">
        <f t="shared" si="752"/>
        <v>-1.0824349169400681E-2</v>
      </c>
    </row>
    <row r="3972" spans="4:15" x14ac:dyDescent="0.3">
      <c r="D3972" s="65">
        <f t="shared" ref="D3972:D4035" si="754">D3971+1</f>
        <v>3970</v>
      </c>
      <c r="E3972" s="66">
        <f t="shared" ref="E3972:E4035" si="755">E3971+$B$4</f>
        <v>7.9399999999993476</v>
      </c>
      <c r="F3972" s="72">
        <f t="shared" si="744"/>
        <v>-1.7533597369085753E-3</v>
      </c>
      <c r="G3972" s="77">
        <f t="shared" si="745"/>
        <v>-3.5161017830631636E-6</v>
      </c>
      <c r="H3972" s="69">
        <f t="shared" si="746"/>
        <v>1.4837329122028245E-3</v>
      </c>
      <c r="I3972" s="66">
        <f t="shared" si="747"/>
        <v>-8.3182671983583525</v>
      </c>
      <c r="J3972" s="73">
        <f t="shared" si="748"/>
        <v>8.3182673306853907</v>
      </c>
      <c r="K3972" s="66">
        <f t="shared" si="753"/>
        <v>1.1789290084037423</v>
      </c>
      <c r="L3972" s="69">
        <f t="shared" si="749"/>
        <v>10.809969596917723</v>
      </c>
      <c r="M3972" s="66">
        <f t="shared" si="750"/>
        <v>-53.603798404842664</v>
      </c>
      <c r="N3972" s="69">
        <f t="shared" si="751"/>
        <v>7.8210089326184349</v>
      </c>
      <c r="O3972" s="69">
        <f t="shared" si="752"/>
        <v>-1.0824349169400681E-2</v>
      </c>
    </row>
    <row r="3973" spans="4:15" x14ac:dyDescent="0.3">
      <c r="D3973" s="65">
        <f t="shared" si="754"/>
        <v>3971</v>
      </c>
      <c r="E3973" s="66">
        <f t="shared" si="755"/>
        <v>7.9419999999993474</v>
      </c>
      <c r="F3973" s="72">
        <f t="shared" si="744"/>
        <v>-1.7492157709192728E-3</v>
      </c>
      <c r="G3973" s="77">
        <f t="shared" si="745"/>
        <v>-3.5002020108976239E-6</v>
      </c>
      <c r="H3973" s="69">
        <f t="shared" si="746"/>
        <v>1.4802261927290073E-3</v>
      </c>
      <c r="I3973" s="66">
        <f t="shared" si="747"/>
        <v>-8.3182672053905566</v>
      </c>
      <c r="J3973" s="73">
        <f t="shared" si="748"/>
        <v>8.3182673370928395</v>
      </c>
      <c r="K3973" s="66">
        <f t="shared" si="753"/>
        <v>1.178929009309887</v>
      </c>
      <c r="L3973" s="69">
        <f t="shared" si="749"/>
        <v>10.809972564383548</v>
      </c>
      <c r="M3973" s="66">
        <f t="shared" si="750"/>
        <v>-53.620434939239381</v>
      </c>
      <c r="N3973" s="69">
        <f t="shared" si="751"/>
        <v>7.8210089326184349</v>
      </c>
      <c r="O3973" s="69">
        <f t="shared" si="752"/>
        <v>-1.0824349169400681E-2</v>
      </c>
    </row>
    <row r="3974" spans="4:15" x14ac:dyDescent="0.3">
      <c r="D3974" s="65">
        <f t="shared" si="754"/>
        <v>3972</v>
      </c>
      <c r="E3974" s="66">
        <f t="shared" si="755"/>
        <v>7.9439999999993471</v>
      </c>
      <c r="F3974" s="72">
        <f t="shared" si="744"/>
        <v>-1.7450815989485545E-3</v>
      </c>
      <c r="G3974" s="77">
        <f t="shared" si="745"/>
        <v>-3.4843739875611845E-6</v>
      </c>
      <c r="H3974" s="69">
        <f t="shared" si="746"/>
        <v>1.4767277611871688E-3</v>
      </c>
      <c r="I3974" s="66">
        <f t="shared" si="747"/>
        <v>-8.3182672123909605</v>
      </c>
      <c r="J3974" s="73">
        <f t="shared" si="748"/>
        <v>8.3182673434714367</v>
      </c>
      <c r="K3974" s="66">
        <f t="shared" si="753"/>
        <v>1.1789290102119516</v>
      </c>
      <c r="L3974" s="69">
        <f t="shared" si="749"/>
        <v>10.809975524835933</v>
      </c>
      <c r="M3974" s="66">
        <f t="shared" si="750"/>
        <v>-53.63707147365016</v>
      </c>
      <c r="N3974" s="69">
        <f t="shared" si="751"/>
        <v>7.8210089326184349</v>
      </c>
      <c r="O3974" s="69">
        <f t="shared" si="752"/>
        <v>-1.0824349169400681E-2</v>
      </c>
    </row>
    <row r="3975" spans="4:15" x14ac:dyDescent="0.3">
      <c r="D3975" s="65">
        <f t="shared" si="754"/>
        <v>3973</v>
      </c>
      <c r="E3975" s="66">
        <f t="shared" si="755"/>
        <v>7.9459999999993469</v>
      </c>
      <c r="F3975" s="72">
        <f t="shared" si="744"/>
        <v>-1.7409571978489002E-3</v>
      </c>
      <c r="G3975" s="77">
        <f t="shared" si="745"/>
        <v>-3.4686173950859711E-6</v>
      </c>
      <c r="H3975" s="69">
        <f t="shared" si="746"/>
        <v>1.4732375979892717E-3</v>
      </c>
      <c r="I3975" s="66">
        <f t="shared" si="747"/>
        <v>-8.3182672193597078</v>
      </c>
      <c r="J3975" s="73">
        <f t="shared" si="748"/>
        <v>8.3182673498213138</v>
      </c>
      <c r="K3975" s="66">
        <f t="shared" si="753"/>
        <v>1.1789290111099546</v>
      </c>
      <c r="L3975" s="69">
        <f t="shared" si="749"/>
        <v>10.809978478291455</v>
      </c>
      <c r="M3975" s="66">
        <f t="shared" si="750"/>
        <v>-53.653708008074943</v>
      </c>
      <c r="N3975" s="69">
        <f t="shared" si="751"/>
        <v>7.8210089326184349</v>
      </c>
      <c r="O3975" s="69">
        <f t="shared" si="752"/>
        <v>-1.0824349169400681E-2</v>
      </c>
    </row>
    <row r="3976" spans="4:15" x14ac:dyDescent="0.3">
      <c r="D3976" s="65">
        <f t="shared" si="754"/>
        <v>3974</v>
      </c>
      <c r="E3976" s="66">
        <f t="shared" si="755"/>
        <v>7.9479999999993467</v>
      </c>
      <c r="F3976" s="72">
        <f t="shared" si="744"/>
        <v>-1.7368425445274968E-3</v>
      </c>
      <c r="G3976" s="77">
        <f t="shared" si="745"/>
        <v>-3.4529319066223252E-6</v>
      </c>
      <c r="H3976" s="69">
        <f t="shared" si="746"/>
        <v>1.4697556835935738E-3</v>
      </c>
      <c r="I3976" s="66">
        <f t="shared" si="747"/>
        <v>-8.3182672262969426</v>
      </c>
      <c r="J3976" s="73">
        <f t="shared" si="748"/>
        <v>8.3182673561425986</v>
      </c>
      <c r="K3976" s="66">
        <f t="shared" si="753"/>
        <v>1.1789290120039142</v>
      </c>
      <c r="L3976" s="69">
        <f t="shared" si="749"/>
        <v>10.809981424766651</v>
      </c>
      <c r="M3976" s="66">
        <f t="shared" si="750"/>
        <v>-53.670344542513661</v>
      </c>
      <c r="N3976" s="69">
        <f t="shared" si="751"/>
        <v>7.8210089326184349</v>
      </c>
      <c r="O3976" s="69">
        <f t="shared" si="752"/>
        <v>-1.0824349169400681E-2</v>
      </c>
    </row>
    <row r="3977" spans="4:15" x14ac:dyDescent="0.3">
      <c r="D3977" s="65">
        <f t="shared" si="754"/>
        <v>3975</v>
      </c>
      <c r="E3977" s="66">
        <f t="shared" si="755"/>
        <v>7.9499999999993465</v>
      </c>
      <c r="F3977" s="72">
        <f t="shared" si="744"/>
        <v>-1.7327376159461095E-3</v>
      </c>
      <c r="G3977" s="77">
        <f t="shared" si="745"/>
        <v>-3.4373172059787294E-6</v>
      </c>
      <c r="H3977" s="69">
        <f t="shared" si="746"/>
        <v>1.4662819985045187E-3</v>
      </c>
      <c r="I3977" s="66">
        <f t="shared" si="747"/>
        <v>-8.3182672332028069</v>
      </c>
      <c r="J3977" s="73">
        <f t="shared" si="748"/>
        <v>8.3182673624354244</v>
      </c>
      <c r="K3977" s="66">
        <f t="shared" si="753"/>
        <v>1.178929012893849</v>
      </c>
      <c r="L3977" s="69">
        <f t="shared" si="749"/>
        <v>10.809984364278018</v>
      </c>
      <c r="M3977" s="66">
        <f t="shared" si="750"/>
        <v>-53.686981076966255</v>
      </c>
      <c r="N3977" s="69">
        <f t="shared" si="751"/>
        <v>7.8210089326184349</v>
      </c>
      <c r="O3977" s="69">
        <f t="shared" si="752"/>
        <v>-1.0824349169400681E-2</v>
      </c>
    </row>
    <row r="3978" spans="4:15" x14ac:dyDescent="0.3">
      <c r="D3978" s="65">
        <f t="shared" si="754"/>
        <v>3976</v>
      </c>
      <c r="E3978" s="66">
        <f t="shared" si="755"/>
        <v>7.9519999999993463</v>
      </c>
      <c r="F3978" s="72">
        <f t="shared" si="744"/>
        <v>-1.7286423891209523E-3</v>
      </c>
      <c r="G3978" s="77">
        <f t="shared" si="745"/>
        <v>-3.4217729663055252E-6</v>
      </c>
      <c r="H3978" s="69">
        <f t="shared" si="746"/>
        <v>1.4628165232726264E-3</v>
      </c>
      <c r="I3978" s="66">
        <f t="shared" si="747"/>
        <v>-8.3182672400774411</v>
      </c>
      <c r="J3978" s="73">
        <f t="shared" si="748"/>
        <v>8.318267368699912</v>
      </c>
      <c r="K3978" s="66">
        <f t="shared" si="753"/>
        <v>1.1789290137797763</v>
      </c>
      <c r="L3978" s="69">
        <f t="shared" si="749"/>
        <v>10.809987296842015</v>
      </c>
      <c r="M3978" s="66">
        <f t="shared" si="750"/>
        <v>-53.703617611432662</v>
      </c>
      <c r="N3978" s="69">
        <f t="shared" si="751"/>
        <v>7.8210089326184349</v>
      </c>
      <c r="O3978" s="69">
        <f t="shared" si="752"/>
        <v>-1.0824349169400681E-2</v>
      </c>
    </row>
    <row r="3979" spans="4:15" x14ac:dyDescent="0.3">
      <c r="D3979" s="65">
        <f t="shared" si="754"/>
        <v>3977</v>
      </c>
      <c r="E3979" s="66">
        <f t="shared" si="755"/>
        <v>7.953999999999346</v>
      </c>
      <c r="F3979" s="72">
        <f t="shared" ref="F3979:F4042" si="756">-K3978*H3978</f>
        <v>-1.7245568411225587E-3</v>
      </c>
      <c r="G3979" s="77">
        <f t="shared" ref="G3979:G4042" si="757">-$B$5-K3978*I3978</f>
        <v>-3.4062988802929794E-6</v>
      </c>
      <c r="H3979" s="69">
        <f t="shared" ref="H3979:H4042" si="758">H3978+$B$4*F3978</f>
        <v>1.4593592384943845E-3</v>
      </c>
      <c r="I3979" s="66">
        <f t="shared" ref="I3979:I4042" si="759">I3978+$B$4*G3978</f>
        <v>-8.3182672469209873</v>
      </c>
      <c r="J3979" s="73">
        <f t="shared" ref="J3979:J4042" si="760">SQRT(H3979^2+I3979^2)</f>
        <v>8.3182673749361911</v>
      </c>
      <c r="K3979" s="66">
        <f t="shared" si="753"/>
        <v>1.1789290146617142</v>
      </c>
      <c r="L3979" s="69">
        <f t="shared" ref="L3979:L4042" si="761">L3978+$B$4*H3978</f>
        <v>10.809990222475061</v>
      </c>
      <c r="M3979" s="66">
        <f t="shared" ref="M3979:M4042" si="762">M3978+$B$4*I3978</f>
        <v>-53.720254145912818</v>
      </c>
      <c r="N3979" s="69">
        <f t="shared" ref="N3979:N4042" si="763">IF(M3978&gt;=0,L3979,N3978)</f>
        <v>7.8210089326184349</v>
      </c>
      <c r="O3979" s="69">
        <f t="shared" ref="O3979:O4042" si="764">IF(M3978&gt;=0,M3979,O3978)</f>
        <v>-1.0824349169400681E-2</v>
      </c>
    </row>
    <row r="3980" spans="4:15" x14ac:dyDescent="0.3">
      <c r="D3980" s="65">
        <f t="shared" si="754"/>
        <v>3978</v>
      </c>
      <c r="E3980" s="66">
        <f t="shared" si="755"/>
        <v>7.9559999999993458</v>
      </c>
      <c r="F3980" s="72">
        <f t="shared" si="756"/>
        <v>-1.7204809490756544E-3</v>
      </c>
      <c r="G3980" s="77">
        <f t="shared" si="757"/>
        <v>-3.3908946299732179E-6</v>
      </c>
      <c r="H3980" s="69">
        <f t="shared" si="758"/>
        <v>1.4559101248121395E-3</v>
      </c>
      <c r="I3980" s="66">
        <f t="shared" si="759"/>
        <v>-8.3182672537335858</v>
      </c>
      <c r="J3980" s="73">
        <f t="shared" si="760"/>
        <v>8.3182673811443912</v>
      </c>
      <c r="K3980" s="66">
        <f t="shared" si="753"/>
        <v>1.1789290155396812</v>
      </c>
      <c r="L3980" s="69">
        <f t="shared" si="761"/>
        <v>10.809993141193539</v>
      </c>
      <c r="M3980" s="66">
        <f t="shared" si="762"/>
        <v>-53.73689068040666</v>
      </c>
      <c r="N3980" s="69">
        <f t="shared" si="763"/>
        <v>7.8210089326184349</v>
      </c>
      <c r="O3980" s="69">
        <f t="shared" si="764"/>
        <v>-1.0824349169400681E-2</v>
      </c>
    </row>
    <row r="3981" spans="4:15" x14ac:dyDescent="0.3">
      <c r="D3981" s="65">
        <f t="shared" si="754"/>
        <v>3979</v>
      </c>
      <c r="E3981" s="66">
        <f t="shared" si="755"/>
        <v>7.9579999999993456</v>
      </c>
      <c r="F3981" s="72">
        <f t="shared" si="756"/>
        <v>-1.7164146901590301E-3</v>
      </c>
      <c r="G3981" s="77">
        <f t="shared" si="757"/>
        <v>-3.3755598956020094E-6</v>
      </c>
      <c r="H3981" s="69">
        <f t="shared" si="758"/>
        <v>1.4524691629139881E-3</v>
      </c>
      <c r="I3981" s="66">
        <f t="shared" si="759"/>
        <v>-8.3182672605153751</v>
      </c>
      <c r="J3981" s="73">
        <f t="shared" si="760"/>
        <v>8.3182673873246369</v>
      </c>
      <c r="K3981" s="66">
        <f t="shared" si="753"/>
        <v>1.178929016413695</v>
      </c>
      <c r="L3981" s="69">
        <f t="shared" si="761"/>
        <v>10.809996053013789</v>
      </c>
      <c r="M3981" s="66">
        <f t="shared" si="762"/>
        <v>-53.753527214914129</v>
      </c>
      <c r="N3981" s="69">
        <f t="shared" si="763"/>
        <v>7.8210089326184349</v>
      </c>
      <c r="O3981" s="69">
        <f t="shared" si="764"/>
        <v>-1.0824349169400681E-2</v>
      </c>
    </row>
    <row r="3982" spans="4:15" x14ac:dyDescent="0.3">
      <c r="D3982" s="65">
        <f t="shared" si="754"/>
        <v>3980</v>
      </c>
      <c r="E3982" s="66">
        <f t="shared" si="755"/>
        <v>7.9599999999993454</v>
      </c>
      <c r="F3982" s="72">
        <f t="shared" si="756"/>
        <v>-1.7123580416054109E-3</v>
      </c>
      <c r="G3982" s="77">
        <f t="shared" si="757"/>
        <v>-3.360294368093264E-6</v>
      </c>
      <c r="H3982" s="69">
        <f t="shared" si="758"/>
        <v>1.44903633353367E-3</v>
      </c>
      <c r="I3982" s="66">
        <f t="shared" si="759"/>
        <v>-8.3182672672664957</v>
      </c>
      <c r="J3982" s="73">
        <f t="shared" si="760"/>
        <v>8.3182673934770524</v>
      </c>
      <c r="K3982" s="66">
        <f t="shared" si="753"/>
        <v>1.1789290172837728</v>
      </c>
      <c r="L3982" s="69">
        <f t="shared" si="761"/>
        <v>10.809998957952114</v>
      </c>
      <c r="M3982" s="66">
        <f t="shared" si="762"/>
        <v>-53.770163749435163</v>
      </c>
      <c r="N3982" s="69">
        <f t="shared" si="763"/>
        <v>7.8210089326184349</v>
      </c>
      <c r="O3982" s="69">
        <f t="shared" si="764"/>
        <v>-1.0824349169400681E-2</v>
      </c>
    </row>
    <row r="3983" spans="4:15" x14ac:dyDescent="0.3">
      <c r="D3983" s="65">
        <f t="shared" si="754"/>
        <v>3981</v>
      </c>
      <c r="E3983" s="66">
        <f t="shared" si="755"/>
        <v>7.9619999999993452</v>
      </c>
      <c r="F3983" s="72">
        <f t="shared" si="756"/>
        <v>-1.7083109807013307E-3</v>
      </c>
      <c r="G3983" s="77">
        <f t="shared" si="757"/>
        <v>-3.3450977365845347E-6</v>
      </c>
      <c r="H3983" s="69">
        <f t="shared" si="758"/>
        <v>1.4456116174504591E-3</v>
      </c>
      <c r="I3983" s="66">
        <f t="shared" si="759"/>
        <v>-8.3182672739870842</v>
      </c>
      <c r="J3983" s="73">
        <f t="shared" si="760"/>
        <v>8.318267399601762</v>
      </c>
      <c r="K3983" s="66">
        <f t="shared" si="753"/>
        <v>1.1789290181499326</v>
      </c>
      <c r="L3983" s="69">
        <f t="shared" si="761"/>
        <v>10.810001856024781</v>
      </c>
      <c r="M3983" s="66">
        <f t="shared" si="762"/>
        <v>-53.786800283969697</v>
      </c>
      <c r="N3983" s="69">
        <f t="shared" si="763"/>
        <v>7.8210089326184349</v>
      </c>
      <c r="O3983" s="69">
        <f t="shared" si="764"/>
        <v>-1.0824349169400681E-2</v>
      </c>
    </row>
    <row r="3984" spans="4:15" x14ac:dyDescent="0.3">
      <c r="D3984" s="65">
        <f t="shared" si="754"/>
        <v>3982</v>
      </c>
      <c r="E3984" s="66">
        <f t="shared" si="755"/>
        <v>7.9639999999993449</v>
      </c>
      <c r="F3984" s="72">
        <f t="shared" si="756"/>
        <v>-1.7042734847870058E-3</v>
      </c>
      <c r="G3984" s="77">
        <f t="shared" si="757"/>
        <v>-3.3299696902133746E-6</v>
      </c>
      <c r="H3984" s="69">
        <f t="shared" si="758"/>
        <v>1.4421949954890564E-3</v>
      </c>
      <c r="I3984" s="66">
        <f t="shared" si="759"/>
        <v>-8.3182672806772793</v>
      </c>
      <c r="J3984" s="73">
        <f t="shared" si="760"/>
        <v>8.3182674056988919</v>
      </c>
      <c r="K3984" s="66">
        <f t="shared" si="753"/>
        <v>1.1789290190121919</v>
      </c>
      <c r="L3984" s="69">
        <f t="shared" si="761"/>
        <v>10.810004747248016</v>
      </c>
      <c r="M3984" s="66">
        <f t="shared" si="762"/>
        <v>-53.803436818517675</v>
      </c>
      <c r="N3984" s="69">
        <f t="shared" si="763"/>
        <v>7.8210089326184349</v>
      </c>
      <c r="O3984" s="69">
        <f t="shared" si="764"/>
        <v>-1.0824349169400681E-2</v>
      </c>
    </row>
    <row r="3985" spans="4:15" x14ac:dyDescent="0.3">
      <c r="D3985" s="65">
        <f t="shared" si="754"/>
        <v>3983</v>
      </c>
      <c r="E3985" s="66">
        <f t="shared" si="755"/>
        <v>7.9659999999993447</v>
      </c>
      <c r="F3985" s="72">
        <f t="shared" si="756"/>
        <v>-1.7002455312562059E-3</v>
      </c>
      <c r="G3985" s="77">
        <f t="shared" si="757"/>
        <v>-3.3149099216700506E-6</v>
      </c>
      <c r="H3985" s="69">
        <f t="shared" si="758"/>
        <v>1.4387864485194822E-3</v>
      </c>
      <c r="I3985" s="66">
        <f t="shared" si="759"/>
        <v>-8.3182672873372194</v>
      </c>
      <c r="J3985" s="73">
        <f t="shared" si="760"/>
        <v>8.3182674117685682</v>
      </c>
      <c r="K3985" s="66">
        <f t="shared" si="753"/>
        <v>1.1789290198705689</v>
      </c>
      <c r="L3985" s="69">
        <f t="shared" si="761"/>
        <v>10.810007631638006</v>
      </c>
      <c r="M3985" s="66">
        <f t="shared" si="762"/>
        <v>-53.820073353079032</v>
      </c>
      <c r="N3985" s="69">
        <f t="shared" si="763"/>
        <v>7.8210089326184349</v>
      </c>
      <c r="O3985" s="69">
        <f t="shared" si="764"/>
        <v>-1.0824349169400681E-2</v>
      </c>
    </row>
    <row r="3986" spans="4:15" x14ac:dyDescent="0.3">
      <c r="D3986" s="65">
        <f t="shared" si="754"/>
        <v>3984</v>
      </c>
      <c r="E3986" s="66">
        <f t="shared" si="755"/>
        <v>7.9679999999993445</v>
      </c>
      <c r="F3986" s="72">
        <f t="shared" si="756"/>
        <v>-1.6962270975561299E-3</v>
      </c>
      <c r="G3986" s="77">
        <f t="shared" si="757"/>
        <v>-3.299918116539402E-6</v>
      </c>
      <c r="H3986" s="69">
        <f t="shared" si="758"/>
        <v>1.4353859574569698E-3</v>
      </c>
      <c r="I3986" s="66">
        <f t="shared" si="759"/>
        <v>-8.3182672939670397</v>
      </c>
      <c r="J3986" s="73">
        <f t="shared" si="760"/>
        <v>8.3182674178109099</v>
      </c>
      <c r="K3986" s="66">
        <f t="shared" si="753"/>
        <v>1.17892902072508</v>
      </c>
      <c r="L3986" s="69">
        <f t="shared" si="761"/>
        <v>10.810010509210903</v>
      </c>
      <c r="M3986" s="66">
        <f t="shared" si="762"/>
        <v>-53.836709887653704</v>
      </c>
      <c r="N3986" s="69">
        <f t="shared" si="763"/>
        <v>7.8210089326184349</v>
      </c>
      <c r="O3986" s="69">
        <f t="shared" si="764"/>
        <v>-1.0824349169400681E-2</v>
      </c>
    </row>
    <row r="3987" spans="4:15" x14ac:dyDescent="0.3">
      <c r="D3987" s="65">
        <f t="shared" si="754"/>
        <v>3985</v>
      </c>
      <c r="E3987" s="66">
        <f t="shared" si="755"/>
        <v>7.9699999999993443</v>
      </c>
      <c r="F3987" s="72">
        <f t="shared" si="756"/>
        <v>-1.6922181611872767E-3</v>
      </c>
      <c r="G3987" s="77">
        <f t="shared" si="757"/>
        <v>-3.2849939763934799E-6</v>
      </c>
      <c r="H3987" s="69">
        <f t="shared" si="758"/>
        <v>1.4319935032618574E-3</v>
      </c>
      <c r="I3987" s="66">
        <f t="shared" si="759"/>
        <v>-8.3182673005668768</v>
      </c>
      <c r="J3987" s="73">
        <f t="shared" si="760"/>
        <v>8.3182674238260415</v>
      </c>
      <c r="K3987" s="66">
        <f t="shared" si="753"/>
        <v>1.1789290215757431</v>
      </c>
      <c r="L3987" s="69">
        <f t="shared" si="761"/>
        <v>10.810013379982818</v>
      </c>
      <c r="M3987" s="66">
        <f t="shared" si="762"/>
        <v>-53.853346422241636</v>
      </c>
      <c r="N3987" s="69">
        <f t="shared" si="763"/>
        <v>7.8210089326184349</v>
      </c>
      <c r="O3987" s="69">
        <f t="shared" si="764"/>
        <v>-1.0824349169400681E-2</v>
      </c>
    </row>
    <row r="3988" spans="4:15" x14ac:dyDescent="0.3">
      <c r="D3988" s="65">
        <f t="shared" si="754"/>
        <v>3986</v>
      </c>
      <c r="E3988" s="66">
        <f t="shared" si="755"/>
        <v>7.9719999999993441</v>
      </c>
      <c r="F3988" s="72">
        <f t="shared" si="756"/>
        <v>-1.6882186997033222E-3</v>
      </c>
      <c r="G3988" s="77">
        <f t="shared" si="757"/>
        <v>-3.270137193922551E-6</v>
      </c>
      <c r="H3988" s="69">
        <f t="shared" si="758"/>
        <v>1.4286090669394828E-3</v>
      </c>
      <c r="I3988" s="66">
        <f t="shared" si="759"/>
        <v>-8.318267307136864</v>
      </c>
      <c r="J3988" s="73">
        <f t="shared" si="760"/>
        <v>8.3182674298140853</v>
      </c>
      <c r="K3988" s="66">
        <f t="shared" si="753"/>
        <v>1.1789290224225755</v>
      </c>
      <c r="L3988" s="69">
        <f t="shared" si="761"/>
        <v>10.810016243969825</v>
      </c>
      <c r="M3988" s="66">
        <f t="shared" si="762"/>
        <v>-53.869982956842769</v>
      </c>
      <c r="N3988" s="69">
        <f t="shared" si="763"/>
        <v>7.8210089326184349</v>
      </c>
      <c r="O3988" s="69">
        <f t="shared" si="764"/>
        <v>-1.0824349169400681E-2</v>
      </c>
    </row>
    <row r="3989" spans="4:15" x14ac:dyDescent="0.3">
      <c r="D3989" s="65">
        <f t="shared" si="754"/>
        <v>3987</v>
      </c>
      <c r="E3989" s="66">
        <f t="shared" si="755"/>
        <v>7.9739999999993438</v>
      </c>
      <c r="F3989" s="72">
        <f t="shared" si="756"/>
        <v>-1.6842286907109922E-3</v>
      </c>
      <c r="G3989" s="77">
        <f t="shared" si="757"/>
        <v>-3.2553474671459526E-6</v>
      </c>
      <c r="H3989" s="69">
        <f t="shared" si="758"/>
        <v>1.4252326295400761E-3</v>
      </c>
      <c r="I3989" s="66">
        <f t="shared" si="759"/>
        <v>-8.3182673136771381</v>
      </c>
      <c r="J3989" s="73">
        <f t="shared" si="760"/>
        <v>8.318267435775164</v>
      </c>
      <c r="K3989" s="66">
        <f t="shared" si="753"/>
        <v>1.1789290232655945</v>
      </c>
      <c r="L3989" s="69">
        <f t="shared" si="761"/>
        <v>10.810019101187958</v>
      </c>
      <c r="M3989" s="66">
        <f t="shared" si="762"/>
        <v>-53.88661949145704</v>
      </c>
      <c r="N3989" s="69">
        <f t="shared" si="763"/>
        <v>7.8210089326184349</v>
      </c>
      <c r="O3989" s="69">
        <f t="shared" si="764"/>
        <v>-1.0824349169400681E-2</v>
      </c>
    </row>
    <row r="3990" spans="4:15" x14ac:dyDescent="0.3">
      <c r="D3990" s="65">
        <f t="shared" si="754"/>
        <v>3988</v>
      </c>
      <c r="E3990" s="66">
        <f t="shared" si="755"/>
        <v>7.9759999999993436</v>
      </c>
      <c r="F3990" s="72">
        <f t="shared" si="756"/>
        <v>-1.6802481118699368E-3</v>
      </c>
      <c r="G3990" s="77">
        <f t="shared" si="757"/>
        <v>-3.2406244905303083E-6</v>
      </c>
      <c r="H3990" s="69">
        <f t="shared" si="758"/>
        <v>1.4218641721586542E-3</v>
      </c>
      <c r="I3990" s="66">
        <f t="shared" si="759"/>
        <v>-8.3182673201878323</v>
      </c>
      <c r="J3990" s="73">
        <f t="shared" si="760"/>
        <v>8.3182674417093967</v>
      </c>
      <c r="K3990" s="66">
        <f t="shared" si="753"/>
        <v>1.1789290241048169</v>
      </c>
      <c r="L3990" s="69">
        <f t="shared" si="761"/>
        <v>10.810021951653217</v>
      </c>
      <c r="M3990" s="66">
        <f t="shared" si="762"/>
        <v>-53.903256026084392</v>
      </c>
      <c r="N3990" s="69">
        <f t="shared" si="763"/>
        <v>7.8210089326184349</v>
      </c>
      <c r="O3990" s="69">
        <f t="shared" si="764"/>
        <v>-1.0824349169400681E-2</v>
      </c>
    </row>
    <row r="3991" spans="4:15" x14ac:dyDescent="0.3">
      <c r="D3991" s="65">
        <f t="shared" si="754"/>
        <v>3989</v>
      </c>
      <c r="E3991" s="66">
        <f t="shared" si="755"/>
        <v>7.9779999999993434</v>
      </c>
      <c r="F3991" s="72">
        <f t="shared" si="756"/>
        <v>-1.6762769408926056E-3</v>
      </c>
      <c r="G3991" s="77">
        <f t="shared" si="757"/>
        <v>-3.225967967424026E-6</v>
      </c>
      <c r="H3991" s="69">
        <f t="shared" si="758"/>
        <v>1.4185036759349144E-3</v>
      </c>
      <c r="I3991" s="66">
        <f t="shared" si="759"/>
        <v>-8.3182673266690816</v>
      </c>
      <c r="J3991" s="73">
        <f t="shared" si="760"/>
        <v>8.3182674476169058</v>
      </c>
      <c r="K3991" s="66">
        <f t="shared" si="753"/>
        <v>1.17892902494026</v>
      </c>
      <c r="L3991" s="69">
        <f t="shared" si="761"/>
        <v>10.810024795381562</v>
      </c>
      <c r="M3991" s="66">
        <f t="shared" si="762"/>
        <v>-53.919892560724769</v>
      </c>
      <c r="N3991" s="69">
        <f t="shared" si="763"/>
        <v>7.8210089326184349</v>
      </c>
      <c r="O3991" s="69">
        <f t="shared" si="764"/>
        <v>-1.0824349169400681E-2</v>
      </c>
    </row>
    <row r="3992" spans="4:15" x14ac:dyDescent="0.3">
      <c r="D3992" s="65">
        <f t="shared" si="754"/>
        <v>3990</v>
      </c>
      <c r="E3992" s="66">
        <f t="shared" si="755"/>
        <v>7.9799999999993432</v>
      </c>
      <c r="F3992" s="72">
        <f t="shared" si="756"/>
        <v>-1.6723151555441231E-3</v>
      </c>
      <c r="G3992" s="77">
        <f t="shared" si="757"/>
        <v>-3.211377595846443E-6</v>
      </c>
      <c r="H3992" s="69">
        <f t="shared" si="758"/>
        <v>1.4151511220531292E-3</v>
      </c>
      <c r="I3992" s="66">
        <f t="shared" si="759"/>
        <v>-8.3182673331210175</v>
      </c>
      <c r="J3992" s="73">
        <f t="shared" si="760"/>
        <v>8.3182674534978105</v>
      </c>
      <c r="K3992" s="66">
        <f t="shared" si="753"/>
        <v>1.1789290257719407</v>
      </c>
      <c r="L3992" s="69">
        <f t="shared" si="761"/>
        <v>10.810027632388914</v>
      </c>
      <c r="M3992" s="66">
        <f t="shared" si="762"/>
        <v>-53.936529095378106</v>
      </c>
      <c r="N3992" s="69">
        <f t="shared" si="763"/>
        <v>7.8210089326184349</v>
      </c>
      <c r="O3992" s="69">
        <f t="shared" si="764"/>
        <v>-1.0824349169400681E-2</v>
      </c>
    </row>
    <row r="3993" spans="4:15" x14ac:dyDescent="0.3">
      <c r="D3993" s="65">
        <f t="shared" si="754"/>
        <v>3991</v>
      </c>
      <c r="E3993" s="66">
        <f t="shared" si="755"/>
        <v>7.981999999999343</v>
      </c>
      <c r="F3993" s="72">
        <f t="shared" si="756"/>
        <v>-1.6683627336421644E-3</v>
      </c>
      <c r="G3993" s="77">
        <f t="shared" si="757"/>
        <v>-3.1968530791459671E-6</v>
      </c>
      <c r="H3993" s="69">
        <f t="shared" si="758"/>
        <v>1.411806491742041E-3</v>
      </c>
      <c r="I3993" s="66">
        <f t="shared" si="759"/>
        <v>-8.3182673395437732</v>
      </c>
      <c r="J3993" s="73">
        <f t="shared" si="760"/>
        <v>8.3182674593522314</v>
      </c>
      <c r="K3993" s="66">
        <f t="shared" si="753"/>
        <v>1.1789290265998762</v>
      </c>
      <c r="L3993" s="69">
        <f t="shared" si="761"/>
        <v>10.810030462691158</v>
      </c>
      <c r="M3993" s="66">
        <f t="shared" si="762"/>
        <v>-53.953165630044346</v>
      </c>
      <c r="N3993" s="69">
        <f t="shared" si="763"/>
        <v>7.8210089326184349</v>
      </c>
      <c r="O3993" s="69">
        <f t="shared" si="764"/>
        <v>-1.0824349169400681E-2</v>
      </c>
    </row>
    <row r="3994" spans="4:15" x14ac:dyDescent="0.3">
      <c r="D3994" s="65">
        <f t="shared" si="754"/>
        <v>3992</v>
      </c>
      <c r="E3994" s="66">
        <f t="shared" si="755"/>
        <v>7.9839999999993427</v>
      </c>
      <c r="F3994" s="72">
        <f t="shared" si="756"/>
        <v>-1.6644196530568305E-3</v>
      </c>
      <c r="G3994" s="77">
        <f t="shared" si="757"/>
        <v>-3.1823941171182923E-6</v>
      </c>
      <c r="H3994" s="69">
        <f t="shared" si="758"/>
        <v>1.4084697662747566E-3</v>
      </c>
      <c r="I3994" s="66">
        <f t="shared" si="759"/>
        <v>-8.3182673459374801</v>
      </c>
      <c r="J3994" s="73">
        <f t="shared" si="760"/>
        <v>8.3182674651802859</v>
      </c>
      <c r="K3994" s="66">
        <f t="shared" si="753"/>
        <v>1.1789290274240827</v>
      </c>
      <c r="L3994" s="69">
        <f t="shared" si="761"/>
        <v>10.810033286304142</v>
      </c>
      <c r="M3994" s="66">
        <f t="shared" si="762"/>
        <v>-53.969802164723433</v>
      </c>
      <c r="N3994" s="69">
        <f t="shared" si="763"/>
        <v>7.8210089326184349</v>
      </c>
      <c r="O3994" s="69">
        <f t="shared" si="764"/>
        <v>-1.0824349169400681E-2</v>
      </c>
    </row>
    <row r="3995" spans="4:15" x14ac:dyDescent="0.3">
      <c r="D3995" s="65">
        <f t="shared" si="754"/>
        <v>3993</v>
      </c>
      <c r="E3995" s="66">
        <f t="shared" si="755"/>
        <v>7.9859999999993425</v>
      </c>
      <c r="F3995" s="72">
        <f t="shared" si="756"/>
        <v>-1.660485891710524E-3</v>
      </c>
      <c r="G3995" s="77">
        <f t="shared" si="757"/>
        <v>-3.168000420217254E-6</v>
      </c>
      <c r="H3995" s="69">
        <f t="shared" si="758"/>
        <v>1.4051409269686429E-3</v>
      </c>
      <c r="I3995" s="66">
        <f t="shared" si="759"/>
        <v>-8.3182673523022679</v>
      </c>
      <c r="J3995" s="73">
        <f t="shared" si="760"/>
        <v>8.3182674709820912</v>
      </c>
      <c r="K3995" s="66">
        <f t="shared" si="753"/>
        <v>1.1789290282445772</v>
      </c>
      <c r="L3995" s="69">
        <f t="shared" si="761"/>
        <v>10.810036103243675</v>
      </c>
      <c r="M3995" s="66">
        <f t="shared" si="762"/>
        <v>-53.986438699415309</v>
      </c>
      <c r="N3995" s="69">
        <f t="shared" si="763"/>
        <v>7.8210089326184349</v>
      </c>
      <c r="O3995" s="69">
        <f t="shared" si="764"/>
        <v>-1.0824349169400681E-2</v>
      </c>
    </row>
    <row r="3996" spans="4:15" x14ac:dyDescent="0.3">
      <c r="D3996" s="65">
        <f t="shared" si="754"/>
        <v>3994</v>
      </c>
      <c r="E3996" s="66">
        <f t="shared" si="755"/>
        <v>7.9879999999993423</v>
      </c>
      <c r="F3996" s="72">
        <f t="shared" si="756"/>
        <v>-1.6565614275778266E-3</v>
      </c>
      <c r="G3996" s="77">
        <f t="shared" si="757"/>
        <v>-3.1536716935676168E-6</v>
      </c>
      <c r="H3996" s="69">
        <f t="shared" si="758"/>
        <v>1.4018199551852218E-3</v>
      </c>
      <c r="I3996" s="66">
        <f t="shared" si="759"/>
        <v>-8.318267358638268</v>
      </c>
      <c r="J3996" s="73">
        <f t="shared" si="760"/>
        <v>8.318267476757768</v>
      </c>
      <c r="K3996" s="66">
        <f t="shared" si="753"/>
        <v>1.1789290290613765</v>
      </c>
      <c r="L3996" s="69">
        <f t="shared" si="761"/>
        <v>10.810038913525529</v>
      </c>
      <c r="M3996" s="66">
        <f t="shared" si="762"/>
        <v>-54.003075234119912</v>
      </c>
      <c r="N3996" s="69">
        <f t="shared" si="763"/>
        <v>7.8210089326184349</v>
      </c>
      <c r="O3996" s="69">
        <f t="shared" si="764"/>
        <v>-1.0824349169400681E-2</v>
      </c>
    </row>
    <row r="3997" spans="4:15" x14ac:dyDescent="0.3">
      <c r="D3997" s="65">
        <f t="shared" si="754"/>
        <v>3995</v>
      </c>
      <c r="E3997" s="66">
        <f t="shared" si="755"/>
        <v>7.9899999999993421</v>
      </c>
      <c r="F3997" s="72">
        <f t="shared" si="756"/>
        <v>-1.652646238685376E-3</v>
      </c>
      <c r="G3997" s="77">
        <f t="shared" si="757"/>
        <v>-3.1394076440705021E-6</v>
      </c>
      <c r="H3997" s="69">
        <f t="shared" si="758"/>
        <v>1.3985068323300661E-3</v>
      </c>
      <c r="I3997" s="66">
        <f t="shared" si="759"/>
        <v>-8.318267364945612</v>
      </c>
      <c r="J3997" s="73">
        <f t="shared" si="760"/>
        <v>8.3182674825074354</v>
      </c>
      <c r="K3997" s="66">
        <f t="shared" si="753"/>
        <v>1.1789290298744974</v>
      </c>
      <c r="L3997" s="69">
        <f t="shared" si="761"/>
        <v>10.81004171716544</v>
      </c>
      <c r="M3997" s="66">
        <f t="shared" si="762"/>
        <v>-54.01971176883719</v>
      </c>
      <c r="N3997" s="69">
        <f t="shared" si="763"/>
        <v>7.8210089326184349</v>
      </c>
      <c r="O3997" s="69">
        <f t="shared" si="764"/>
        <v>-1.0824349169400681E-2</v>
      </c>
    </row>
    <row r="3998" spans="4:15" x14ac:dyDescent="0.3">
      <c r="D3998" s="65">
        <f t="shared" si="754"/>
        <v>3996</v>
      </c>
      <c r="E3998" s="66">
        <f t="shared" si="755"/>
        <v>7.9919999999993419</v>
      </c>
      <c r="F3998" s="72">
        <f t="shared" si="756"/>
        <v>-1.6487403031117413E-3</v>
      </c>
      <c r="G3998" s="77">
        <f t="shared" si="757"/>
        <v>-3.1252079768506746E-6</v>
      </c>
      <c r="H3998" s="69">
        <f t="shared" si="758"/>
        <v>1.3952015398526953E-3</v>
      </c>
      <c r="I3998" s="66">
        <f t="shared" si="759"/>
        <v>-8.3182673712244277</v>
      </c>
      <c r="J3998" s="73">
        <f t="shared" si="760"/>
        <v>8.3182674882312053</v>
      </c>
      <c r="K3998" s="66">
        <f t="shared" si="753"/>
        <v>1.1789290306839562</v>
      </c>
      <c r="L3998" s="69">
        <f t="shared" si="761"/>
        <v>10.810044514179104</v>
      </c>
      <c r="M3998" s="66">
        <f t="shared" si="762"/>
        <v>-54.036348303567081</v>
      </c>
      <c r="N3998" s="69">
        <f t="shared" si="763"/>
        <v>7.8210089326184349</v>
      </c>
      <c r="O3998" s="69">
        <f t="shared" si="764"/>
        <v>-1.0824349169400681E-2</v>
      </c>
    </row>
    <row r="3999" spans="4:15" x14ac:dyDescent="0.3">
      <c r="D3999" s="65">
        <f t="shared" si="754"/>
        <v>3997</v>
      </c>
      <c r="E3999" s="66">
        <f t="shared" si="755"/>
        <v>7.9939999999993416</v>
      </c>
      <c r="F3999" s="72">
        <f t="shared" si="756"/>
        <v>-1.6448435989873012E-3</v>
      </c>
      <c r="G3999" s="77">
        <f t="shared" si="757"/>
        <v>-3.1110724041383264E-6</v>
      </c>
      <c r="H3999" s="69">
        <f t="shared" si="758"/>
        <v>1.3919040592464719E-3</v>
      </c>
      <c r="I3999" s="66">
        <f t="shared" si="759"/>
        <v>-8.318267377474843</v>
      </c>
      <c r="J3999" s="73">
        <f t="shared" si="760"/>
        <v>8.3182674939291967</v>
      </c>
      <c r="K3999" s="66">
        <f t="shared" si="753"/>
        <v>1.1789290314897691</v>
      </c>
      <c r="L3999" s="69">
        <f t="shared" si="761"/>
        <v>10.810047304582184</v>
      </c>
      <c r="M3999" s="66">
        <f t="shared" si="762"/>
        <v>-54.052984838309527</v>
      </c>
      <c r="N3999" s="69">
        <f t="shared" si="763"/>
        <v>7.8210089326184349</v>
      </c>
      <c r="O3999" s="69">
        <f t="shared" si="764"/>
        <v>-1.0824349169400681E-2</v>
      </c>
    </row>
    <row r="4000" spans="4:15" x14ac:dyDescent="0.3">
      <c r="D4000" s="65">
        <f t="shared" si="754"/>
        <v>3998</v>
      </c>
      <c r="E4000" s="66">
        <f t="shared" si="755"/>
        <v>7.9959999999993414</v>
      </c>
      <c r="F4000" s="72">
        <f t="shared" si="756"/>
        <v>-1.6409561044941213E-3</v>
      </c>
      <c r="G4000" s="77">
        <f t="shared" si="757"/>
        <v>-3.0970006417163631E-6</v>
      </c>
      <c r="H4000" s="69">
        <f t="shared" si="758"/>
        <v>1.3886143720484973E-3</v>
      </c>
      <c r="I4000" s="66">
        <f t="shared" si="759"/>
        <v>-8.3182673836969876</v>
      </c>
      <c r="J4000" s="73">
        <f t="shared" si="760"/>
        <v>8.3182674996015251</v>
      </c>
      <c r="K4000" s="66">
        <f t="shared" si="753"/>
        <v>1.1789290322919528</v>
      </c>
      <c r="L4000" s="69">
        <f t="shared" si="761"/>
        <v>10.810050088390303</v>
      </c>
      <c r="M4000" s="66">
        <f t="shared" si="762"/>
        <v>-54.069621373064479</v>
      </c>
      <c r="N4000" s="69">
        <f t="shared" si="763"/>
        <v>7.8210089326184349</v>
      </c>
      <c r="O4000" s="69">
        <f t="shared" si="764"/>
        <v>-1.0824349169400681E-2</v>
      </c>
    </row>
    <row r="4001" spans="4:15" x14ac:dyDescent="0.3">
      <c r="D4001" s="65">
        <f t="shared" si="754"/>
        <v>3999</v>
      </c>
      <c r="E4001" s="66">
        <f t="shared" si="755"/>
        <v>7.9979999999993412</v>
      </c>
      <c r="F4001" s="72">
        <f t="shared" si="756"/>
        <v>-1.6370777978658327E-3</v>
      </c>
      <c r="G4001" s="77">
        <f t="shared" si="757"/>
        <v>-3.0829923964859063E-6</v>
      </c>
      <c r="H4001" s="69">
        <f t="shared" si="758"/>
        <v>1.3853324598395091E-3</v>
      </c>
      <c r="I4001" s="66">
        <f t="shared" si="759"/>
        <v>-8.3182673898909893</v>
      </c>
      <c r="J4001" s="73">
        <f t="shared" si="760"/>
        <v>8.3182675052483059</v>
      </c>
      <c r="K4001" s="66">
        <f t="shared" si="753"/>
        <v>1.1789290330905238</v>
      </c>
      <c r="L4001" s="69">
        <f t="shared" si="761"/>
        <v>10.810052865619047</v>
      </c>
      <c r="M4001" s="66">
        <f t="shared" si="762"/>
        <v>-54.086257907831872</v>
      </c>
      <c r="N4001" s="69">
        <f t="shared" si="763"/>
        <v>7.8210089326184349</v>
      </c>
      <c r="O4001" s="69">
        <f t="shared" si="764"/>
        <v>-1.0824349169400681E-2</v>
      </c>
    </row>
    <row r="4002" spans="4:15" x14ac:dyDescent="0.3">
      <c r="D4002" s="65">
        <f t="shared" si="754"/>
        <v>4000</v>
      </c>
      <c r="E4002" s="66">
        <f t="shared" si="755"/>
        <v>7.999999999999341</v>
      </c>
      <c r="F4002" s="72">
        <f t="shared" si="756"/>
        <v>-1.6332086573875094E-3</v>
      </c>
      <c r="G4002" s="77">
        <f t="shared" si="757"/>
        <v>-3.0690473806771479E-6</v>
      </c>
      <c r="H4002" s="69">
        <f t="shared" si="758"/>
        <v>1.3820583042437773E-3</v>
      </c>
      <c r="I4002" s="66">
        <f t="shared" si="759"/>
        <v>-8.3182673960569744</v>
      </c>
      <c r="J4002" s="73">
        <f t="shared" si="760"/>
        <v>8.3182675108696547</v>
      </c>
      <c r="K4002" s="66">
        <f t="shared" si="753"/>
        <v>1.1789290338854979</v>
      </c>
      <c r="L4002" s="69">
        <f t="shared" si="761"/>
        <v>10.810055636283966</v>
      </c>
      <c r="M4002" s="66">
        <f t="shared" si="762"/>
        <v>-54.102894442611657</v>
      </c>
      <c r="N4002" s="69">
        <f t="shared" si="763"/>
        <v>7.8210089326184349</v>
      </c>
      <c r="O4002" s="69">
        <f t="shared" si="764"/>
        <v>-1.0824349169400681E-2</v>
      </c>
    </row>
    <row r="4003" spans="4:15" x14ac:dyDescent="0.3">
      <c r="D4003" s="65">
        <f t="shared" si="754"/>
        <v>4001</v>
      </c>
      <c r="E4003" s="66">
        <f t="shared" si="755"/>
        <v>8.0019999999993416</v>
      </c>
      <c r="F4003" s="72">
        <f t="shared" si="756"/>
        <v>-1.6293486613955458E-3</v>
      </c>
      <c r="G4003" s="77">
        <f t="shared" si="757"/>
        <v>-3.0551653154020642E-6</v>
      </c>
      <c r="H4003" s="69">
        <f t="shared" si="758"/>
        <v>1.3787918869290023E-3</v>
      </c>
      <c r="I4003" s="66">
        <f t="shared" si="759"/>
        <v>-8.3182674021950689</v>
      </c>
      <c r="J4003" s="73">
        <f t="shared" si="760"/>
        <v>8.3182675164656832</v>
      </c>
      <c r="K4003" s="66">
        <f t="shared" si="753"/>
        <v>1.1789290346768913</v>
      </c>
      <c r="L4003" s="69">
        <f t="shared" si="761"/>
        <v>10.810058400400575</v>
      </c>
      <c r="M4003" s="66">
        <f t="shared" si="762"/>
        <v>-54.11953097740377</v>
      </c>
      <c r="N4003" s="69">
        <f t="shared" si="763"/>
        <v>7.8210089326184349</v>
      </c>
      <c r="O4003" s="69">
        <f t="shared" si="764"/>
        <v>-1.0824349169400681E-2</v>
      </c>
    </row>
    <row r="4004" spans="4:15" x14ac:dyDescent="0.3">
      <c r="D4004" s="65">
        <f t="shared" si="754"/>
        <v>4002</v>
      </c>
      <c r="E4004" s="66">
        <f t="shared" si="755"/>
        <v>8.0039999999993423</v>
      </c>
      <c r="F4004" s="72">
        <f t="shared" si="756"/>
        <v>-1.6254977882775381E-3</v>
      </c>
      <c r="G4004" s="77">
        <f t="shared" si="757"/>
        <v>-3.0413459146672039E-6</v>
      </c>
      <c r="H4004" s="69">
        <f t="shared" si="758"/>
        <v>1.3755331896062113E-3</v>
      </c>
      <c r="I4004" s="66">
        <f t="shared" si="759"/>
        <v>-8.3182674083053989</v>
      </c>
      <c r="J4004" s="73">
        <f t="shared" si="760"/>
        <v>8.318267522036507</v>
      </c>
      <c r="K4004" s="66">
        <f t="shared" si="753"/>
        <v>1.1789290354647202</v>
      </c>
      <c r="L4004" s="69">
        <f t="shared" si="761"/>
        <v>10.810061157984348</v>
      </c>
      <c r="M4004" s="66">
        <f t="shared" si="762"/>
        <v>-54.136167512208161</v>
      </c>
      <c r="N4004" s="69">
        <f t="shared" si="763"/>
        <v>7.8210089326184349</v>
      </c>
      <c r="O4004" s="69">
        <f t="shared" si="764"/>
        <v>-1.0824349169400681E-2</v>
      </c>
    </row>
    <row r="4005" spans="4:15" x14ac:dyDescent="0.3">
      <c r="D4005" s="65">
        <f t="shared" si="754"/>
        <v>4003</v>
      </c>
      <c r="E4005" s="66">
        <f t="shared" si="755"/>
        <v>8.005999999999343</v>
      </c>
      <c r="F4005" s="72">
        <f t="shared" si="756"/>
        <v>-1.6216560164721608E-3</v>
      </c>
      <c r="G4005" s="77">
        <f t="shared" si="757"/>
        <v>-3.0275888978081866E-6</v>
      </c>
      <c r="H4005" s="69">
        <f t="shared" si="758"/>
        <v>1.3722821940296563E-3</v>
      </c>
      <c r="I4005" s="66">
        <f t="shared" si="759"/>
        <v>-8.3182674143880906</v>
      </c>
      <c r="J4005" s="73">
        <f t="shared" si="760"/>
        <v>8.3182675275822398</v>
      </c>
      <c r="K4005" s="66">
        <f t="shared" si="753"/>
        <v>1.1789290362490006</v>
      </c>
      <c r="L4005" s="69">
        <f t="shared" si="761"/>
        <v>10.810063909050728</v>
      </c>
      <c r="M4005" s="66">
        <f t="shared" si="762"/>
        <v>-54.152804047024773</v>
      </c>
      <c r="N4005" s="69">
        <f t="shared" si="763"/>
        <v>7.8210089326184349</v>
      </c>
      <c r="O4005" s="69">
        <f t="shared" si="764"/>
        <v>-1.0824349169400681E-2</v>
      </c>
    </row>
    <row r="4006" spans="4:15" x14ac:dyDescent="0.3">
      <c r="D4006" s="65">
        <f t="shared" si="754"/>
        <v>4004</v>
      </c>
      <c r="E4006" s="66">
        <f t="shared" si="755"/>
        <v>8.0079999999993436</v>
      </c>
      <c r="F4006" s="72">
        <f t="shared" si="756"/>
        <v>-1.6178233244690467E-3</v>
      </c>
      <c r="G4006" s="77">
        <f t="shared" si="757"/>
        <v>-3.0138939823842748E-6</v>
      </c>
      <c r="H4006" s="69">
        <f t="shared" si="758"/>
        <v>1.3690388819967119E-3</v>
      </c>
      <c r="I4006" s="66">
        <f t="shared" si="759"/>
        <v>-8.3182674204432683</v>
      </c>
      <c r="J4006" s="73">
        <f t="shared" si="760"/>
        <v>8.3182675331029934</v>
      </c>
      <c r="K4006" s="66">
        <f t="shared" si="753"/>
        <v>1.1789290370297485</v>
      </c>
      <c r="L4006" s="69">
        <f t="shared" si="761"/>
        <v>10.810066653615115</v>
      </c>
      <c r="M4006" s="66">
        <f t="shared" si="762"/>
        <v>-54.16944058185355</v>
      </c>
      <c r="N4006" s="69">
        <f t="shared" si="763"/>
        <v>7.8210089326184349</v>
      </c>
      <c r="O4006" s="69">
        <f t="shared" si="764"/>
        <v>-1.0824349169400681E-2</v>
      </c>
    </row>
    <row r="4007" spans="4:15" x14ac:dyDescent="0.3">
      <c r="D4007" s="65">
        <f t="shared" si="754"/>
        <v>4005</v>
      </c>
      <c r="E4007" s="66">
        <f t="shared" si="755"/>
        <v>8.0099999999993443</v>
      </c>
      <c r="F4007" s="72">
        <f t="shared" si="756"/>
        <v>-1.6139996908086671E-3</v>
      </c>
      <c r="G4007" s="77">
        <f t="shared" si="757"/>
        <v>-3.0002608877310877E-6</v>
      </c>
      <c r="H4007" s="69">
        <f t="shared" si="758"/>
        <v>1.3658032353477739E-3</v>
      </c>
      <c r="I4007" s="66">
        <f t="shared" si="759"/>
        <v>-8.3182674264710563</v>
      </c>
      <c r="J4007" s="73">
        <f t="shared" si="760"/>
        <v>8.3182675385988816</v>
      </c>
      <c r="K4007" s="66">
        <f t="shared" si="753"/>
        <v>1.1789290378069801</v>
      </c>
      <c r="L4007" s="69">
        <f t="shared" si="761"/>
        <v>10.810069391692879</v>
      </c>
      <c r="M4007" s="66">
        <f t="shared" si="762"/>
        <v>-54.186077116694435</v>
      </c>
      <c r="N4007" s="69">
        <f t="shared" si="763"/>
        <v>7.8210089326184349</v>
      </c>
      <c r="O4007" s="69">
        <f t="shared" si="764"/>
        <v>-1.0824349169400681E-2</v>
      </c>
    </row>
    <row r="4008" spans="4:15" x14ac:dyDescent="0.3">
      <c r="D4008" s="65">
        <f t="shared" si="754"/>
        <v>4006</v>
      </c>
      <c r="E4008" s="66">
        <f t="shared" si="755"/>
        <v>8.011999999999345</v>
      </c>
      <c r="F4008" s="72">
        <f t="shared" si="756"/>
        <v>-1.6101850940822115E-3</v>
      </c>
      <c r="G4008" s="77">
        <f t="shared" si="757"/>
        <v>-2.9866893331842448E-6</v>
      </c>
      <c r="H4008" s="69">
        <f t="shared" si="758"/>
        <v>1.3625752359661565E-3</v>
      </c>
      <c r="I4008" s="66">
        <f t="shared" si="759"/>
        <v>-8.3182674324715773</v>
      </c>
      <c r="J4008" s="73">
        <f t="shared" si="760"/>
        <v>8.3182675440700127</v>
      </c>
      <c r="K4008" s="66">
        <f t="shared" si="753"/>
        <v>1.1789290385807103</v>
      </c>
      <c r="L4008" s="69">
        <f t="shared" si="761"/>
        <v>10.810072123299349</v>
      </c>
      <c r="M4008" s="66">
        <f t="shared" si="762"/>
        <v>-54.202713651547377</v>
      </c>
      <c r="N4008" s="69">
        <f t="shared" si="763"/>
        <v>7.8210089326184349</v>
      </c>
      <c r="O4008" s="69">
        <f t="shared" si="764"/>
        <v>-1.0824349169400681E-2</v>
      </c>
    </row>
    <row r="4009" spans="4:15" x14ac:dyDescent="0.3">
      <c r="D4009" s="65">
        <f t="shared" si="754"/>
        <v>4007</v>
      </c>
      <c r="E4009" s="66">
        <f t="shared" si="755"/>
        <v>8.0139999999993456</v>
      </c>
      <c r="F4009" s="72">
        <f t="shared" si="756"/>
        <v>-1.6063795129314653E-3</v>
      </c>
      <c r="G4009" s="77">
        <f t="shared" si="757"/>
        <v>-2.9731790487375065E-6</v>
      </c>
      <c r="H4009" s="69">
        <f t="shared" si="758"/>
        <v>1.3593548657779922E-3</v>
      </c>
      <c r="I4009" s="66">
        <f t="shared" si="759"/>
        <v>-8.3182674384449555</v>
      </c>
      <c r="J4009" s="73">
        <f t="shared" si="760"/>
        <v>8.3182675495165004</v>
      </c>
      <c r="K4009" s="66">
        <f t="shared" si="753"/>
        <v>1.1789290393509555</v>
      </c>
      <c r="L4009" s="69">
        <f t="shared" si="761"/>
        <v>10.810074848449821</v>
      </c>
      <c r="M4009" s="66">
        <f t="shared" si="762"/>
        <v>-54.219350186412321</v>
      </c>
      <c r="N4009" s="69">
        <f t="shared" si="763"/>
        <v>7.8210089326184349</v>
      </c>
      <c r="O4009" s="69">
        <f t="shared" si="764"/>
        <v>-1.0824349169400681E-2</v>
      </c>
    </row>
    <row r="4010" spans="4:15" x14ac:dyDescent="0.3">
      <c r="D4010" s="65">
        <f t="shared" si="754"/>
        <v>4008</v>
      </c>
      <c r="E4010" s="66">
        <f t="shared" si="755"/>
        <v>8.0159999999993463</v>
      </c>
      <c r="F4010" s="72">
        <f t="shared" si="756"/>
        <v>-1.6025829260486954E-3</v>
      </c>
      <c r="G4010" s="77">
        <f t="shared" si="757"/>
        <v>-2.959729755502849E-6</v>
      </c>
      <c r="H4010" s="69">
        <f t="shared" si="758"/>
        <v>1.3561421067521293E-3</v>
      </c>
      <c r="I4010" s="66">
        <f t="shared" si="759"/>
        <v>-8.3182674443913136</v>
      </c>
      <c r="J4010" s="73">
        <f t="shared" si="760"/>
        <v>8.3182675549384566</v>
      </c>
      <c r="K4010" s="66">
        <f t="shared" si="753"/>
        <v>1.1789290401177315</v>
      </c>
      <c r="L4010" s="69">
        <f t="shared" si="761"/>
        <v>10.810077567159553</v>
      </c>
      <c r="M4010" s="66">
        <f t="shared" si="762"/>
        <v>-54.235986721289208</v>
      </c>
      <c r="N4010" s="69">
        <f t="shared" si="763"/>
        <v>7.8210089326184349</v>
      </c>
      <c r="O4010" s="69">
        <f t="shared" si="764"/>
        <v>-1.0824349169400681E-2</v>
      </c>
    </row>
    <row r="4011" spans="4:15" x14ac:dyDescent="0.3">
      <c r="D4011" s="65">
        <f t="shared" si="754"/>
        <v>4009</v>
      </c>
      <c r="E4011" s="66">
        <f t="shared" si="755"/>
        <v>8.017999999999347</v>
      </c>
      <c r="F4011" s="72">
        <f t="shared" si="756"/>
        <v>-1.598795312176526E-3</v>
      </c>
      <c r="G4011" s="77">
        <f t="shared" si="757"/>
        <v>-2.9463411728158917E-6</v>
      </c>
      <c r="H4011" s="69">
        <f t="shared" si="758"/>
        <v>1.352936940900032E-3</v>
      </c>
      <c r="I4011" s="66">
        <f t="shared" si="759"/>
        <v>-8.3182674503107723</v>
      </c>
      <c r="J4011" s="73">
        <f t="shared" si="760"/>
        <v>8.3182675603359879</v>
      </c>
      <c r="K4011" s="66">
        <f t="shared" si="753"/>
        <v>1.1789290408810533</v>
      </c>
      <c r="L4011" s="69">
        <f t="shared" si="761"/>
        <v>10.810080279443767</v>
      </c>
      <c r="M4011" s="66">
        <f t="shared" si="762"/>
        <v>-54.252623256177991</v>
      </c>
      <c r="N4011" s="69">
        <f t="shared" si="763"/>
        <v>7.8210089326184349</v>
      </c>
      <c r="O4011" s="69">
        <f t="shared" si="764"/>
        <v>-1.0824349169400681E-2</v>
      </c>
    </row>
    <row r="4012" spans="4:15" x14ac:dyDescent="0.3">
      <c r="D4012" s="65">
        <f t="shared" si="754"/>
        <v>4010</v>
      </c>
      <c r="E4012" s="66">
        <f t="shared" si="755"/>
        <v>8.0199999999993477</v>
      </c>
      <c r="F4012" s="72">
        <f t="shared" si="756"/>
        <v>-1.5950166501078212E-3</v>
      </c>
      <c r="G4012" s="77">
        <f t="shared" si="757"/>
        <v>-2.9330130359994655E-6</v>
      </c>
      <c r="H4012" s="69">
        <f t="shared" si="758"/>
        <v>1.3497393502756791E-3</v>
      </c>
      <c r="I4012" s="66">
        <f t="shared" si="759"/>
        <v>-8.3182674562034542</v>
      </c>
      <c r="J4012" s="73">
        <f t="shared" si="760"/>
        <v>8.318267565709208</v>
      </c>
      <c r="K4012" s="66">
        <f t="shared" si="753"/>
        <v>1.178929041640937</v>
      </c>
      <c r="L4012" s="69">
        <f t="shared" si="761"/>
        <v>10.810082985317649</v>
      </c>
      <c r="M4012" s="66">
        <f t="shared" si="762"/>
        <v>-54.269259791078611</v>
      </c>
      <c r="N4012" s="69">
        <f t="shared" si="763"/>
        <v>7.8210089326184349</v>
      </c>
      <c r="O4012" s="69">
        <f t="shared" si="764"/>
        <v>-1.0824349169400681E-2</v>
      </c>
    </row>
    <row r="4013" spans="4:15" x14ac:dyDescent="0.3">
      <c r="D4013" s="65">
        <f t="shared" si="754"/>
        <v>4011</v>
      </c>
      <c r="E4013" s="66">
        <f t="shared" si="755"/>
        <v>8.0219999999993483</v>
      </c>
      <c r="F4013" s="72">
        <f t="shared" si="756"/>
        <v>-1.5912469186855674E-3</v>
      </c>
      <c r="G4013" s="77">
        <f t="shared" si="757"/>
        <v>-2.9197450661655466E-6</v>
      </c>
      <c r="H4013" s="69">
        <f t="shared" si="758"/>
        <v>1.3465493169754635E-3</v>
      </c>
      <c r="I4013" s="66">
        <f t="shared" si="759"/>
        <v>-8.3182674620694801</v>
      </c>
      <c r="J4013" s="73">
        <f t="shared" si="760"/>
        <v>8.3182675710582252</v>
      </c>
      <c r="K4013" s="66">
        <f t="shared" si="753"/>
        <v>1.1789290423973979</v>
      </c>
      <c r="L4013" s="69">
        <f t="shared" si="761"/>
        <v>10.81008568479635</v>
      </c>
      <c r="M4013" s="66">
        <f t="shared" si="762"/>
        <v>-54.285896325991018</v>
      </c>
      <c r="N4013" s="69">
        <f t="shared" si="763"/>
        <v>7.8210089326184349</v>
      </c>
      <c r="O4013" s="69">
        <f t="shared" si="764"/>
        <v>-1.0824349169400681E-2</v>
      </c>
    </row>
    <row r="4014" spans="4:15" x14ac:dyDescent="0.3">
      <c r="D4014" s="65">
        <f t="shared" si="754"/>
        <v>4012</v>
      </c>
      <c r="E4014" s="66">
        <f t="shared" si="755"/>
        <v>8.023999999999349</v>
      </c>
      <c r="F4014" s="72">
        <f t="shared" si="756"/>
        <v>-1.5874860968027535E-3</v>
      </c>
      <c r="G4014" s="77">
        <f t="shared" si="757"/>
        <v>-2.9065369933078955E-6</v>
      </c>
      <c r="H4014" s="69">
        <f t="shared" si="758"/>
        <v>1.3433668231380923E-3</v>
      </c>
      <c r="I4014" s="66">
        <f t="shared" si="759"/>
        <v>-8.3182674679089708</v>
      </c>
      <c r="J4014" s="73">
        <f t="shared" si="760"/>
        <v>8.3182675763831462</v>
      </c>
      <c r="K4014" s="66">
        <f t="shared" si="753"/>
        <v>1.1789290431504511</v>
      </c>
      <c r="L4014" s="69">
        <f t="shared" si="761"/>
        <v>10.810088377894985</v>
      </c>
      <c r="M4014" s="66">
        <f t="shared" si="762"/>
        <v>-54.302532860915157</v>
      </c>
      <c r="N4014" s="69">
        <f t="shared" si="763"/>
        <v>7.8210089326184349</v>
      </c>
      <c r="O4014" s="69">
        <f t="shared" si="764"/>
        <v>-1.0824349169400681E-2</v>
      </c>
    </row>
    <row r="4015" spans="4:15" x14ac:dyDescent="0.3">
      <c r="D4015" s="65">
        <f t="shared" si="754"/>
        <v>4013</v>
      </c>
      <c r="E4015" s="66">
        <f t="shared" si="755"/>
        <v>8.0259999999993497</v>
      </c>
      <c r="F4015" s="72">
        <f t="shared" si="756"/>
        <v>-1.5837341634022525E-3</v>
      </c>
      <c r="G4015" s="77">
        <f t="shared" si="757"/>
        <v>-2.8933885509729862E-6</v>
      </c>
      <c r="H4015" s="69">
        <f t="shared" si="758"/>
        <v>1.3401918509444869E-3</v>
      </c>
      <c r="I4015" s="66">
        <f t="shared" si="759"/>
        <v>-8.3182674737220452</v>
      </c>
      <c r="J4015" s="73">
        <f t="shared" si="760"/>
        <v>8.318267581684081</v>
      </c>
      <c r="K4015" s="66">
        <f t="shared" si="753"/>
        <v>1.1789290439001121</v>
      </c>
      <c r="L4015" s="69">
        <f t="shared" si="761"/>
        <v>10.810091064628631</v>
      </c>
      <c r="M4015" s="66">
        <f t="shared" si="762"/>
        <v>-54.319169395850977</v>
      </c>
      <c r="N4015" s="69">
        <f t="shared" si="763"/>
        <v>7.8210089326184349</v>
      </c>
      <c r="O4015" s="69">
        <f t="shared" si="764"/>
        <v>-1.0824349169400681E-2</v>
      </c>
    </row>
    <row r="4016" spans="4:15" x14ac:dyDescent="0.3">
      <c r="D4016" s="65">
        <f t="shared" si="754"/>
        <v>4014</v>
      </c>
      <c r="E4016" s="66">
        <f t="shared" si="755"/>
        <v>8.0279999999993503</v>
      </c>
      <c r="F4016" s="72">
        <f t="shared" si="756"/>
        <v>-1.5799910974767055E-3</v>
      </c>
      <c r="G4016" s="77">
        <f t="shared" si="757"/>
        <v>-2.8802994673782223E-6</v>
      </c>
      <c r="H4016" s="69">
        <f t="shared" si="758"/>
        <v>1.3370243826176824E-3</v>
      </c>
      <c r="I4016" s="66">
        <f t="shared" si="759"/>
        <v>-8.3182674795088225</v>
      </c>
      <c r="J4016" s="73">
        <f t="shared" si="760"/>
        <v>8.318267586961138</v>
      </c>
      <c r="K4016" s="66">
        <f t="shared" si="753"/>
        <v>1.1789290446463965</v>
      </c>
      <c r="L4016" s="69">
        <f t="shared" si="761"/>
        <v>10.810093745012333</v>
      </c>
      <c r="M4016" s="66">
        <f t="shared" si="762"/>
        <v>-54.335805930798422</v>
      </c>
      <c r="N4016" s="69">
        <f t="shared" si="763"/>
        <v>7.8210089326184349</v>
      </c>
      <c r="O4016" s="69">
        <f t="shared" si="764"/>
        <v>-1.0824349169400681E-2</v>
      </c>
    </row>
    <row r="4017" spans="4:15" x14ac:dyDescent="0.3">
      <c r="D4017" s="65">
        <f t="shared" si="754"/>
        <v>4015</v>
      </c>
      <c r="E4017" s="66">
        <f t="shared" si="755"/>
        <v>8.029999999999351</v>
      </c>
      <c r="F4017" s="72">
        <f t="shared" si="756"/>
        <v>-1.5762568780684023E-3</v>
      </c>
      <c r="G4017" s="77">
        <f t="shared" si="757"/>
        <v>-2.867269474293721E-6</v>
      </c>
      <c r="H4017" s="69">
        <f t="shared" si="758"/>
        <v>1.333864400422729E-3</v>
      </c>
      <c r="I4017" s="66">
        <f t="shared" si="759"/>
        <v>-8.3182674852694216</v>
      </c>
      <c r="J4017" s="73">
        <f t="shared" si="760"/>
        <v>8.318267592214422</v>
      </c>
      <c r="K4017" s="66">
        <f t="shared" si="753"/>
        <v>1.1789290453893186</v>
      </c>
      <c r="L4017" s="69">
        <f t="shared" si="761"/>
        <v>10.810096419061098</v>
      </c>
      <c r="M4017" s="66">
        <f t="shared" si="762"/>
        <v>-54.352442465757441</v>
      </c>
      <c r="N4017" s="69">
        <f t="shared" si="763"/>
        <v>7.8210089326184349</v>
      </c>
      <c r="O4017" s="69">
        <f t="shared" si="764"/>
        <v>-1.0824349169400681E-2</v>
      </c>
    </row>
    <row r="4018" spans="4:15" x14ac:dyDescent="0.3">
      <c r="D4018" s="65">
        <f t="shared" si="754"/>
        <v>4016</v>
      </c>
      <c r="E4018" s="66">
        <f t="shared" si="755"/>
        <v>8.0319999999993517</v>
      </c>
      <c r="F4018" s="72">
        <f t="shared" si="756"/>
        <v>-1.5725314842691637E-3</v>
      </c>
      <c r="G4018" s="77">
        <f t="shared" si="757"/>
        <v>-2.8542983123713839E-6</v>
      </c>
      <c r="H4018" s="69">
        <f t="shared" si="758"/>
        <v>1.3307118866665922E-3</v>
      </c>
      <c r="I4018" s="66">
        <f t="shared" si="759"/>
        <v>-8.3182674910039598</v>
      </c>
      <c r="J4018" s="73">
        <f t="shared" si="760"/>
        <v>8.3182675974440397</v>
      </c>
      <c r="K4018" s="66">
        <f t="shared" si="753"/>
        <v>1.1789290461288939</v>
      </c>
      <c r="L4018" s="69">
        <f t="shared" si="761"/>
        <v>10.810099086789899</v>
      </c>
      <c r="M4018" s="66">
        <f t="shared" si="762"/>
        <v>-54.369079000727979</v>
      </c>
      <c r="N4018" s="69">
        <f t="shared" si="763"/>
        <v>7.8210089326184349</v>
      </c>
      <c r="O4018" s="69">
        <f t="shared" si="764"/>
        <v>-1.0824349169400681E-2</v>
      </c>
    </row>
    <row r="4019" spans="4:15" x14ac:dyDescent="0.3">
      <c r="D4019" s="65">
        <f t="shared" si="754"/>
        <v>4017</v>
      </c>
      <c r="E4019" s="66">
        <f t="shared" si="755"/>
        <v>8.0339999999993523</v>
      </c>
      <c r="F4019" s="72">
        <f t="shared" si="756"/>
        <v>-1.5688148952202263E-3</v>
      </c>
      <c r="G4019" s="77">
        <f t="shared" si="757"/>
        <v>-2.8413857133813281E-6</v>
      </c>
      <c r="H4019" s="69">
        <f t="shared" si="758"/>
        <v>1.3275668236980539E-3</v>
      </c>
      <c r="I4019" s="66">
        <f t="shared" si="759"/>
        <v>-8.3182674967125561</v>
      </c>
      <c r="J4019" s="73">
        <f t="shared" si="760"/>
        <v>8.318267602650101</v>
      </c>
      <c r="K4019" s="66">
        <f t="shared" si="753"/>
        <v>1.1789290468651381</v>
      </c>
      <c r="L4019" s="69">
        <f t="shared" si="761"/>
        <v>10.810101748213672</v>
      </c>
      <c r="M4019" s="66">
        <f t="shared" si="762"/>
        <v>-54.385715535709984</v>
      </c>
      <c r="N4019" s="69">
        <f t="shared" si="763"/>
        <v>7.8210089326184349</v>
      </c>
      <c r="O4019" s="69">
        <f t="shared" si="764"/>
        <v>-1.0824349169400681E-2</v>
      </c>
    </row>
    <row r="4020" spans="4:15" x14ac:dyDescent="0.3">
      <c r="D4020" s="65">
        <f t="shared" si="754"/>
        <v>4018</v>
      </c>
      <c r="E4020" s="66">
        <f t="shared" si="755"/>
        <v>8.035999999999353</v>
      </c>
      <c r="F4020" s="72">
        <f t="shared" si="756"/>
        <v>-1.5651070901121255E-3</v>
      </c>
      <c r="G4020" s="77">
        <f t="shared" si="757"/>
        <v>-2.828531407317314E-6</v>
      </c>
      <c r="H4020" s="69">
        <f t="shared" si="758"/>
        <v>1.3244291939076135E-3</v>
      </c>
      <c r="I4020" s="66">
        <f t="shared" si="759"/>
        <v>-8.3182675023953276</v>
      </c>
      <c r="J4020" s="73">
        <f t="shared" si="760"/>
        <v>8.3182676078327074</v>
      </c>
      <c r="K4020" s="66">
        <f t="shared" si="753"/>
        <v>1.1789290475980649</v>
      </c>
      <c r="L4020" s="69">
        <f t="shared" si="761"/>
        <v>10.810104403347319</v>
      </c>
      <c r="M4020" s="66">
        <f t="shared" si="762"/>
        <v>-54.402352070703408</v>
      </c>
      <c r="N4020" s="69">
        <f t="shared" si="763"/>
        <v>7.8210089326184349</v>
      </c>
      <c r="O4020" s="69">
        <f t="shared" si="764"/>
        <v>-1.0824349169400681E-2</v>
      </c>
    </row>
    <row r="4021" spans="4:15" x14ac:dyDescent="0.3">
      <c r="D4021" s="65">
        <f t="shared" si="754"/>
        <v>4019</v>
      </c>
      <c r="E4021" s="66">
        <f t="shared" si="755"/>
        <v>8.0379999999993537</v>
      </c>
      <c r="F4021" s="72">
        <f t="shared" si="756"/>
        <v>-1.5614080481845757E-3</v>
      </c>
      <c r="G4021" s="77">
        <f t="shared" si="757"/>
        <v>-2.8157351419366705E-6</v>
      </c>
      <c r="H4021" s="69">
        <f t="shared" si="758"/>
        <v>1.3212989797273893E-3</v>
      </c>
      <c r="I4021" s="66">
        <f t="shared" si="759"/>
        <v>-8.31826750805239</v>
      </c>
      <c r="J4021" s="73">
        <f t="shared" si="760"/>
        <v>8.3182676129919706</v>
      </c>
      <c r="K4021" s="66">
        <f t="shared" si="753"/>
        <v>1.1789290483276909</v>
      </c>
      <c r="L4021" s="69">
        <f t="shared" si="761"/>
        <v>10.810107052205707</v>
      </c>
      <c r="M4021" s="66">
        <f t="shared" si="762"/>
        <v>-54.418988605708201</v>
      </c>
      <c r="N4021" s="69">
        <f t="shared" si="763"/>
        <v>7.8210089326184349</v>
      </c>
      <c r="O4021" s="69">
        <f t="shared" si="764"/>
        <v>-1.0824349169400681E-2</v>
      </c>
    </row>
    <row r="4022" spans="4:15" x14ac:dyDescent="0.3">
      <c r="D4022" s="65">
        <f t="shared" si="754"/>
        <v>4020</v>
      </c>
      <c r="E4022" s="66">
        <f t="shared" si="755"/>
        <v>8.0399999999993543</v>
      </c>
      <c r="F4022" s="72">
        <f t="shared" si="756"/>
        <v>-1.5577177487263599E-3</v>
      </c>
      <c r="G4022" s="77">
        <f t="shared" si="757"/>
        <v>-2.8029966419040875E-6</v>
      </c>
      <c r="H4022" s="69">
        <f t="shared" si="758"/>
        <v>1.3181761636310201E-3</v>
      </c>
      <c r="I4022" s="66">
        <f t="shared" si="759"/>
        <v>-8.3182675136838604</v>
      </c>
      <c r="J4022" s="73">
        <f t="shared" si="760"/>
        <v>8.3182676181279867</v>
      </c>
      <c r="K4022" s="66">
        <f t="shared" si="753"/>
        <v>1.178929049054029</v>
      </c>
      <c r="L4022" s="69">
        <f t="shared" si="761"/>
        <v>10.810109694803666</v>
      </c>
      <c r="M4022" s="66">
        <f t="shared" si="762"/>
        <v>-54.435625140724305</v>
      </c>
      <c r="N4022" s="69">
        <f t="shared" si="763"/>
        <v>7.8210089326184349</v>
      </c>
      <c r="O4022" s="69">
        <f t="shared" si="764"/>
        <v>-1.0824349169400681E-2</v>
      </c>
    </row>
    <row r="4023" spans="4:15" x14ac:dyDescent="0.3">
      <c r="D4023" s="65">
        <f t="shared" si="754"/>
        <v>4021</v>
      </c>
      <c r="E4023" s="66">
        <f t="shared" si="755"/>
        <v>8.041999999999355</v>
      </c>
      <c r="F4023" s="72">
        <f t="shared" si="756"/>
        <v>-1.5540361710752065E-3</v>
      </c>
      <c r="G4023" s="77">
        <f t="shared" si="757"/>
        <v>-2.7903156638586779E-6</v>
      </c>
      <c r="H4023" s="69">
        <f t="shared" si="758"/>
        <v>1.3150607281335674E-3</v>
      </c>
      <c r="I4023" s="66">
        <f t="shared" si="759"/>
        <v>-8.3182675192898543</v>
      </c>
      <c r="J4023" s="73">
        <f t="shared" si="760"/>
        <v>8.3182676232408692</v>
      </c>
      <c r="K4023" s="66">
        <f t="shared" si="753"/>
        <v>1.1789290497770955</v>
      </c>
      <c r="L4023" s="69">
        <f t="shared" si="761"/>
        <v>10.810112331155993</v>
      </c>
      <c r="M4023" s="66">
        <f t="shared" si="762"/>
        <v>-54.452261675751672</v>
      </c>
      <c r="N4023" s="69">
        <f t="shared" si="763"/>
        <v>7.8210089326184349</v>
      </c>
      <c r="O4023" s="69">
        <f t="shared" si="764"/>
        <v>-1.0824349169400681E-2</v>
      </c>
    </row>
    <row r="4024" spans="4:15" x14ac:dyDescent="0.3">
      <c r="D4024" s="65">
        <f t="shared" si="754"/>
        <v>4022</v>
      </c>
      <c r="E4024" s="66">
        <f t="shared" si="755"/>
        <v>8.0439999999993557</v>
      </c>
      <c r="F4024" s="72">
        <f t="shared" si="756"/>
        <v>-1.5503632946176819E-3</v>
      </c>
      <c r="G4024" s="77">
        <f t="shared" si="757"/>
        <v>-2.7776919342414885E-6</v>
      </c>
      <c r="H4024" s="69">
        <f t="shared" si="758"/>
        <v>1.311952655791417E-3</v>
      </c>
      <c r="I4024" s="66">
        <f t="shared" si="759"/>
        <v>-8.3182675248704854</v>
      </c>
      <c r="J4024" s="73">
        <f t="shared" si="760"/>
        <v>8.3182676283307178</v>
      </c>
      <c r="K4024" s="66">
        <f t="shared" si="753"/>
        <v>1.1789290504969046</v>
      </c>
      <c r="L4024" s="69">
        <f t="shared" si="761"/>
        <v>10.810114961277449</v>
      </c>
      <c r="M4024" s="66">
        <f t="shared" si="762"/>
        <v>-54.46889821079025</v>
      </c>
      <c r="N4024" s="69">
        <f t="shared" si="763"/>
        <v>7.8210089326184349</v>
      </c>
      <c r="O4024" s="69">
        <f t="shared" si="764"/>
        <v>-1.0824349169400681E-2</v>
      </c>
    </row>
    <row r="4025" spans="4:15" x14ac:dyDescent="0.3">
      <c r="D4025" s="65">
        <f t="shared" si="754"/>
        <v>4023</v>
      </c>
      <c r="E4025" s="66">
        <f t="shared" si="755"/>
        <v>8.0459999999993563</v>
      </c>
      <c r="F4025" s="72">
        <f t="shared" si="756"/>
        <v>-1.5466990987890675E-3</v>
      </c>
      <c r="G4025" s="77">
        <f t="shared" si="757"/>
        <v>-2.765125202586205E-6</v>
      </c>
      <c r="H4025" s="69">
        <f t="shared" si="758"/>
        <v>1.3088519292021815E-3</v>
      </c>
      <c r="I4025" s="66">
        <f t="shared" si="759"/>
        <v>-8.3182675304258691</v>
      </c>
      <c r="J4025" s="73">
        <f t="shared" si="760"/>
        <v>8.3182676333976335</v>
      </c>
      <c r="K4025" s="66">
        <f t="shared" si="753"/>
        <v>1.1789290512134707</v>
      </c>
      <c r="L4025" s="69">
        <f t="shared" si="761"/>
        <v>10.810117585182761</v>
      </c>
      <c r="M4025" s="66">
        <f t="shared" si="762"/>
        <v>-54.485534745839992</v>
      </c>
      <c r="N4025" s="69">
        <f t="shared" si="763"/>
        <v>7.8210089326184349</v>
      </c>
      <c r="O4025" s="69">
        <f t="shared" si="764"/>
        <v>-1.0824349169400681E-2</v>
      </c>
    </row>
    <row r="4026" spans="4:15" x14ac:dyDescent="0.3">
      <c r="D4026" s="65">
        <f t="shared" si="754"/>
        <v>4024</v>
      </c>
      <c r="E4026" s="66">
        <f t="shared" si="755"/>
        <v>8.047999999999357</v>
      </c>
      <c r="F4026" s="72">
        <f t="shared" si="756"/>
        <v>-1.5430435630732486E-3</v>
      </c>
      <c r="G4026" s="77">
        <f t="shared" si="757"/>
        <v>-2.7526152095447287E-6</v>
      </c>
      <c r="H4026" s="69">
        <f t="shared" si="758"/>
        <v>1.3057585310046033E-3</v>
      </c>
      <c r="I4026" s="66">
        <f t="shared" si="759"/>
        <v>-8.3182675359561191</v>
      </c>
      <c r="J4026" s="73">
        <f t="shared" si="760"/>
        <v>8.3182676384417231</v>
      </c>
      <c r="K4026" s="66">
        <f t="shared" si="753"/>
        <v>1.1789290519268085</v>
      </c>
      <c r="L4026" s="69">
        <f t="shared" si="761"/>
        <v>10.810120202886619</v>
      </c>
      <c r="M4026" s="66">
        <f t="shared" si="762"/>
        <v>-54.502171280900846</v>
      </c>
      <c r="N4026" s="69">
        <f t="shared" si="763"/>
        <v>7.8210089326184349</v>
      </c>
      <c r="O4026" s="69">
        <f t="shared" si="764"/>
        <v>-1.0824349169400681E-2</v>
      </c>
    </row>
    <row r="4027" spans="4:15" x14ac:dyDescent="0.3">
      <c r="D4027" s="65">
        <f t="shared" si="754"/>
        <v>4025</v>
      </c>
      <c r="E4027" s="66">
        <f t="shared" si="755"/>
        <v>8.0499999999993577</v>
      </c>
      <c r="F4027" s="72">
        <f t="shared" si="756"/>
        <v>-1.5393966670025992E-3</v>
      </c>
      <c r="G4027" s="77">
        <f t="shared" si="757"/>
        <v>-2.7401617028743885E-6</v>
      </c>
      <c r="H4027" s="69">
        <f t="shared" si="758"/>
        <v>1.3026724438784567E-3</v>
      </c>
      <c r="I4027" s="66">
        <f t="shared" si="759"/>
        <v>-8.3182675414613492</v>
      </c>
      <c r="J4027" s="73">
        <f t="shared" si="760"/>
        <v>8.318267643463086</v>
      </c>
      <c r="K4027" s="66">
        <f t="shared" si="753"/>
        <v>1.1789290526369323</v>
      </c>
      <c r="L4027" s="69">
        <f t="shared" si="761"/>
        <v>10.81012281440368</v>
      </c>
      <c r="M4027" s="66">
        <f t="shared" si="762"/>
        <v>-54.518807815972757</v>
      </c>
      <c r="N4027" s="69">
        <f t="shared" si="763"/>
        <v>7.8210089326184349</v>
      </c>
      <c r="O4027" s="69">
        <f t="shared" si="764"/>
        <v>-1.0824349169400681E-2</v>
      </c>
    </row>
    <row r="4028" spans="4:15" x14ac:dyDescent="0.3">
      <c r="D4028" s="65">
        <f t="shared" si="754"/>
        <v>4026</v>
      </c>
      <c r="E4028" s="66">
        <f t="shared" si="755"/>
        <v>8.0519999999993583</v>
      </c>
      <c r="F4028" s="72">
        <f t="shared" si="756"/>
        <v>-1.5357583901578662E-3</v>
      </c>
      <c r="G4028" s="77">
        <f t="shared" si="757"/>
        <v>-2.7277644267797996E-6</v>
      </c>
      <c r="H4028" s="69">
        <f t="shared" si="758"/>
        <v>1.2995936505444516E-3</v>
      </c>
      <c r="I4028" s="66">
        <f t="shared" si="759"/>
        <v>-8.3182675469416729</v>
      </c>
      <c r="J4028" s="73">
        <f t="shared" si="760"/>
        <v>8.3182676484618288</v>
      </c>
      <c r="K4028" s="66">
        <f t="shared" si="753"/>
        <v>1.1789290533438572</v>
      </c>
      <c r="L4028" s="69">
        <f t="shared" si="761"/>
        <v>10.810125419748568</v>
      </c>
      <c r="M4028" s="66">
        <f t="shared" si="762"/>
        <v>-54.535444351055681</v>
      </c>
      <c r="N4028" s="69">
        <f t="shared" si="763"/>
        <v>7.8210089326184349</v>
      </c>
      <c r="O4028" s="69">
        <f t="shared" si="764"/>
        <v>-1.0824349169400681E-2</v>
      </c>
    </row>
    <row r="4029" spans="4:15" x14ac:dyDescent="0.3">
      <c r="D4029" s="65">
        <f t="shared" si="754"/>
        <v>4027</v>
      </c>
      <c r="E4029" s="66">
        <f t="shared" si="755"/>
        <v>8.053999999999359</v>
      </c>
      <c r="F4029" s="72">
        <f t="shared" si="756"/>
        <v>-1.5321287121680578E-3</v>
      </c>
      <c r="G4029" s="77">
        <f t="shared" si="757"/>
        <v>-2.7154231236892201E-6</v>
      </c>
      <c r="H4029" s="69">
        <f t="shared" si="758"/>
        <v>1.2965221337641359E-3</v>
      </c>
      <c r="I4029" s="66">
        <f t="shared" si="759"/>
        <v>-8.3182675523972023</v>
      </c>
      <c r="J4029" s="73">
        <f t="shared" si="760"/>
        <v>8.3182676534380509</v>
      </c>
      <c r="K4029" s="66">
        <f t="shared" si="753"/>
        <v>1.1789290540475972</v>
      </c>
      <c r="L4029" s="69">
        <f t="shared" si="761"/>
        <v>10.810128018935869</v>
      </c>
      <c r="M4029" s="66">
        <f t="shared" si="762"/>
        <v>-54.552080886149561</v>
      </c>
      <c r="N4029" s="69">
        <f t="shared" si="763"/>
        <v>7.8210089326184349</v>
      </c>
      <c r="O4029" s="69">
        <f t="shared" si="764"/>
        <v>-1.0824349169400681E-2</v>
      </c>
    </row>
    <row r="4030" spans="4:15" x14ac:dyDescent="0.3">
      <c r="D4030" s="65">
        <f t="shared" si="754"/>
        <v>4028</v>
      </c>
      <c r="E4030" s="66">
        <f t="shared" si="755"/>
        <v>8.0559999999993597</v>
      </c>
      <c r="F4030" s="72">
        <f t="shared" si="756"/>
        <v>-1.5285076127103249E-3</v>
      </c>
      <c r="G4030" s="77">
        <f t="shared" si="757"/>
        <v>-2.7031375449126926E-6</v>
      </c>
      <c r="H4030" s="69">
        <f t="shared" si="758"/>
        <v>1.2934578763397998E-3</v>
      </c>
      <c r="I4030" s="66">
        <f t="shared" si="759"/>
        <v>-8.3182675578280492</v>
      </c>
      <c r="J4030" s="73">
        <f t="shared" si="760"/>
        <v>8.3182676583918536</v>
      </c>
      <c r="K4030" s="66">
        <f t="shared" si="753"/>
        <v>1.1789290547481666</v>
      </c>
      <c r="L4030" s="69">
        <f t="shared" si="761"/>
        <v>10.810130611980137</v>
      </c>
      <c r="M4030" s="66">
        <f t="shared" si="762"/>
        <v>-54.568717421254355</v>
      </c>
      <c r="N4030" s="69">
        <f t="shared" si="763"/>
        <v>7.8210089326184349</v>
      </c>
      <c r="O4030" s="69">
        <f t="shared" si="764"/>
        <v>-1.0824349169400681E-2</v>
      </c>
    </row>
    <row r="4031" spans="4:15" x14ac:dyDescent="0.3">
      <c r="D4031" s="65">
        <f t="shared" si="754"/>
        <v>4029</v>
      </c>
      <c r="E4031" s="66">
        <f t="shared" si="755"/>
        <v>8.0579999999993603</v>
      </c>
      <c r="F4031" s="72">
        <f t="shared" si="756"/>
        <v>-1.5248950715098511E-3</v>
      </c>
      <c r="G4031" s="77">
        <f t="shared" si="757"/>
        <v>-2.690907438207546E-6</v>
      </c>
      <c r="H4031" s="69">
        <f t="shared" si="758"/>
        <v>1.2904008611143792E-3</v>
      </c>
      <c r="I4031" s="66">
        <f t="shared" si="759"/>
        <v>-8.3182675632343237</v>
      </c>
      <c r="J4031" s="73">
        <f t="shared" si="760"/>
        <v>8.3182676633233363</v>
      </c>
      <c r="K4031" s="66">
        <f t="shared" si="753"/>
        <v>1.1789290554455796</v>
      </c>
      <c r="L4031" s="69">
        <f t="shared" si="761"/>
        <v>10.810133198895889</v>
      </c>
      <c r="M4031" s="66">
        <f t="shared" si="762"/>
        <v>-54.585353956370014</v>
      </c>
      <c r="N4031" s="69">
        <f t="shared" si="763"/>
        <v>7.8210089326184349</v>
      </c>
      <c r="O4031" s="69">
        <f t="shared" si="764"/>
        <v>-1.0824349169400681E-2</v>
      </c>
    </row>
    <row r="4032" spans="4:15" x14ac:dyDescent="0.3">
      <c r="D4032" s="65">
        <f t="shared" si="754"/>
        <v>4030</v>
      </c>
      <c r="E4032" s="66">
        <f t="shared" si="755"/>
        <v>8.059999999999361</v>
      </c>
      <c r="F4032" s="72">
        <f t="shared" si="756"/>
        <v>-1.5212910683397374E-3</v>
      </c>
      <c r="G4032" s="77">
        <f t="shared" si="757"/>
        <v>-2.6787325548838226E-6</v>
      </c>
      <c r="H4032" s="69">
        <f t="shared" si="758"/>
        <v>1.2873510709713594E-3</v>
      </c>
      <c r="I4032" s="66">
        <f t="shared" si="759"/>
        <v>-8.3182675686161378</v>
      </c>
      <c r="J4032" s="73">
        <f t="shared" si="760"/>
        <v>8.3182676682325987</v>
      </c>
      <c r="K4032" s="66">
        <f t="shared" si="753"/>
        <v>1.1789290561398502</v>
      </c>
      <c r="L4032" s="69">
        <f t="shared" si="761"/>
        <v>10.81013577969761</v>
      </c>
      <c r="M4032" s="66">
        <f t="shared" si="762"/>
        <v>-54.60199049149648</v>
      </c>
      <c r="N4032" s="69">
        <f t="shared" si="763"/>
        <v>7.8210089326184349</v>
      </c>
      <c r="O4032" s="69">
        <f t="shared" si="764"/>
        <v>-1.0824349169400681E-2</v>
      </c>
    </row>
    <row r="4033" spans="4:15" x14ac:dyDescent="0.3">
      <c r="D4033" s="65">
        <f t="shared" si="754"/>
        <v>4031</v>
      </c>
      <c r="E4033" s="66">
        <f t="shared" si="755"/>
        <v>8.0619999999993617</v>
      </c>
      <c r="F4033" s="72">
        <f t="shared" si="756"/>
        <v>-1.5176955830208901E-3</v>
      </c>
      <c r="G4033" s="77">
        <f t="shared" si="757"/>
        <v>-2.6666126498042786E-6</v>
      </c>
      <c r="H4033" s="69">
        <f t="shared" si="758"/>
        <v>1.2843084888346798E-3</v>
      </c>
      <c r="I4033" s="66">
        <f t="shared" si="759"/>
        <v>-8.3182675739736034</v>
      </c>
      <c r="J4033" s="73">
        <f t="shared" si="760"/>
        <v>8.3182676731197454</v>
      </c>
      <c r="K4033" s="66">
        <f t="shared" si="753"/>
        <v>1.1789290568309931</v>
      </c>
      <c r="L4033" s="69">
        <f t="shared" si="761"/>
        <v>10.810138354399752</v>
      </c>
      <c r="M4033" s="66">
        <f t="shared" si="762"/>
        <v>-54.61862702663371</v>
      </c>
      <c r="N4033" s="69">
        <f t="shared" si="763"/>
        <v>7.8210089326184349</v>
      </c>
      <c r="O4033" s="69">
        <f t="shared" si="764"/>
        <v>-1.0824349169400681E-2</v>
      </c>
    </row>
    <row r="4034" spans="4:15" x14ac:dyDescent="0.3">
      <c r="D4034" s="65">
        <f t="shared" si="754"/>
        <v>4032</v>
      </c>
      <c r="E4034" s="66">
        <f t="shared" si="755"/>
        <v>8.0639999999993623</v>
      </c>
      <c r="F4034" s="72">
        <f t="shared" si="756"/>
        <v>-1.5141085954219072E-3</v>
      </c>
      <c r="G4034" s="77">
        <f t="shared" si="757"/>
        <v>-2.6545474653971723E-6</v>
      </c>
      <c r="H4034" s="69">
        <f t="shared" si="758"/>
        <v>1.281273097668638E-3</v>
      </c>
      <c r="I4034" s="66">
        <f t="shared" si="759"/>
        <v>-8.3182675793068288</v>
      </c>
      <c r="J4034" s="73">
        <f t="shared" si="760"/>
        <v>8.3182676779848723</v>
      </c>
      <c r="K4034" s="66">
        <f t="shared" si="753"/>
        <v>1.1789290575190219</v>
      </c>
      <c r="L4034" s="69">
        <f t="shared" si="761"/>
        <v>10.81014092301673</v>
      </c>
      <c r="M4034" s="66">
        <f t="shared" si="762"/>
        <v>-54.635263561781656</v>
      </c>
      <c r="N4034" s="69">
        <f t="shared" si="763"/>
        <v>7.8210089326184349</v>
      </c>
      <c r="O4034" s="69">
        <f t="shared" si="764"/>
        <v>-1.0824349169400681E-2</v>
      </c>
    </row>
    <row r="4035" spans="4:15" x14ac:dyDescent="0.3">
      <c r="D4035" s="65">
        <f t="shared" si="754"/>
        <v>4033</v>
      </c>
      <c r="E4035" s="66">
        <f t="shared" si="755"/>
        <v>8.065999999999363</v>
      </c>
      <c r="F4035" s="72">
        <f t="shared" si="756"/>
        <v>-1.5105300854589652E-3</v>
      </c>
      <c r="G4035" s="77">
        <f t="shared" si="757"/>
        <v>-2.6425367636306873E-6</v>
      </c>
      <c r="H4035" s="69">
        <f t="shared" si="758"/>
        <v>1.2782448804777942E-3</v>
      </c>
      <c r="I4035" s="66">
        <f t="shared" si="759"/>
        <v>-8.3182675846159242</v>
      </c>
      <c r="J4035" s="73">
        <f t="shared" si="760"/>
        <v>8.318267682828079</v>
      </c>
      <c r="K4035" s="66">
        <f t="shared" ref="K4035:K4098" si="765">$B$14+$B$15*J4035</f>
        <v>1.1789290582039509</v>
      </c>
      <c r="L4035" s="69">
        <f t="shared" si="761"/>
        <v>10.810143485562925</v>
      </c>
      <c r="M4035" s="66">
        <f t="shared" si="762"/>
        <v>-54.651900096940267</v>
      </c>
      <c r="N4035" s="69">
        <f t="shared" si="763"/>
        <v>7.8210089326184349</v>
      </c>
      <c r="O4035" s="69">
        <f t="shared" si="764"/>
        <v>-1.0824349169400681E-2</v>
      </c>
    </row>
    <row r="4036" spans="4:15" x14ac:dyDescent="0.3">
      <c r="D4036" s="65">
        <f t="shared" ref="D4036:D4099" si="766">D4035+1</f>
        <v>4034</v>
      </c>
      <c r="E4036" s="66">
        <f t="shared" ref="E4036:E4099" si="767">E4035+$B$4</f>
        <v>8.0679999999993637</v>
      </c>
      <c r="F4036" s="72">
        <f t="shared" si="756"/>
        <v>-1.5069600330957077E-3</v>
      </c>
      <c r="G4036" s="77">
        <f t="shared" si="757"/>
        <v>-2.6305802940385092E-6</v>
      </c>
      <c r="H4036" s="69">
        <f t="shared" si="758"/>
        <v>1.2752238203068763E-3</v>
      </c>
      <c r="I4036" s="66">
        <f t="shared" si="759"/>
        <v>-8.3182675899009979</v>
      </c>
      <c r="J4036" s="73">
        <f t="shared" si="760"/>
        <v>8.3182676876494632</v>
      </c>
      <c r="K4036" s="66">
        <f t="shared" si="765"/>
        <v>1.1789290588857937</v>
      </c>
      <c r="L4036" s="69">
        <f t="shared" si="761"/>
        <v>10.810146042052686</v>
      </c>
      <c r="M4036" s="66">
        <f t="shared" si="762"/>
        <v>-54.6685366321095</v>
      </c>
      <c r="N4036" s="69">
        <f t="shared" si="763"/>
        <v>7.8210089326184349</v>
      </c>
      <c r="O4036" s="69">
        <f t="shared" si="764"/>
        <v>-1.0824349169400681E-2</v>
      </c>
    </row>
    <row r="4037" spans="4:15" x14ac:dyDescent="0.3">
      <c r="D4037" s="65">
        <f t="shared" si="766"/>
        <v>4035</v>
      </c>
      <c r="E4037" s="66">
        <f t="shared" si="767"/>
        <v>8.0699999999993643</v>
      </c>
      <c r="F4037" s="72">
        <f t="shared" si="756"/>
        <v>-1.503398418343132E-3</v>
      </c>
      <c r="G4037" s="77">
        <f t="shared" si="757"/>
        <v>-2.6186778168124647E-6</v>
      </c>
      <c r="H4037" s="69">
        <f t="shared" si="758"/>
        <v>1.2722099002406848E-3</v>
      </c>
      <c r="I4037" s="66">
        <f t="shared" si="759"/>
        <v>-8.3182675951621583</v>
      </c>
      <c r="J4037" s="73">
        <f t="shared" si="760"/>
        <v>8.3182676924491243</v>
      </c>
      <c r="K4037" s="66">
        <f t="shared" si="765"/>
        <v>1.1789290595645643</v>
      </c>
      <c r="L4037" s="69">
        <f t="shared" si="761"/>
        <v>10.810148592500326</v>
      </c>
      <c r="M4037" s="66">
        <f t="shared" si="762"/>
        <v>-54.6851731672893</v>
      </c>
      <c r="N4037" s="69">
        <f t="shared" si="763"/>
        <v>7.8210089326184349</v>
      </c>
      <c r="O4037" s="69">
        <f t="shared" si="764"/>
        <v>-1.0824349169400681E-2</v>
      </c>
    </row>
    <row r="4038" spans="4:15" x14ac:dyDescent="0.3">
      <c r="D4038" s="65">
        <f t="shared" si="766"/>
        <v>4036</v>
      </c>
      <c r="E4038" s="66">
        <f t="shared" si="767"/>
        <v>8.071999999999365</v>
      </c>
      <c r="F4038" s="72">
        <f t="shared" si="756"/>
        <v>-1.4998452212594787E-3</v>
      </c>
      <c r="G4038" s="77">
        <f t="shared" si="757"/>
        <v>-2.6068290868153099E-6</v>
      </c>
      <c r="H4038" s="69">
        <f t="shared" si="758"/>
        <v>1.2692031034039985E-3</v>
      </c>
      <c r="I4038" s="66">
        <f t="shared" si="759"/>
        <v>-8.3182676003995137</v>
      </c>
      <c r="J4038" s="73">
        <f t="shared" si="760"/>
        <v>8.3182676972271583</v>
      </c>
      <c r="K4038" s="66">
        <f t="shared" si="765"/>
        <v>1.1789290602402764</v>
      </c>
      <c r="L4038" s="69">
        <f t="shared" si="761"/>
        <v>10.810151136920126</v>
      </c>
      <c r="M4038" s="66">
        <f t="shared" si="762"/>
        <v>-54.701809702479622</v>
      </c>
      <c r="N4038" s="69">
        <f t="shared" si="763"/>
        <v>7.8210089326184349</v>
      </c>
      <c r="O4038" s="69">
        <f t="shared" si="764"/>
        <v>-1.0824349169400681E-2</v>
      </c>
    </row>
    <row r="4039" spans="4:15" x14ac:dyDescent="0.3">
      <c r="D4039" s="65">
        <f t="shared" si="766"/>
        <v>4037</v>
      </c>
      <c r="E4039" s="66">
        <f t="shared" si="767"/>
        <v>8.0739999999993657</v>
      </c>
      <c r="F4039" s="72">
        <f t="shared" si="756"/>
        <v>-1.4963004219501184E-3</v>
      </c>
      <c r="G4039" s="77">
        <f t="shared" si="757"/>
        <v>-2.5950338606861578E-6</v>
      </c>
      <c r="H4039" s="69">
        <f t="shared" si="758"/>
        <v>1.2662034129614795E-3</v>
      </c>
      <c r="I4039" s="66">
        <f t="shared" si="759"/>
        <v>-8.3182676056131726</v>
      </c>
      <c r="J4039" s="73">
        <f t="shared" si="760"/>
        <v>8.3182677019836646</v>
      </c>
      <c r="K4039" s="66">
        <f t="shared" si="765"/>
        <v>1.1789290609129441</v>
      </c>
      <c r="L4039" s="69">
        <f t="shared" si="761"/>
        <v>10.810153675326333</v>
      </c>
      <c r="M4039" s="66">
        <f t="shared" si="762"/>
        <v>-54.718446237680418</v>
      </c>
      <c r="N4039" s="69">
        <f t="shared" si="763"/>
        <v>7.8210089326184349</v>
      </c>
      <c r="O4039" s="69">
        <f t="shared" si="764"/>
        <v>-1.0824349169400681E-2</v>
      </c>
    </row>
    <row r="4040" spans="4:15" x14ac:dyDescent="0.3">
      <c r="D4040" s="65">
        <f t="shared" si="766"/>
        <v>4038</v>
      </c>
      <c r="E4040" s="66">
        <f t="shared" si="767"/>
        <v>8.0759999999993664</v>
      </c>
      <c r="F4040" s="72">
        <f t="shared" si="756"/>
        <v>-1.4927640005674419E-3</v>
      </c>
      <c r="G4040" s="77">
        <f t="shared" si="757"/>
        <v>-2.5832918968404783E-6</v>
      </c>
      <c r="H4040" s="69">
        <f t="shared" si="758"/>
        <v>1.2632108121175792E-3</v>
      </c>
      <c r="I4040" s="66">
        <f t="shared" si="759"/>
        <v>-8.3182676108032396</v>
      </c>
      <c r="J4040" s="73">
        <f t="shared" si="760"/>
        <v>8.3182677067187374</v>
      </c>
      <c r="K4040" s="66">
        <f t="shared" si="765"/>
        <v>1.1789290615825807</v>
      </c>
      <c r="L4040" s="69">
        <f t="shared" si="761"/>
        <v>10.81015620773316</v>
      </c>
      <c r="M4040" s="66">
        <f t="shared" si="762"/>
        <v>-54.735082772891644</v>
      </c>
      <c r="N4040" s="69">
        <f t="shared" si="763"/>
        <v>7.8210089326184349</v>
      </c>
      <c r="O4040" s="69">
        <f t="shared" si="764"/>
        <v>-1.0824349169400681E-2</v>
      </c>
    </row>
    <row r="4041" spans="4:15" x14ac:dyDescent="0.3">
      <c r="D4041" s="65">
        <f t="shared" si="766"/>
        <v>4039</v>
      </c>
      <c r="E4041" s="66">
        <f t="shared" si="767"/>
        <v>8.077999999999367</v>
      </c>
      <c r="F4041" s="72">
        <f t="shared" si="756"/>
        <v>-1.4892359373107472E-3</v>
      </c>
      <c r="G4041" s="77">
        <f t="shared" si="757"/>
        <v>-2.5716029607991686E-6</v>
      </c>
      <c r="H4041" s="69">
        <f t="shared" si="758"/>
        <v>1.2602252841164444E-3</v>
      </c>
      <c r="I4041" s="66">
        <f t="shared" si="759"/>
        <v>-8.3182676159698232</v>
      </c>
      <c r="J4041" s="73">
        <f t="shared" si="760"/>
        <v>8.3182677114324743</v>
      </c>
      <c r="K4041" s="66">
        <f t="shared" si="765"/>
        <v>1.1789290622491999</v>
      </c>
      <c r="L4041" s="69">
        <f t="shared" si="761"/>
        <v>10.810158734154784</v>
      </c>
      <c r="M4041" s="66">
        <f t="shared" si="762"/>
        <v>-54.751719308113252</v>
      </c>
      <c r="N4041" s="69">
        <f t="shared" si="763"/>
        <v>7.8210089326184349</v>
      </c>
      <c r="O4041" s="69">
        <f t="shared" si="764"/>
        <v>-1.0824349169400681E-2</v>
      </c>
    </row>
    <row r="4042" spans="4:15" x14ac:dyDescent="0.3">
      <c r="D4042" s="65">
        <f t="shared" si="766"/>
        <v>4040</v>
      </c>
      <c r="E4042" s="66">
        <f t="shared" si="767"/>
        <v>8.0799999999993677</v>
      </c>
      <c r="F4042" s="72">
        <f t="shared" si="756"/>
        <v>-1.4857162124261314E-3</v>
      </c>
      <c r="G4042" s="77">
        <f t="shared" si="757"/>
        <v>-2.5599668074249848E-6</v>
      </c>
      <c r="H4042" s="69">
        <f t="shared" si="758"/>
        <v>1.2572468122418229E-3</v>
      </c>
      <c r="I4042" s="66">
        <f t="shared" si="759"/>
        <v>-8.31826762111303</v>
      </c>
      <c r="J4042" s="73">
        <f t="shared" si="760"/>
        <v>8.3182677161249732</v>
      </c>
      <c r="K4042" s="66">
        <f t="shared" si="765"/>
        <v>1.1789290629128155</v>
      </c>
      <c r="L4042" s="69">
        <f t="shared" si="761"/>
        <v>10.810161254605353</v>
      </c>
      <c r="M4042" s="66">
        <f t="shared" si="762"/>
        <v>-54.768355843345191</v>
      </c>
      <c r="N4042" s="69">
        <f t="shared" si="763"/>
        <v>7.8210089326184349</v>
      </c>
      <c r="O4042" s="69">
        <f t="shared" si="764"/>
        <v>-1.0824349169400681E-2</v>
      </c>
    </row>
    <row r="4043" spans="4:15" x14ac:dyDescent="0.3">
      <c r="D4043" s="65">
        <f t="shared" si="766"/>
        <v>4041</v>
      </c>
      <c r="E4043" s="66">
        <f t="shared" si="767"/>
        <v>8.0819999999993684</v>
      </c>
      <c r="F4043" s="72">
        <f t="shared" ref="F4043:F4106" si="768">-K4042*H4042</f>
        <v>-1.4822048062063768E-3</v>
      </c>
      <c r="G4043" s="77">
        <f t="shared" ref="G4043:G4106" si="769">-$B$5-K4042*I4042</f>
        <v>-2.5483832004624674E-6</v>
      </c>
      <c r="H4043" s="69">
        <f t="shared" ref="H4043:H4106" si="770">H4042+$B$4*F4042</f>
        <v>1.2542753798169706E-3</v>
      </c>
      <c r="I4043" s="66">
        <f t="shared" ref="I4043:I4106" si="771">I4042+$B$4*G4042</f>
        <v>-8.3182676262329629</v>
      </c>
      <c r="J4043" s="73">
        <f t="shared" ref="J4043:J4106" si="772">SQRT(H4043^2+I4043^2)</f>
        <v>8.3182677207963263</v>
      </c>
      <c r="K4043" s="66">
        <f t="shared" si="765"/>
        <v>1.1789290635734408</v>
      </c>
      <c r="L4043" s="69">
        <f t="shared" ref="L4043:L4106" si="773">L4042+$B$4*H4042</f>
        <v>10.810163769098978</v>
      </c>
      <c r="M4043" s="66">
        <f t="shared" ref="M4043:M4106" si="774">M4042+$B$4*I4042</f>
        <v>-54.784992378587418</v>
      </c>
      <c r="N4043" s="69">
        <f t="shared" ref="N4043:N4106" si="775">IF(M4042&gt;=0,L4043,N4042)</f>
        <v>7.8210089326184349</v>
      </c>
      <c r="O4043" s="69">
        <f t="shared" ref="O4043:O4106" si="776">IF(M4042&gt;=0,M4043,O4042)</f>
        <v>-1.0824349169400681E-2</v>
      </c>
    </row>
    <row r="4044" spans="4:15" x14ac:dyDescent="0.3">
      <c r="D4044" s="65">
        <f t="shared" si="766"/>
        <v>4042</v>
      </c>
      <c r="E4044" s="66">
        <f t="shared" si="767"/>
        <v>8.083999999999369</v>
      </c>
      <c r="F4044" s="72">
        <f t="shared" si="768"/>
        <v>-1.4787016989908431E-3</v>
      </c>
      <c r="G4044" s="77">
        <f t="shared" si="769"/>
        <v>-2.5368519036561565E-6</v>
      </c>
      <c r="H4044" s="69">
        <f t="shared" si="770"/>
        <v>1.2513109702045578E-3</v>
      </c>
      <c r="I4044" s="66">
        <f t="shared" si="771"/>
        <v>-8.3182676313297286</v>
      </c>
      <c r="J4044" s="73">
        <f t="shared" si="772"/>
        <v>8.3182677254466295</v>
      </c>
      <c r="K4044" s="66">
        <f t="shared" si="765"/>
        <v>1.1789290642310892</v>
      </c>
      <c r="L4044" s="69">
        <f t="shared" si="773"/>
        <v>10.810166277649737</v>
      </c>
      <c r="M4044" s="66">
        <f t="shared" si="774"/>
        <v>-54.801628913839885</v>
      </c>
      <c r="N4044" s="69">
        <f t="shared" si="775"/>
        <v>7.8210089326184349</v>
      </c>
      <c r="O4044" s="69">
        <f t="shared" si="776"/>
        <v>-1.0824349169400681E-2</v>
      </c>
    </row>
    <row r="4045" spans="4:15" x14ac:dyDescent="0.3">
      <c r="D4045" s="65">
        <f t="shared" si="766"/>
        <v>4043</v>
      </c>
      <c r="E4045" s="66">
        <f t="shared" si="767"/>
        <v>8.0859999999993697</v>
      </c>
      <c r="F4045" s="72">
        <f t="shared" si="768"/>
        <v>-1.4752068711653557E-3</v>
      </c>
      <c r="G4045" s="77">
        <f t="shared" si="769"/>
        <v>-2.5253726825269496E-6</v>
      </c>
      <c r="H4045" s="69">
        <f t="shared" si="770"/>
        <v>1.2483535668065761E-3</v>
      </c>
      <c r="I4045" s="66">
        <f t="shared" si="771"/>
        <v>-8.3182676364034318</v>
      </c>
      <c r="J4045" s="73">
        <f t="shared" si="772"/>
        <v>8.3182677300759771</v>
      </c>
      <c r="K4045" s="66">
        <f t="shared" si="765"/>
        <v>1.178929064885774</v>
      </c>
      <c r="L4045" s="69">
        <f t="shared" si="773"/>
        <v>10.810168780271677</v>
      </c>
      <c r="M4045" s="66">
        <f t="shared" si="774"/>
        <v>-54.818265449102547</v>
      </c>
      <c r="N4045" s="69">
        <f t="shared" si="775"/>
        <v>7.8210089326184349</v>
      </c>
      <c r="O4045" s="69">
        <f t="shared" si="776"/>
        <v>-1.0824349169400681E-2</v>
      </c>
    </row>
    <row r="4046" spans="4:15" x14ac:dyDescent="0.3">
      <c r="D4046" s="65">
        <f t="shared" si="766"/>
        <v>4044</v>
      </c>
      <c r="E4046" s="66">
        <f t="shared" si="767"/>
        <v>8.0879999999993704</v>
      </c>
      <c r="F4046" s="72">
        <f t="shared" si="768"/>
        <v>-1.4717203031620974E-3</v>
      </c>
      <c r="G4046" s="77">
        <f t="shared" si="769"/>
        <v>-2.5139453043721005E-6</v>
      </c>
      <c r="H4046" s="69">
        <f t="shared" si="770"/>
        <v>1.2454031530642453E-3</v>
      </c>
      <c r="I4046" s="66">
        <f t="shared" si="771"/>
        <v>-8.3182676414541774</v>
      </c>
      <c r="J4046" s="73">
        <f t="shared" si="772"/>
        <v>8.3182677346844667</v>
      </c>
      <c r="K4046" s="66">
        <f t="shared" si="765"/>
        <v>1.1789290655375091</v>
      </c>
      <c r="L4046" s="69">
        <f t="shared" si="773"/>
        <v>10.810171276978812</v>
      </c>
      <c r="M4046" s="66">
        <f t="shared" si="774"/>
        <v>-54.834901984375357</v>
      </c>
      <c r="N4046" s="69">
        <f t="shared" si="775"/>
        <v>7.8210089326184349</v>
      </c>
      <c r="O4046" s="69">
        <f t="shared" si="776"/>
        <v>-1.0824349169400681E-2</v>
      </c>
    </row>
    <row r="4047" spans="4:15" x14ac:dyDescent="0.3">
      <c r="D4047" s="65">
        <f t="shared" si="766"/>
        <v>4045</v>
      </c>
      <c r="E4047" s="66">
        <f t="shared" si="767"/>
        <v>8.089999999999371</v>
      </c>
      <c r="F4047" s="72">
        <f t="shared" si="768"/>
        <v>-1.468241975459498E-3</v>
      </c>
      <c r="G4047" s="77">
        <f t="shared" si="769"/>
        <v>-2.5025695258307223E-6</v>
      </c>
      <c r="H4047" s="69">
        <f t="shared" si="770"/>
        <v>1.242459712457921E-3</v>
      </c>
      <c r="I4047" s="66">
        <f t="shared" si="771"/>
        <v>-8.3182676464820684</v>
      </c>
      <c r="J4047" s="73">
        <f t="shared" si="772"/>
        <v>8.3182677392721907</v>
      </c>
      <c r="K4047" s="66">
        <f t="shared" si="765"/>
        <v>1.1789290661863074</v>
      </c>
      <c r="L4047" s="69">
        <f t="shared" si="773"/>
        <v>10.810173767785118</v>
      </c>
      <c r="M4047" s="66">
        <f t="shared" si="774"/>
        <v>-54.851538519658263</v>
      </c>
      <c r="N4047" s="69">
        <f t="shared" si="775"/>
        <v>7.8210089326184349</v>
      </c>
      <c r="O4047" s="69">
        <f t="shared" si="776"/>
        <v>-1.0824349169400681E-2</v>
      </c>
    </row>
    <row r="4048" spans="4:15" x14ac:dyDescent="0.3">
      <c r="D4048" s="65">
        <f t="shared" si="766"/>
        <v>4046</v>
      </c>
      <c r="E4048" s="66">
        <f t="shared" si="767"/>
        <v>8.0919999999993717</v>
      </c>
      <c r="F4048" s="72">
        <f t="shared" si="768"/>
        <v>-1.464771868582125E-3</v>
      </c>
      <c r="G4048" s="77">
        <f t="shared" si="769"/>
        <v>-2.4912451213054965E-6</v>
      </c>
      <c r="H4048" s="69">
        <f t="shared" si="770"/>
        <v>1.2395232285070019E-3</v>
      </c>
      <c r="I4048" s="66">
        <f t="shared" si="771"/>
        <v>-8.3182676514872078</v>
      </c>
      <c r="J4048" s="73">
        <f t="shared" si="772"/>
        <v>8.3182677438392396</v>
      </c>
      <c r="K4048" s="66">
        <f t="shared" si="765"/>
        <v>1.1789290668321821</v>
      </c>
      <c r="L4048" s="69">
        <f t="shared" si="773"/>
        <v>10.810176252704544</v>
      </c>
      <c r="M4048" s="66">
        <f t="shared" si="774"/>
        <v>-54.86817505495123</v>
      </c>
      <c r="N4048" s="69">
        <f t="shared" si="775"/>
        <v>7.8210089326184349</v>
      </c>
      <c r="O4048" s="69">
        <f t="shared" si="776"/>
        <v>-1.0824349169400681E-2</v>
      </c>
    </row>
    <row r="4049" spans="4:15" x14ac:dyDescent="0.3">
      <c r="D4049" s="65">
        <f t="shared" si="766"/>
        <v>4047</v>
      </c>
      <c r="E4049" s="66">
        <f t="shared" si="767"/>
        <v>8.0939999999993724</v>
      </c>
      <c r="F4049" s="72">
        <f t="shared" si="768"/>
        <v>-1.4613099631005735E-3</v>
      </c>
      <c r="G4049" s="77">
        <f t="shared" si="769"/>
        <v>-2.4799718580936769E-6</v>
      </c>
      <c r="H4049" s="69">
        <f t="shared" si="770"/>
        <v>1.2365936847698376E-3</v>
      </c>
      <c r="I4049" s="66">
        <f t="shared" si="771"/>
        <v>-8.3182676564696987</v>
      </c>
      <c r="J4049" s="73">
        <f t="shared" si="772"/>
        <v>8.3182677483857077</v>
      </c>
      <c r="K4049" s="66">
        <f t="shared" si="765"/>
        <v>1.178929067475146</v>
      </c>
      <c r="L4049" s="69">
        <f t="shared" si="773"/>
        <v>10.810178731751002</v>
      </c>
      <c r="M4049" s="66">
        <f t="shared" si="774"/>
        <v>-54.884811590254202</v>
      </c>
      <c r="N4049" s="69">
        <f t="shared" si="775"/>
        <v>7.8210089326184349</v>
      </c>
      <c r="O4049" s="69">
        <f t="shared" si="776"/>
        <v>-1.0824349169400681E-2</v>
      </c>
    </row>
    <row r="4050" spans="4:15" x14ac:dyDescent="0.3">
      <c r="D4050" s="65">
        <f t="shared" si="766"/>
        <v>4048</v>
      </c>
      <c r="E4050" s="66">
        <f t="shared" si="767"/>
        <v>8.095999999999373</v>
      </c>
      <c r="F4050" s="72">
        <f t="shared" si="768"/>
        <v>-1.4578562396313595E-3</v>
      </c>
      <c r="G4050" s="77">
        <f t="shared" si="769"/>
        <v>-2.4687495088215883E-6</v>
      </c>
      <c r="H4050" s="69">
        <f t="shared" si="770"/>
        <v>1.2336710648436365E-3</v>
      </c>
      <c r="I4050" s="66">
        <f t="shared" si="771"/>
        <v>-8.3182676614296422</v>
      </c>
      <c r="J4050" s="73">
        <f t="shared" si="772"/>
        <v>8.3182677529116891</v>
      </c>
      <c r="K4050" s="66">
        <f t="shared" si="765"/>
        <v>1.1789290681152127</v>
      </c>
      <c r="L4050" s="69">
        <f t="shared" si="773"/>
        <v>10.81018120493837</v>
      </c>
      <c r="M4050" s="66">
        <f t="shared" si="774"/>
        <v>-54.901448125567143</v>
      </c>
      <c r="N4050" s="69">
        <f t="shared" si="775"/>
        <v>7.8210089326184349</v>
      </c>
      <c r="O4050" s="69">
        <f t="shared" si="776"/>
        <v>-1.0824349169400681E-2</v>
      </c>
    </row>
    <row r="4051" spans="4:15" x14ac:dyDescent="0.3">
      <c r="D4051" s="65">
        <f t="shared" si="766"/>
        <v>4049</v>
      </c>
      <c r="E4051" s="66">
        <f t="shared" si="767"/>
        <v>8.0979999999993737</v>
      </c>
      <c r="F4051" s="72">
        <f t="shared" si="768"/>
        <v>-1.4544106788368105E-3</v>
      </c>
      <c r="G4051" s="77">
        <f t="shared" si="769"/>
        <v>-2.4575778425628414E-6</v>
      </c>
      <c r="H4051" s="69">
        <f t="shared" si="770"/>
        <v>1.2307553523643738E-3</v>
      </c>
      <c r="I4051" s="66">
        <f t="shared" si="771"/>
        <v>-8.3182676663671415</v>
      </c>
      <c r="J4051" s="73">
        <f t="shared" si="772"/>
        <v>8.3182677574172725</v>
      </c>
      <c r="K4051" s="66">
        <f t="shared" si="765"/>
        <v>1.1789290687523948</v>
      </c>
      <c r="L4051" s="69">
        <f t="shared" si="773"/>
        <v>10.8101836722805</v>
      </c>
      <c r="M4051" s="66">
        <f t="shared" si="774"/>
        <v>-54.918084660890003</v>
      </c>
      <c r="N4051" s="69">
        <f t="shared" si="775"/>
        <v>7.8210089326184349</v>
      </c>
      <c r="O4051" s="69">
        <f t="shared" si="776"/>
        <v>-1.0824349169400681E-2</v>
      </c>
    </row>
    <row r="4052" spans="4:15" x14ac:dyDescent="0.3">
      <c r="D4052" s="65">
        <f t="shared" si="766"/>
        <v>4050</v>
      </c>
      <c r="E4052" s="66">
        <f t="shared" si="767"/>
        <v>8.0999999999993744</v>
      </c>
      <c r="F4052" s="72">
        <f t="shared" si="768"/>
        <v>-1.4509732614249567E-3</v>
      </c>
      <c r="G4052" s="77">
        <f t="shared" si="769"/>
        <v>-2.4464566283910472E-6</v>
      </c>
      <c r="H4052" s="69">
        <f t="shared" si="770"/>
        <v>1.2278465310067003E-3</v>
      </c>
      <c r="I4052" s="66">
        <f t="shared" si="771"/>
        <v>-8.3182676712822978</v>
      </c>
      <c r="J4052" s="73">
        <f t="shared" si="772"/>
        <v>8.318267761902554</v>
      </c>
      <c r="K4052" s="66">
        <f t="shared" si="765"/>
        <v>1.1789290693867056</v>
      </c>
      <c r="L4052" s="69">
        <f t="shared" si="773"/>
        <v>10.810186133791206</v>
      </c>
      <c r="M4052" s="66">
        <f t="shared" si="774"/>
        <v>-54.934721196222739</v>
      </c>
      <c r="N4052" s="69">
        <f t="shared" si="775"/>
        <v>7.8210089326184349</v>
      </c>
      <c r="O4052" s="69">
        <f t="shared" si="776"/>
        <v>-1.0824349169400681E-2</v>
      </c>
    </row>
    <row r="4053" spans="4:15" x14ac:dyDescent="0.3">
      <c r="D4053" s="65">
        <f t="shared" si="766"/>
        <v>4051</v>
      </c>
      <c r="E4053" s="66">
        <f t="shared" si="767"/>
        <v>8.101999999999375</v>
      </c>
      <c r="F4053" s="72">
        <f t="shared" si="768"/>
        <v>-1.447543968149424E-3</v>
      </c>
      <c r="G4053" s="77">
        <f t="shared" si="769"/>
        <v>-2.435385640708887E-6</v>
      </c>
      <c r="H4053" s="69">
        <f t="shared" si="770"/>
        <v>1.2249445844838504E-3</v>
      </c>
      <c r="I4053" s="66">
        <f t="shared" si="771"/>
        <v>-8.3182676761752106</v>
      </c>
      <c r="J4053" s="73">
        <f t="shared" si="772"/>
        <v>8.3182677663676206</v>
      </c>
      <c r="K4053" s="66">
        <f t="shared" si="765"/>
        <v>1.1789290700181578</v>
      </c>
      <c r="L4053" s="69">
        <f t="shared" si="773"/>
        <v>10.810188589484268</v>
      </c>
      <c r="M4053" s="66">
        <f t="shared" si="774"/>
        <v>-54.951357731565302</v>
      </c>
      <c r="N4053" s="69">
        <f t="shared" si="775"/>
        <v>7.8210089326184349</v>
      </c>
      <c r="O4053" s="69">
        <f t="shared" si="776"/>
        <v>-1.0824349169400681E-2</v>
      </c>
    </row>
    <row r="4054" spans="4:15" x14ac:dyDescent="0.3">
      <c r="D4054" s="65">
        <f t="shared" si="766"/>
        <v>4052</v>
      </c>
      <c r="E4054" s="66">
        <f t="shared" si="767"/>
        <v>8.1039999999993757</v>
      </c>
      <c r="F4054" s="72">
        <f t="shared" si="768"/>
        <v>-1.4441227798093245E-3</v>
      </c>
      <c r="G4054" s="77">
        <f t="shared" si="769"/>
        <v>-2.4243646556953991E-6</v>
      </c>
      <c r="H4054" s="69">
        <f t="shared" si="770"/>
        <v>1.2220494965475516E-3</v>
      </c>
      <c r="I4054" s="66">
        <f t="shared" si="771"/>
        <v>-8.318267681045981</v>
      </c>
      <c r="J4054" s="73">
        <f t="shared" si="772"/>
        <v>8.3182677708125663</v>
      </c>
      <c r="K4054" s="66">
        <f t="shared" si="765"/>
        <v>1.1789290706467643</v>
      </c>
      <c r="L4054" s="69">
        <f t="shared" si="773"/>
        <v>10.810191039373438</v>
      </c>
      <c r="M4054" s="66">
        <f t="shared" si="774"/>
        <v>-54.96799426691765</v>
      </c>
      <c r="N4054" s="69">
        <f t="shared" si="775"/>
        <v>7.8210089326184349</v>
      </c>
      <c r="O4054" s="69">
        <f t="shared" si="776"/>
        <v>-1.0824349169400681E-2</v>
      </c>
    </row>
    <row r="4055" spans="4:15" x14ac:dyDescent="0.3">
      <c r="D4055" s="65">
        <f t="shared" si="766"/>
        <v>4053</v>
      </c>
      <c r="E4055" s="66">
        <f t="shared" si="767"/>
        <v>8.1059999999993764</v>
      </c>
      <c r="F4055" s="72">
        <f t="shared" si="768"/>
        <v>-1.4407096772491512E-3</v>
      </c>
      <c r="G4055" s="77">
        <f t="shared" si="769"/>
        <v>-2.413393445976908E-6</v>
      </c>
      <c r="H4055" s="69">
        <f t="shared" si="770"/>
        <v>1.219161250987933E-3</v>
      </c>
      <c r="I4055" s="66">
        <f t="shared" si="771"/>
        <v>-8.3182676858947104</v>
      </c>
      <c r="J4055" s="73">
        <f t="shared" si="772"/>
        <v>8.3182677752374801</v>
      </c>
      <c r="K4055" s="66">
        <f t="shared" si="765"/>
        <v>1.1789290712725382</v>
      </c>
      <c r="L4055" s="69">
        <f t="shared" si="773"/>
        <v>10.81019348347243</v>
      </c>
      <c r="M4055" s="66">
        <f t="shared" si="774"/>
        <v>-54.984630802279739</v>
      </c>
      <c r="N4055" s="69">
        <f t="shared" si="775"/>
        <v>7.8210089326184349</v>
      </c>
      <c r="O4055" s="69">
        <f t="shared" si="776"/>
        <v>-1.0824349169400681E-2</v>
      </c>
    </row>
    <row r="4056" spans="4:15" x14ac:dyDescent="0.3">
      <c r="D4056" s="65">
        <f t="shared" si="766"/>
        <v>4054</v>
      </c>
      <c r="E4056" s="66">
        <f t="shared" si="767"/>
        <v>8.107999999999377</v>
      </c>
      <c r="F4056" s="72">
        <f t="shared" si="768"/>
        <v>-1.4373046413586697E-3</v>
      </c>
      <c r="G4056" s="77">
        <f t="shared" si="769"/>
        <v>-2.4024717824033814E-6</v>
      </c>
      <c r="H4056" s="69">
        <f t="shared" si="770"/>
        <v>1.2162798316334347E-3</v>
      </c>
      <c r="I4056" s="66">
        <f t="shared" si="771"/>
        <v>-8.3182676907214965</v>
      </c>
      <c r="J4056" s="73">
        <f t="shared" si="772"/>
        <v>8.3182677796424525</v>
      </c>
      <c r="K4056" s="66">
        <f t="shared" si="765"/>
        <v>1.1789290718954917</v>
      </c>
      <c r="L4056" s="69">
        <f t="shared" si="773"/>
        <v>10.810195921794932</v>
      </c>
      <c r="M4056" s="66">
        <f t="shared" si="774"/>
        <v>-55.001267337651527</v>
      </c>
      <c r="N4056" s="69">
        <f t="shared" si="775"/>
        <v>7.8210089326184349</v>
      </c>
      <c r="O4056" s="69">
        <f t="shared" si="776"/>
        <v>-1.0824349169400681E-2</v>
      </c>
    </row>
    <row r="4057" spans="4:15" x14ac:dyDescent="0.3">
      <c r="D4057" s="65">
        <f t="shared" si="766"/>
        <v>4055</v>
      </c>
      <c r="E4057" s="66">
        <f t="shared" si="767"/>
        <v>8.1099999999993777</v>
      </c>
      <c r="F4057" s="72">
        <f t="shared" si="768"/>
        <v>-1.4339076530728099E-3</v>
      </c>
      <c r="G4057" s="77">
        <f t="shared" si="769"/>
        <v>-2.3915994500356419E-6</v>
      </c>
      <c r="H4057" s="69">
        <f t="shared" si="770"/>
        <v>1.2134052223507173E-3</v>
      </c>
      <c r="I4057" s="66">
        <f t="shared" si="771"/>
        <v>-8.3182676955264405</v>
      </c>
      <c r="J4057" s="73">
        <f t="shared" si="772"/>
        <v>8.3182677840275723</v>
      </c>
      <c r="K4057" s="66">
        <f t="shared" si="765"/>
        <v>1.1789290725156376</v>
      </c>
      <c r="L4057" s="69">
        <f t="shared" si="773"/>
        <v>10.810198354354595</v>
      </c>
      <c r="M4057" s="66">
        <f t="shared" si="774"/>
        <v>-55.017903873032971</v>
      </c>
      <c r="N4057" s="69">
        <f t="shared" si="775"/>
        <v>7.8210089326184349</v>
      </c>
      <c r="O4057" s="69">
        <f t="shared" si="776"/>
        <v>-1.0824349169400681E-2</v>
      </c>
    </row>
    <row r="4058" spans="4:15" x14ac:dyDescent="0.3">
      <c r="D4058" s="65">
        <f t="shared" si="766"/>
        <v>4056</v>
      </c>
      <c r="E4058" s="66">
        <f t="shared" si="767"/>
        <v>8.1119999999993784</v>
      </c>
      <c r="F4058" s="72">
        <f t="shared" si="768"/>
        <v>-1.4305186933715622E-3</v>
      </c>
      <c r="G4058" s="77">
        <f t="shared" si="769"/>
        <v>-2.3807762232763707E-6</v>
      </c>
      <c r="H4058" s="69">
        <f t="shared" si="770"/>
        <v>1.2105374070445717E-3</v>
      </c>
      <c r="I4058" s="66">
        <f t="shared" si="771"/>
        <v>-8.3182677003096401</v>
      </c>
      <c r="J4058" s="73">
        <f t="shared" si="772"/>
        <v>8.3182677883929319</v>
      </c>
      <c r="K4058" s="66">
        <f t="shared" si="765"/>
        <v>1.1789290731329891</v>
      </c>
      <c r="L4058" s="69">
        <f t="shared" si="773"/>
        <v>10.81020078116504</v>
      </c>
      <c r="M4058" s="66">
        <f t="shared" si="774"/>
        <v>-55.034540408424022</v>
      </c>
      <c r="N4058" s="69">
        <f t="shared" si="775"/>
        <v>7.8210089326184349</v>
      </c>
      <c r="O4058" s="69">
        <f t="shared" si="776"/>
        <v>-1.0824349169400681E-2</v>
      </c>
    </row>
    <row r="4059" spans="4:15" x14ac:dyDescent="0.3">
      <c r="D4059" s="65">
        <f t="shared" si="766"/>
        <v>4057</v>
      </c>
      <c r="E4059" s="66">
        <f t="shared" si="767"/>
        <v>8.113999999999379</v>
      </c>
      <c r="F4059" s="72">
        <f t="shared" si="768"/>
        <v>-1.4271377432798688E-3</v>
      </c>
      <c r="G4059" s="77">
        <f t="shared" si="769"/>
        <v>-2.3700018747518925E-6</v>
      </c>
      <c r="H4059" s="69">
        <f t="shared" si="770"/>
        <v>1.2076763696578286E-3</v>
      </c>
      <c r="I4059" s="66">
        <f t="shared" si="771"/>
        <v>-8.3182677050711931</v>
      </c>
      <c r="J4059" s="73">
        <f t="shared" si="772"/>
        <v>8.3182677927386166</v>
      </c>
      <c r="K4059" s="66">
        <f t="shared" si="765"/>
        <v>1.1789290737475582</v>
      </c>
      <c r="L4059" s="69">
        <f t="shared" si="773"/>
        <v>10.810203202239855</v>
      </c>
      <c r="M4059" s="66">
        <f t="shared" si="774"/>
        <v>-55.051176943824643</v>
      </c>
      <c r="N4059" s="69">
        <f t="shared" si="775"/>
        <v>7.8210089326184349</v>
      </c>
      <c r="O4059" s="69">
        <f t="shared" si="776"/>
        <v>-1.0824349169400681E-2</v>
      </c>
    </row>
    <row r="4060" spans="4:15" x14ac:dyDescent="0.3">
      <c r="D4060" s="65">
        <f t="shared" si="766"/>
        <v>4058</v>
      </c>
      <c r="E4060" s="66">
        <f t="shared" si="767"/>
        <v>8.1159999999993797</v>
      </c>
      <c r="F4060" s="72">
        <f t="shared" si="768"/>
        <v>-1.4237647838675177E-3</v>
      </c>
      <c r="G4060" s="77">
        <f t="shared" si="769"/>
        <v>-2.3592761912993865E-6</v>
      </c>
      <c r="H4060" s="69">
        <f t="shared" si="770"/>
        <v>1.2048220941712688E-3</v>
      </c>
      <c r="I4060" s="66">
        <f t="shared" si="771"/>
        <v>-8.318267709811197</v>
      </c>
      <c r="J4060" s="73">
        <f t="shared" si="772"/>
        <v>8.318267797064717</v>
      </c>
      <c r="K4060" s="66">
        <f t="shared" si="765"/>
        <v>1.1789290743593577</v>
      </c>
      <c r="L4060" s="69">
        <f t="shared" si="773"/>
        <v>10.810205617592594</v>
      </c>
      <c r="M4060" s="66">
        <f t="shared" si="774"/>
        <v>-55.067813479234786</v>
      </c>
      <c r="N4060" s="69">
        <f t="shared" si="775"/>
        <v>7.8210089326184349</v>
      </c>
      <c r="O4060" s="69">
        <f t="shared" si="776"/>
        <v>-1.0824349169400681E-2</v>
      </c>
    </row>
    <row r="4061" spans="4:15" x14ac:dyDescent="0.3">
      <c r="D4061" s="65">
        <f t="shared" si="766"/>
        <v>4059</v>
      </c>
      <c r="E4061" s="66">
        <f t="shared" si="767"/>
        <v>8.1179999999993804</v>
      </c>
      <c r="F4061" s="72">
        <f t="shared" si="768"/>
        <v>-1.4203997962490367E-3</v>
      </c>
      <c r="G4061" s="77">
        <f t="shared" si="769"/>
        <v>-2.3485989508742477E-6</v>
      </c>
      <c r="H4061" s="69">
        <f t="shared" si="770"/>
        <v>1.2019745646035338E-3</v>
      </c>
      <c r="I4061" s="66">
        <f t="shared" si="771"/>
        <v>-8.3182677145297497</v>
      </c>
      <c r="J4061" s="73">
        <f t="shared" si="772"/>
        <v>8.3182678013713183</v>
      </c>
      <c r="K4061" s="66">
        <f t="shared" si="765"/>
        <v>1.1789290749683996</v>
      </c>
      <c r="L4061" s="69">
        <f t="shared" si="773"/>
        <v>10.810208027236783</v>
      </c>
      <c r="M4061" s="66">
        <f t="shared" si="774"/>
        <v>-55.084450014654408</v>
      </c>
      <c r="N4061" s="69">
        <f t="shared" si="775"/>
        <v>7.8210089326184349</v>
      </c>
      <c r="O4061" s="69">
        <f t="shared" si="776"/>
        <v>-1.0824349169400681E-2</v>
      </c>
    </row>
    <row r="4062" spans="4:15" x14ac:dyDescent="0.3">
      <c r="D4062" s="65">
        <f t="shared" si="766"/>
        <v>4060</v>
      </c>
      <c r="E4062" s="66">
        <f t="shared" si="767"/>
        <v>8.119999999999381</v>
      </c>
      <c r="F4062" s="72">
        <f t="shared" si="768"/>
        <v>-1.417042761583589E-3</v>
      </c>
      <c r="G4062" s="77">
        <f t="shared" si="769"/>
        <v>-2.3379699385372987E-6</v>
      </c>
      <c r="H4062" s="69">
        <f t="shared" si="770"/>
        <v>1.1991337650110357E-3</v>
      </c>
      <c r="I4062" s="66">
        <f t="shared" si="771"/>
        <v>-8.318267719226947</v>
      </c>
      <c r="J4062" s="73">
        <f t="shared" si="772"/>
        <v>8.3182678056585111</v>
      </c>
      <c r="K4062" s="66">
        <f t="shared" si="765"/>
        <v>1.1789290755746966</v>
      </c>
      <c r="L4062" s="69">
        <f t="shared" si="773"/>
        <v>10.810210431185912</v>
      </c>
      <c r="M4062" s="66">
        <f t="shared" si="774"/>
        <v>-55.101086550083465</v>
      </c>
      <c r="N4062" s="69">
        <f t="shared" si="775"/>
        <v>7.8210089326184349</v>
      </c>
      <c r="O4062" s="69">
        <f t="shared" si="776"/>
        <v>-1.0824349169400681E-2</v>
      </c>
    </row>
    <row r="4063" spans="4:15" x14ac:dyDescent="0.3">
      <c r="D4063" s="65">
        <f t="shared" si="766"/>
        <v>4061</v>
      </c>
      <c r="E4063" s="66">
        <f t="shared" si="767"/>
        <v>8.1219999999993817</v>
      </c>
      <c r="F4063" s="72">
        <f t="shared" si="768"/>
        <v>-1.4136936610748658E-3</v>
      </c>
      <c r="G4063" s="77">
        <f t="shared" si="769"/>
        <v>-2.3273889340202913E-6</v>
      </c>
      <c r="H4063" s="69">
        <f t="shared" si="770"/>
        <v>1.1962996794878684E-3</v>
      </c>
      <c r="I4063" s="66">
        <f t="shared" si="771"/>
        <v>-8.3182677239028866</v>
      </c>
      <c r="J4063" s="73">
        <f t="shared" si="772"/>
        <v>8.3182678099263825</v>
      </c>
      <c r="K4063" s="66">
        <f t="shared" si="765"/>
        <v>1.1789290761782614</v>
      </c>
      <c r="L4063" s="69">
        <f t="shared" si="773"/>
        <v>10.810212829453441</v>
      </c>
      <c r="M4063" s="66">
        <f t="shared" si="774"/>
        <v>-55.117723085521916</v>
      </c>
      <c r="N4063" s="69">
        <f t="shared" si="775"/>
        <v>7.8210089326184349</v>
      </c>
      <c r="O4063" s="69">
        <f t="shared" si="776"/>
        <v>-1.0824349169400681E-2</v>
      </c>
    </row>
    <row r="4064" spans="4:15" x14ac:dyDescent="0.3">
      <c r="D4064" s="65">
        <f t="shared" si="766"/>
        <v>4062</v>
      </c>
      <c r="E4064" s="66">
        <f t="shared" si="767"/>
        <v>8.1239999999993824</v>
      </c>
      <c r="F4064" s="72">
        <f t="shared" si="768"/>
        <v>-1.4103524759709828E-3</v>
      </c>
      <c r="G4064" s="77">
        <f t="shared" si="769"/>
        <v>-2.3168557206076912E-6</v>
      </c>
      <c r="H4064" s="69">
        <f t="shared" si="770"/>
        <v>1.1934722921657186E-3</v>
      </c>
      <c r="I4064" s="66">
        <f t="shared" si="771"/>
        <v>-8.3182677285576645</v>
      </c>
      <c r="J4064" s="73">
        <f t="shared" si="772"/>
        <v>8.3182678141750159</v>
      </c>
      <c r="K4064" s="66">
        <f t="shared" si="765"/>
        <v>1.1789290767791054</v>
      </c>
      <c r="L4064" s="69">
        <f t="shared" si="773"/>
        <v>10.8102152220528</v>
      </c>
      <c r="M4064" s="66">
        <f t="shared" si="774"/>
        <v>-55.134359620969725</v>
      </c>
      <c r="N4064" s="69">
        <f t="shared" si="775"/>
        <v>7.8210089326184349</v>
      </c>
      <c r="O4064" s="69">
        <f t="shared" si="776"/>
        <v>-1.0824349169400681E-2</v>
      </c>
    </row>
    <row r="4065" spans="4:15" x14ac:dyDescent="0.3">
      <c r="D4065" s="65">
        <f t="shared" si="766"/>
        <v>4063</v>
      </c>
      <c r="E4065" s="66">
        <f t="shared" si="767"/>
        <v>8.125999999999383</v>
      </c>
      <c r="F4065" s="72">
        <f t="shared" si="768"/>
        <v>-1.4070191875643733E-3</v>
      </c>
      <c r="G4065" s="77">
        <f t="shared" si="769"/>
        <v>-2.3063700851366775E-6</v>
      </c>
      <c r="H4065" s="69">
        <f t="shared" si="770"/>
        <v>1.1906515872137766E-3</v>
      </c>
      <c r="I4065" s="66">
        <f t="shared" si="771"/>
        <v>-8.3182677331913766</v>
      </c>
      <c r="J4065" s="73">
        <f t="shared" si="772"/>
        <v>8.3182678184045038</v>
      </c>
      <c r="K4065" s="66">
        <f t="shared" si="765"/>
        <v>1.1789290773772418</v>
      </c>
      <c r="L4065" s="69">
        <f t="shared" si="773"/>
        <v>10.810217608997386</v>
      </c>
      <c r="M4065" s="66">
        <f t="shared" si="774"/>
        <v>-55.150996156426842</v>
      </c>
      <c r="N4065" s="69">
        <f t="shared" si="775"/>
        <v>7.8210089326184349</v>
      </c>
      <c r="O4065" s="69">
        <f t="shared" si="776"/>
        <v>-1.0824349169400681E-2</v>
      </c>
    </row>
    <row r="4066" spans="4:15" x14ac:dyDescent="0.3">
      <c r="D4066" s="65">
        <f t="shared" si="766"/>
        <v>4064</v>
      </c>
      <c r="E4066" s="66">
        <f t="shared" si="767"/>
        <v>8.1279999999993837</v>
      </c>
      <c r="F4066" s="72">
        <f t="shared" si="768"/>
        <v>-1.4036937771916861E-3</v>
      </c>
      <c r="G4066" s="77">
        <f t="shared" si="769"/>
        <v>-2.2959318091153591E-6</v>
      </c>
      <c r="H4066" s="69">
        <f t="shared" si="770"/>
        <v>1.1878375488386479E-3</v>
      </c>
      <c r="I4066" s="66">
        <f t="shared" si="771"/>
        <v>-8.318267737804117</v>
      </c>
      <c r="J4066" s="73">
        <f t="shared" si="772"/>
        <v>8.318267822614926</v>
      </c>
      <c r="K4066" s="66">
        <f t="shared" si="765"/>
        <v>1.178929077972682</v>
      </c>
      <c r="L4066" s="69">
        <f t="shared" si="773"/>
        <v>10.81021999030056</v>
      </c>
      <c r="M4066" s="66">
        <f t="shared" si="774"/>
        <v>-55.167632691893225</v>
      </c>
      <c r="N4066" s="69">
        <f t="shared" si="775"/>
        <v>7.8210089326184349</v>
      </c>
      <c r="O4066" s="69">
        <f t="shared" si="776"/>
        <v>-1.0824349169400681E-2</v>
      </c>
    </row>
    <row r="4067" spans="4:15" x14ac:dyDescent="0.3">
      <c r="D4067" s="65">
        <f t="shared" si="766"/>
        <v>4065</v>
      </c>
      <c r="E4067" s="66">
        <f t="shared" si="767"/>
        <v>8.1299999999993844</v>
      </c>
      <c r="F4067" s="72">
        <f t="shared" si="768"/>
        <v>-1.4003762262336777E-3</v>
      </c>
      <c r="G4067" s="77">
        <f t="shared" si="769"/>
        <v>-2.2855406847099857E-6</v>
      </c>
      <c r="H4067" s="69">
        <f t="shared" si="770"/>
        <v>1.1850301612842645E-3</v>
      </c>
      <c r="I4067" s="66">
        <f t="shared" si="771"/>
        <v>-8.3182677423959799</v>
      </c>
      <c r="J4067" s="73">
        <f t="shared" si="772"/>
        <v>8.3182678268063714</v>
      </c>
      <c r="K4067" s="66">
        <f t="shared" si="765"/>
        <v>1.1789290785654385</v>
      </c>
      <c r="L4067" s="69">
        <f t="shared" si="773"/>
        <v>10.810222365975658</v>
      </c>
      <c r="M4067" s="66">
        <f t="shared" si="774"/>
        <v>-55.18426922736883</v>
      </c>
      <c r="N4067" s="69">
        <f t="shared" si="775"/>
        <v>7.8210089326184349</v>
      </c>
      <c r="O4067" s="69">
        <f t="shared" si="776"/>
        <v>-1.0824349169400681E-2</v>
      </c>
    </row>
    <row r="4068" spans="4:15" x14ac:dyDescent="0.3">
      <c r="D4068" s="65">
        <f t="shared" si="766"/>
        <v>4066</v>
      </c>
      <c r="E4068" s="66">
        <f t="shared" si="767"/>
        <v>8.1319999999993851</v>
      </c>
      <c r="F4068" s="72">
        <f t="shared" si="768"/>
        <v>-1.3970665161151109E-3</v>
      </c>
      <c r="G4068" s="77">
        <f t="shared" si="769"/>
        <v>-2.2751964969813798E-6</v>
      </c>
      <c r="H4068" s="69">
        <f t="shared" si="770"/>
        <v>1.1822294088317971E-3</v>
      </c>
      <c r="I4068" s="66">
        <f t="shared" si="771"/>
        <v>-8.3182677469670612</v>
      </c>
      <c r="J4068" s="73">
        <f t="shared" si="772"/>
        <v>8.3182678309789253</v>
      </c>
      <c r="K4068" s="66">
        <f t="shared" si="765"/>
        <v>1.1789290791555234</v>
      </c>
      <c r="L4068" s="69">
        <f t="shared" si="773"/>
        <v>10.81022473603598</v>
      </c>
      <c r="M4068" s="66">
        <f t="shared" si="774"/>
        <v>-55.200905762853623</v>
      </c>
      <c r="N4068" s="69">
        <f t="shared" si="775"/>
        <v>7.8210089326184349</v>
      </c>
      <c r="O4068" s="69">
        <f t="shared" si="776"/>
        <v>-1.0824349169400681E-2</v>
      </c>
    </row>
    <row r="4069" spans="4:15" x14ac:dyDescent="0.3">
      <c r="D4069" s="65">
        <f t="shared" si="766"/>
        <v>4067</v>
      </c>
      <c r="E4069" s="66">
        <f t="shared" si="767"/>
        <v>8.1339999999993857</v>
      </c>
      <c r="F4069" s="72">
        <f t="shared" si="768"/>
        <v>-1.3937646283046492E-3</v>
      </c>
      <c r="G4069" s="77">
        <f t="shared" si="769"/>
        <v>-2.2648990327667207E-6</v>
      </c>
      <c r="H4069" s="69">
        <f t="shared" si="770"/>
        <v>1.1794352757995669E-3</v>
      </c>
      <c r="I4069" s="66">
        <f t="shared" si="771"/>
        <v>-8.318267751517455</v>
      </c>
      <c r="J4069" s="73">
        <f t="shared" si="772"/>
        <v>8.3182678351326746</v>
      </c>
      <c r="K4069" s="66">
        <f t="shared" si="765"/>
        <v>1.1789290797429488</v>
      </c>
      <c r="L4069" s="69">
        <f t="shared" si="773"/>
        <v>10.810227100494798</v>
      </c>
      <c r="M4069" s="66">
        <f t="shared" si="774"/>
        <v>-55.21754229834756</v>
      </c>
      <c r="N4069" s="69">
        <f t="shared" si="775"/>
        <v>7.8210089326184349</v>
      </c>
      <c r="O4069" s="69">
        <f t="shared" si="776"/>
        <v>-1.0824349169400681E-2</v>
      </c>
    </row>
    <row r="4070" spans="4:15" x14ac:dyDescent="0.3">
      <c r="D4070" s="65">
        <f t="shared" si="766"/>
        <v>4068</v>
      </c>
      <c r="E4070" s="66">
        <f t="shared" si="767"/>
        <v>8.1359999999993864</v>
      </c>
      <c r="F4070" s="72">
        <f t="shared" si="768"/>
        <v>-1.3904705443147545E-3</v>
      </c>
      <c r="G4070" s="77">
        <f t="shared" si="769"/>
        <v>-2.2546480789031875E-6</v>
      </c>
      <c r="H4070" s="69">
        <f t="shared" si="770"/>
        <v>1.1766477465429577E-3</v>
      </c>
      <c r="I4070" s="66">
        <f t="shared" si="771"/>
        <v>-8.3182677560472538</v>
      </c>
      <c r="J4070" s="73">
        <f t="shared" si="772"/>
        <v>8.3182678392677012</v>
      </c>
      <c r="K4070" s="66">
        <f t="shared" si="765"/>
        <v>1.1789290803277264</v>
      </c>
      <c r="L4070" s="69">
        <f t="shared" si="773"/>
        <v>10.810229459365349</v>
      </c>
      <c r="M4070" s="66">
        <f t="shared" si="774"/>
        <v>-55.234178833850592</v>
      </c>
      <c r="N4070" s="69">
        <f t="shared" si="775"/>
        <v>7.8210089326184349</v>
      </c>
      <c r="O4070" s="69">
        <f t="shared" si="776"/>
        <v>-1.0824349169400681E-2</v>
      </c>
    </row>
    <row r="4071" spans="4:15" x14ac:dyDescent="0.3">
      <c r="D4071" s="65">
        <f t="shared" si="766"/>
        <v>4069</v>
      </c>
      <c r="E4071" s="66">
        <f t="shared" si="767"/>
        <v>8.1379999999993871</v>
      </c>
      <c r="F4071" s="72">
        <f t="shared" si="768"/>
        <v>-1.3871842457015809E-3</v>
      </c>
      <c r="G4071" s="77">
        <f t="shared" si="769"/>
        <v>-2.2444434311097439E-6</v>
      </c>
      <c r="H4071" s="69">
        <f t="shared" si="770"/>
        <v>1.1738668054543282E-3</v>
      </c>
      <c r="I4071" s="66">
        <f t="shared" si="771"/>
        <v>-8.3182677605565498</v>
      </c>
      <c r="J4071" s="73">
        <f t="shared" si="772"/>
        <v>8.3182678433840866</v>
      </c>
      <c r="K4071" s="66">
        <f t="shared" si="765"/>
        <v>1.1789290809098678</v>
      </c>
      <c r="L4071" s="69">
        <f t="shared" si="773"/>
        <v>10.810231812660842</v>
      </c>
      <c r="M4071" s="66">
        <f t="shared" si="774"/>
        <v>-55.250815369362684</v>
      </c>
      <c r="N4071" s="69">
        <f t="shared" si="775"/>
        <v>7.8210089326184349</v>
      </c>
      <c r="O4071" s="69">
        <f t="shared" si="776"/>
        <v>-1.0824349169400681E-2</v>
      </c>
    </row>
    <row r="4072" spans="4:15" x14ac:dyDescent="0.3">
      <c r="D4072" s="65">
        <f t="shared" si="766"/>
        <v>4070</v>
      </c>
      <c r="E4072" s="66">
        <f t="shared" si="767"/>
        <v>8.1399999999993877</v>
      </c>
      <c r="F4072" s="72">
        <f t="shared" si="768"/>
        <v>-1.3839057140648738E-3</v>
      </c>
      <c r="G4072" s="77">
        <f t="shared" si="769"/>
        <v>-2.2342848815526395E-6</v>
      </c>
      <c r="H4072" s="69">
        <f t="shared" si="770"/>
        <v>1.1710924369629251E-3</v>
      </c>
      <c r="I4072" s="66">
        <f t="shared" si="771"/>
        <v>-8.3182677650454373</v>
      </c>
      <c r="J4072" s="73">
        <f t="shared" si="772"/>
        <v>8.3182678474819216</v>
      </c>
      <c r="K4072" s="66">
        <f t="shared" si="765"/>
        <v>1.178929081489386</v>
      </c>
      <c r="L4072" s="69">
        <f t="shared" si="773"/>
        <v>10.810234160394453</v>
      </c>
      <c r="M4072" s="66">
        <f t="shared" si="774"/>
        <v>-55.267451904883799</v>
      </c>
      <c r="N4072" s="69">
        <f t="shared" si="775"/>
        <v>7.8210089326184349</v>
      </c>
      <c r="O4072" s="69">
        <f t="shared" si="776"/>
        <v>-1.0824349169400681E-2</v>
      </c>
    </row>
    <row r="4073" spans="4:15" x14ac:dyDescent="0.3">
      <c r="D4073" s="65">
        <f t="shared" si="766"/>
        <v>4071</v>
      </c>
      <c r="E4073" s="66">
        <f t="shared" si="767"/>
        <v>8.1419999999993884</v>
      </c>
      <c r="F4073" s="72">
        <f t="shared" si="768"/>
        <v>-1.3806349310478681E-3</v>
      </c>
      <c r="G4073" s="77">
        <f t="shared" si="769"/>
        <v>-2.22417221351634E-6</v>
      </c>
      <c r="H4073" s="69">
        <f t="shared" si="770"/>
        <v>1.1683246255347955E-3</v>
      </c>
      <c r="I4073" s="66">
        <f t="shared" si="771"/>
        <v>-8.3182677695140068</v>
      </c>
      <c r="J4073" s="73">
        <f t="shared" si="772"/>
        <v>8.3182678515612825</v>
      </c>
      <c r="K4073" s="66">
        <f t="shared" si="765"/>
        <v>1.1789290820662914</v>
      </c>
      <c r="L4073" s="69">
        <f t="shared" si="773"/>
        <v>10.810236502579327</v>
      </c>
      <c r="M4073" s="66">
        <f t="shared" si="774"/>
        <v>-55.284088440413889</v>
      </c>
      <c r="N4073" s="69">
        <f t="shared" si="775"/>
        <v>7.8210089326184349</v>
      </c>
      <c r="O4073" s="69">
        <f t="shared" si="776"/>
        <v>-1.0824349169400681E-2</v>
      </c>
    </row>
    <row r="4074" spans="4:15" x14ac:dyDescent="0.3">
      <c r="D4074" s="65">
        <f t="shared" si="766"/>
        <v>4072</v>
      </c>
      <c r="E4074" s="66">
        <f t="shared" si="767"/>
        <v>8.1439999999993891</v>
      </c>
      <c r="F4074" s="72">
        <f t="shared" si="768"/>
        <v>-1.3773718783371802E-3</v>
      </c>
      <c r="G4074" s="77">
        <f t="shared" si="769"/>
        <v>-2.2141052333779498E-6</v>
      </c>
      <c r="H4074" s="69">
        <f t="shared" si="770"/>
        <v>1.1655633556726997E-3</v>
      </c>
      <c r="I4074" s="66">
        <f t="shared" si="771"/>
        <v>-8.3182677739623507</v>
      </c>
      <c r="J4074" s="73">
        <f t="shared" si="772"/>
        <v>8.3182678556222562</v>
      </c>
      <c r="K4074" s="66">
        <f t="shared" si="765"/>
        <v>1.1789290826405965</v>
      </c>
      <c r="L4074" s="69">
        <f t="shared" si="773"/>
        <v>10.810238839228578</v>
      </c>
      <c r="M4074" s="66">
        <f t="shared" si="774"/>
        <v>-55.300724975952917</v>
      </c>
      <c r="N4074" s="69">
        <f t="shared" si="775"/>
        <v>7.8210089326184349</v>
      </c>
      <c r="O4074" s="69">
        <f t="shared" si="776"/>
        <v>-1.0824349169400681E-2</v>
      </c>
    </row>
    <row r="4075" spans="4:15" x14ac:dyDescent="0.3">
      <c r="D4075" s="65">
        <f t="shared" si="766"/>
        <v>4073</v>
      </c>
      <c r="E4075" s="66">
        <f t="shared" si="767"/>
        <v>8.1459999999993897</v>
      </c>
      <c r="F4075" s="72">
        <f t="shared" si="768"/>
        <v>-1.3741165376627111E-3</v>
      </c>
      <c r="G4075" s="77">
        <f t="shared" si="769"/>
        <v>-2.2040837279746484E-6</v>
      </c>
      <c r="H4075" s="69">
        <f t="shared" si="770"/>
        <v>1.1628086119160254E-3</v>
      </c>
      <c r="I4075" s="66">
        <f t="shared" si="771"/>
        <v>-8.3182677783905614</v>
      </c>
      <c r="J4075" s="73">
        <f t="shared" si="772"/>
        <v>8.3182678596649264</v>
      </c>
      <c r="K4075" s="66">
        <f t="shared" si="765"/>
        <v>1.1789290832123132</v>
      </c>
      <c r="L4075" s="69">
        <f t="shared" si="773"/>
        <v>10.81024117035529</v>
      </c>
      <c r="M4075" s="66">
        <f t="shared" si="774"/>
        <v>-55.317361511500842</v>
      </c>
      <c r="N4075" s="69">
        <f t="shared" si="775"/>
        <v>7.8210089326184349</v>
      </c>
      <c r="O4075" s="69">
        <f t="shared" si="776"/>
        <v>-1.0824349169400681E-2</v>
      </c>
    </row>
    <row r="4076" spans="4:15" x14ac:dyDescent="0.3">
      <c r="D4076" s="65">
        <f t="shared" si="766"/>
        <v>4074</v>
      </c>
      <c r="E4076" s="66">
        <f t="shared" si="767"/>
        <v>8.1479999999993904</v>
      </c>
      <c r="F4076" s="72">
        <f t="shared" si="768"/>
        <v>-1.3708688907975422E-3</v>
      </c>
      <c r="G4076" s="77">
        <f t="shared" si="769"/>
        <v>-2.1941074894726853E-6</v>
      </c>
      <c r="H4076" s="69">
        <f t="shared" si="770"/>
        <v>1.1600603788407E-3</v>
      </c>
      <c r="I4076" s="66">
        <f t="shared" si="771"/>
        <v>-8.3182677827987295</v>
      </c>
      <c r="J4076" s="73">
        <f t="shared" si="772"/>
        <v>8.318267863689373</v>
      </c>
      <c r="K4076" s="66">
        <f t="shared" si="765"/>
        <v>1.1789290837814523</v>
      </c>
      <c r="L4076" s="69">
        <f t="shared" si="773"/>
        <v>10.810243495972514</v>
      </c>
      <c r="M4076" s="66">
        <f t="shared" si="774"/>
        <v>-55.333998047057619</v>
      </c>
      <c r="N4076" s="69">
        <f t="shared" si="775"/>
        <v>7.8210089326184349</v>
      </c>
      <c r="O4076" s="69">
        <f t="shared" si="776"/>
        <v>-1.0824349169400681E-2</v>
      </c>
    </row>
    <row r="4077" spans="4:15" x14ac:dyDescent="0.3">
      <c r="D4077" s="65">
        <f t="shared" si="766"/>
        <v>4075</v>
      </c>
      <c r="E4077" s="66">
        <f t="shared" si="767"/>
        <v>8.1499999999993911</v>
      </c>
      <c r="F4077" s="72">
        <f t="shared" si="768"/>
        <v>-1.367628919557831E-3</v>
      </c>
      <c r="G4077" s="77">
        <f t="shared" si="769"/>
        <v>-2.1841763206964515E-6</v>
      </c>
      <c r="H4077" s="69">
        <f t="shared" si="770"/>
        <v>1.157318641059105E-3</v>
      </c>
      <c r="I4077" s="66">
        <f t="shared" si="771"/>
        <v>-8.3182677871869437</v>
      </c>
      <c r="J4077" s="73">
        <f t="shared" si="772"/>
        <v>8.3182678676956794</v>
      </c>
      <c r="K4077" s="66">
        <f t="shared" si="765"/>
        <v>1.1789290843480265</v>
      </c>
      <c r="L4077" s="69">
        <f t="shared" si="773"/>
        <v>10.810245816093271</v>
      </c>
      <c r="M4077" s="66">
        <f t="shared" si="774"/>
        <v>-55.350634582623215</v>
      </c>
      <c r="N4077" s="69">
        <f t="shared" si="775"/>
        <v>7.8210089326184349</v>
      </c>
      <c r="O4077" s="69">
        <f t="shared" si="776"/>
        <v>-1.0824349169400681E-2</v>
      </c>
    </row>
    <row r="4078" spans="4:15" x14ac:dyDescent="0.3">
      <c r="D4078" s="65">
        <f t="shared" si="766"/>
        <v>4076</v>
      </c>
      <c r="E4078" s="66">
        <f t="shared" si="767"/>
        <v>8.1519999999993917</v>
      </c>
      <c r="F4078" s="72">
        <f t="shared" si="768"/>
        <v>-1.3643966058027128E-3</v>
      </c>
      <c r="G4078" s="77">
        <f t="shared" si="769"/>
        <v>-2.1742900120358399E-6</v>
      </c>
      <c r="H4078" s="69">
        <f t="shared" si="770"/>
        <v>1.1545833832199892E-3</v>
      </c>
      <c r="I4078" s="66">
        <f t="shared" si="771"/>
        <v>-8.3182677915552965</v>
      </c>
      <c r="J4078" s="73">
        <f t="shared" si="772"/>
        <v>8.3182678716839238</v>
      </c>
      <c r="K4078" s="66">
        <f t="shared" si="765"/>
        <v>1.1789290849120462</v>
      </c>
      <c r="L4078" s="69">
        <f t="shared" si="773"/>
        <v>10.810248130730553</v>
      </c>
      <c r="M4078" s="66">
        <f t="shared" si="774"/>
        <v>-55.367271118197586</v>
      </c>
      <c r="N4078" s="69">
        <f t="shared" si="775"/>
        <v>7.8210089326184349</v>
      </c>
      <c r="O4078" s="69">
        <f t="shared" si="776"/>
        <v>-1.0824349169400681E-2</v>
      </c>
    </row>
    <row r="4079" spans="4:15" x14ac:dyDescent="0.3">
      <c r="D4079" s="65">
        <f t="shared" si="766"/>
        <v>4077</v>
      </c>
      <c r="E4079" s="66">
        <f t="shared" si="767"/>
        <v>8.1539999999993924</v>
      </c>
      <c r="F4079" s="72">
        <f t="shared" si="768"/>
        <v>-1.3611719314341963E-3</v>
      </c>
      <c r="G4079" s="77">
        <f t="shared" si="769"/>
        <v>-2.1644483663152414E-6</v>
      </c>
      <c r="H4079" s="69">
        <f t="shared" si="770"/>
        <v>1.1518545900083838E-3</v>
      </c>
      <c r="I4079" s="66">
        <f t="shared" si="771"/>
        <v>-8.3182677959038767</v>
      </c>
      <c r="J4079" s="73">
        <f t="shared" si="772"/>
        <v>8.3182678756541932</v>
      </c>
      <c r="K4079" s="66">
        <f t="shared" si="765"/>
        <v>1.1789290854735237</v>
      </c>
      <c r="L4079" s="69">
        <f t="shared" si="773"/>
        <v>10.81025043989732</v>
      </c>
      <c r="M4079" s="66">
        <f t="shared" si="774"/>
        <v>-55.383907653780696</v>
      </c>
      <c r="N4079" s="69">
        <f t="shared" si="775"/>
        <v>7.8210089326184349</v>
      </c>
      <c r="O4079" s="69">
        <f t="shared" si="776"/>
        <v>-1.0824349169400681E-2</v>
      </c>
    </row>
    <row r="4080" spans="4:15" x14ac:dyDescent="0.3">
      <c r="D4080" s="65">
        <f t="shared" si="766"/>
        <v>4078</v>
      </c>
      <c r="E4080" s="66">
        <f t="shared" si="767"/>
        <v>8.1559999999993931</v>
      </c>
      <c r="F4080" s="72">
        <f t="shared" si="768"/>
        <v>-1.3579548783970645E-3</v>
      </c>
      <c r="G4080" s="77">
        <f t="shared" si="769"/>
        <v>-2.1546511774772625E-6</v>
      </c>
      <c r="H4080" s="69">
        <f t="shared" si="770"/>
        <v>1.1491322461455154E-3</v>
      </c>
      <c r="I4080" s="66">
        <f t="shared" si="771"/>
        <v>-8.318267800232773</v>
      </c>
      <c r="J4080" s="73">
        <f t="shared" si="772"/>
        <v>8.3182678796065659</v>
      </c>
      <c r="K4080" s="66">
        <f t="shared" si="765"/>
        <v>1.1789290860324704</v>
      </c>
      <c r="L4080" s="69">
        <f t="shared" si="773"/>
        <v>10.810252743606501</v>
      </c>
      <c r="M4080" s="66">
        <f t="shared" si="774"/>
        <v>-55.400544189372503</v>
      </c>
      <c r="N4080" s="69">
        <f t="shared" si="775"/>
        <v>7.8210089326184349</v>
      </c>
      <c r="O4080" s="69">
        <f t="shared" si="776"/>
        <v>-1.0824349169400681E-2</v>
      </c>
    </row>
    <row r="4081" spans="4:15" x14ac:dyDescent="0.3">
      <c r="D4081" s="65">
        <f t="shared" si="766"/>
        <v>4079</v>
      </c>
      <c r="E4081" s="66">
        <f t="shared" si="767"/>
        <v>8.1579999999993937</v>
      </c>
      <c r="F4081" s="72">
        <f t="shared" si="768"/>
        <v>-1.3547454286787722E-3</v>
      </c>
      <c r="G4081" s="77">
        <f t="shared" si="769"/>
        <v>-2.1448982483462942E-6</v>
      </c>
      <c r="H4081" s="69">
        <f t="shared" si="770"/>
        <v>1.1464163363887213E-3</v>
      </c>
      <c r="I4081" s="66">
        <f t="shared" si="771"/>
        <v>-8.3182678045420761</v>
      </c>
      <c r="J4081" s="73">
        <f t="shared" si="772"/>
        <v>8.3182678835411199</v>
      </c>
      <c r="K4081" s="66">
        <f t="shared" si="765"/>
        <v>1.1789290865888973</v>
      </c>
      <c r="L4081" s="69">
        <f t="shared" si="773"/>
        <v>10.810255041870994</v>
      </c>
      <c r="M4081" s="66">
        <f t="shared" si="774"/>
        <v>-55.417180724972972</v>
      </c>
      <c r="N4081" s="69">
        <f t="shared" si="775"/>
        <v>7.8210089326184349</v>
      </c>
      <c r="O4081" s="69">
        <f t="shared" si="776"/>
        <v>-1.0824349169400681E-2</v>
      </c>
    </row>
    <row r="4082" spans="4:15" x14ac:dyDescent="0.3">
      <c r="D4082" s="65">
        <f t="shared" si="766"/>
        <v>4080</v>
      </c>
      <c r="E4082" s="66">
        <f t="shared" si="767"/>
        <v>8.1599999999993944</v>
      </c>
      <c r="F4082" s="72">
        <f t="shared" si="768"/>
        <v>-1.3515435643093451E-3</v>
      </c>
      <c r="G4082" s="77">
        <f t="shared" si="769"/>
        <v>-2.1351893781940134E-6</v>
      </c>
      <c r="H4082" s="69">
        <f t="shared" si="770"/>
        <v>1.1437068455313637E-3</v>
      </c>
      <c r="I4082" s="66">
        <f t="shared" si="771"/>
        <v>-8.3182678088318731</v>
      </c>
      <c r="J4082" s="73">
        <f t="shared" si="772"/>
        <v>8.3182678874579388</v>
      </c>
      <c r="K4082" s="66">
        <f t="shared" si="765"/>
        <v>1.1789290871428157</v>
      </c>
      <c r="L4082" s="69">
        <f t="shared" si="773"/>
        <v>10.810257334703666</v>
      </c>
      <c r="M4082" s="66">
        <f t="shared" si="774"/>
        <v>-55.433817260582053</v>
      </c>
      <c r="N4082" s="69">
        <f t="shared" si="775"/>
        <v>7.8210089326184349</v>
      </c>
      <c r="O4082" s="69">
        <f t="shared" si="776"/>
        <v>-1.0824349169400681E-2</v>
      </c>
    </row>
    <row r="4083" spans="4:15" x14ac:dyDescent="0.3">
      <c r="D4083" s="65">
        <f t="shared" si="766"/>
        <v>4081</v>
      </c>
      <c r="E4083" s="66">
        <f t="shared" si="767"/>
        <v>8.1619999999993951</v>
      </c>
      <c r="F4083" s="72">
        <f t="shared" si="768"/>
        <v>-1.34834926736128E-3</v>
      </c>
      <c r="G4083" s="77">
        <f t="shared" si="769"/>
        <v>-2.1255243698448112E-6</v>
      </c>
      <c r="H4083" s="69">
        <f t="shared" si="770"/>
        <v>1.1410037584027449E-3</v>
      </c>
      <c r="I4083" s="66">
        <f t="shared" si="771"/>
        <v>-8.3182678131022527</v>
      </c>
      <c r="J4083" s="73">
        <f t="shared" si="772"/>
        <v>8.3182678913571007</v>
      </c>
      <c r="K4083" s="66">
        <f t="shared" si="765"/>
        <v>1.1789290876942373</v>
      </c>
      <c r="L4083" s="69">
        <f t="shared" si="773"/>
        <v>10.810259622117357</v>
      </c>
      <c r="M4083" s="66">
        <f t="shared" si="774"/>
        <v>-55.450453796199717</v>
      </c>
      <c r="N4083" s="69">
        <f t="shared" si="775"/>
        <v>7.8210089326184349</v>
      </c>
      <c r="O4083" s="69">
        <f t="shared" si="776"/>
        <v>-1.0824349169400681E-2</v>
      </c>
    </row>
    <row r="4084" spans="4:15" x14ac:dyDescent="0.3">
      <c r="D4084" s="65">
        <f t="shared" si="766"/>
        <v>4082</v>
      </c>
      <c r="E4084" s="66">
        <f t="shared" si="767"/>
        <v>8.1639999999993957</v>
      </c>
      <c r="F4084" s="72">
        <f t="shared" si="768"/>
        <v>-1.345162519949444E-3</v>
      </c>
      <c r="G4084" s="77">
        <f t="shared" si="769"/>
        <v>-2.1159030225703646E-6</v>
      </c>
      <c r="H4084" s="69">
        <f t="shared" si="770"/>
        <v>1.1383070598680223E-3</v>
      </c>
      <c r="I4084" s="66">
        <f t="shared" si="771"/>
        <v>-8.318267817353302</v>
      </c>
      <c r="J4084" s="73">
        <f t="shared" si="772"/>
        <v>8.3182678952386855</v>
      </c>
      <c r="K4084" s="66">
        <f t="shared" si="765"/>
        <v>1.1789290882431731</v>
      </c>
      <c r="L4084" s="69">
        <f t="shared" si="773"/>
        <v>10.810261904124873</v>
      </c>
      <c r="M4084" s="66">
        <f t="shared" si="774"/>
        <v>-55.467090331825922</v>
      </c>
      <c r="N4084" s="69">
        <f t="shared" si="775"/>
        <v>7.8210089326184349</v>
      </c>
      <c r="O4084" s="69">
        <f t="shared" si="776"/>
        <v>-1.0824349169400681E-2</v>
      </c>
    </row>
    <row r="4085" spans="4:15" x14ac:dyDescent="0.3">
      <c r="D4085" s="65">
        <f t="shared" si="766"/>
        <v>4083</v>
      </c>
      <c r="E4085" s="66">
        <f t="shared" si="767"/>
        <v>8.1659999999993964</v>
      </c>
      <c r="F4085" s="72">
        <f t="shared" si="768"/>
        <v>-1.3419833042309745E-3</v>
      </c>
      <c r="G4085" s="77">
        <f t="shared" si="769"/>
        <v>-2.1063251409714212E-6</v>
      </c>
      <c r="H4085" s="69">
        <f t="shared" si="770"/>
        <v>1.1356167348281234E-3</v>
      </c>
      <c r="I4085" s="66">
        <f t="shared" si="771"/>
        <v>-8.318267821585108</v>
      </c>
      <c r="J4085" s="73">
        <f t="shared" si="772"/>
        <v>8.3182678991027714</v>
      </c>
      <c r="K4085" s="66">
        <f t="shared" si="765"/>
        <v>1.1789290887896344</v>
      </c>
      <c r="L4085" s="69">
        <f t="shared" si="773"/>
        <v>10.810264180738994</v>
      </c>
      <c r="M4085" s="66">
        <f t="shared" si="774"/>
        <v>-55.483726867460632</v>
      </c>
      <c r="N4085" s="69">
        <f t="shared" si="775"/>
        <v>7.8210089326184349</v>
      </c>
      <c r="O4085" s="69">
        <f t="shared" si="776"/>
        <v>-1.0824349169400681E-2</v>
      </c>
    </row>
    <row r="4086" spans="4:15" x14ac:dyDescent="0.3">
      <c r="D4086" s="65">
        <f t="shared" si="766"/>
        <v>4084</v>
      </c>
      <c r="E4086" s="66">
        <f t="shared" si="767"/>
        <v>8.1679999999993971</v>
      </c>
      <c r="F4086" s="72">
        <f t="shared" si="768"/>
        <v>-1.3388116024051794E-3</v>
      </c>
      <c r="G4086" s="77">
        <f t="shared" si="769"/>
        <v>-2.0967905314250856E-6</v>
      </c>
      <c r="H4086" s="69">
        <f t="shared" si="770"/>
        <v>1.1329327682196614E-3</v>
      </c>
      <c r="I4086" s="66">
        <f t="shared" si="771"/>
        <v>-8.3182678257977578</v>
      </c>
      <c r="J4086" s="73">
        <f t="shared" si="772"/>
        <v>8.3182679029494366</v>
      </c>
      <c r="K4086" s="66">
        <f t="shared" si="765"/>
        <v>1.1789290893336317</v>
      </c>
      <c r="L4086" s="69">
        <f t="shared" si="773"/>
        <v>10.810266451972463</v>
      </c>
      <c r="M4086" s="66">
        <f t="shared" si="774"/>
        <v>-55.500363403103805</v>
      </c>
      <c r="N4086" s="69">
        <f t="shared" si="775"/>
        <v>7.8210089326184349</v>
      </c>
      <c r="O4086" s="69">
        <f t="shared" si="776"/>
        <v>-1.0824349169400681E-2</v>
      </c>
    </row>
    <row r="4087" spans="4:15" x14ac:dyDescent="0.3">
      <c r="D4087" s="65">
        <f t="shared" si="766"/>
        <v>4085</v>
      </c>
      <c r="E4087" s="66">
        <f t="shared" si="767"/>
        <v>8.1699999999993977</v>
      </c>
      <c r="F4087" s="72">
        <f t="shared" si="768"/>
        <v>-1.3356473967134359E-3</v>
      </c>
      <c r="G4087" s="77">
        <f t="shared" si="769"/>
        <v>-2.0872990003084624E-6</v>
      </c>
      <c r="H4087" s="69">
        <f t="shared" si="770"/>
        <v>1.130255145014851E-3</v>
      </c>
      <c r="I4087" s="66">
        <f t="shared" si="771"/>
        <v>-8.3182678299913384</v>
      </c>
      <c r="J4087" s="73">
        <f t="shared" si="772"/>
        <v>8.318267906778761</v>
      </c>
      <c r="K4087" s="66">
        <f t="shared" si="765"/>
        <v>1.178929089875177</v>
      </c>
      <c r="L4087" s="69">
        <f t="shared" si="773"/>
        <v>10.810268717837999</v>
      </c>
      <c r="M4087" s="66">
        <f t="shared" si="774"/>
        <v>-55.516999938755397</v>
      </c>
      <c r="N4087" s="69">
        <f t="shared" si="775"/>
        <v>7.8210089326184349</v>
      </c>
      <c r="O4087" s="69">
        <f t="shared" si="776"/>
        <v>-1.0824349169400681E-2</v>
      </c>
    </row>
    <row r="4088" spans="4:15" x14ac:dyDescent="0.3">
      <c r="D4088" s="65">
        <f t="shared" si="766"/>
        <v>4086</v>
      </c>
      <c r="E4088" s="66">
        <f t="shared" si="767"/>
        <v>8.1719999999993984</v>
      </c>
      <c r="F4088" s="72">
        <f t="shared" si="768"/>
        <v>-1.3324906694390944E-3</v>
      </c>
      <c r="G4088" s="77">
        <f t="shared" si="769"/>
        <v>-2.0778503468932286E-6</v>
      </c>
      <c r="H4088" s="69">
        <f t="shared" si="770"/>
        <v>1.127583850221424E-3</v>
      </c>
      <c r="I4088" s="66">
        <f t="shared" si="771"/>
        <v>-8.3182678341659368</v>
      </c>
      <c r="J4088" s="73">
        <f t="shared" si="772"/>
        <v>8.3182679105908228</v>
      </c>
      <c r="K4088" s="66">
        <f t="shared" si="765"/>
        <v>1.1789290904142808</v>
      </c>
      <c r="L4088" s="69">
        <f t="shared" si="773"/>
        <v>10.810270978348289</v>
      </c>
      <c r="M4088" s="66">
        <f t="shared" si="774"/>
        <v>-55.533636474415381</v>
      </c>
      <c r="N4088" s="69">
        <f t="shared" si="775"/>
        <v>7.8210089326184349</v>
      </c>
      <c r="O4088" s="69">
        <f t="shared" si="776"/>
        <v>-1.0824349169400681E-2</v>
      </c>
    </row>
    <row r="4089" spans="4:15" x14ac:dyDescent="0.3">
      <c r="D4089" s="65">
        <f t="shared" si="766"/>
        <v>4087</v>
      </c>
      <c r="E4089" s="66">
        <f t="shared" si="767"/>
        <v>8.1739999999993991</v>
      </c>
      <c r="F4089" s="72">
        <f t="shared" si="768"/>
        <v>-1.329341402907376E-3</v>
      </c>
      <c r="G4089" s="77">
        <f t="shared" si="769"/>
        <v>-2.0684443811092024E-6</v>
      </c>
      <c r="H4089" s="69">
        <f t="shared" si="770"/>
        <v>1.1249188688825459E-3</v>
      </c>
      <c r="I4089" s="66">
        <f t="shared" si="771"/>
        <v>-8.3182678383216384</v>
      </c>
      <c r="J4089" s="73">
        <f t="shared" si="772"/>
        <v>8.3182679143856983</v>
      </c>
      <c r="K4089" s="66">
        <f t="shared" si="765"/>
        <v>1.178929090950954</v>
      </c>
      <c r="L4089" s="69">
        <f t="shared" si="773"/>
        <v>10.810273233515989</v>
      </c>
      <c r="M4089" s="66">
        <f t="shared" si="774"/>
        <v>-55.550273010083714</v>
      </c>
      <c r="N4089" s="69">
        <f t="shared" si="775"/>
        <v>7.8210089326184349</v>
      </c>
      <c r="O4089" s="69">
        <f t="shared" si="776"/>
        <v>-1.0824349169400681E-2</v>
      </c>
    </row>
    <row r="4090" spans="4:15" x14ac:dyDescent="0.3">
      <c r="D4090" s="65">
        <f t="shared" si="766"/>
        <v>4088</v>
      </c>
      <c r="E4090" s="66">
        <f t="shared" si="767"/>
        <v>8.1759999999993997</v>
      </c>
      <c r="F4090" s="72">
        <f t="shared" si="768"/>
        <v>-1.3261995794852752E-3</v>
      </c>
      <c r="G4090" s="77">
        <f t="shared" si="769"/>
        <v>-2.059080912886202E-6</v>
      </c>
      <c r="H4090" s="69">
        <f t="shared" si="770"/>
        <v>1.1222601860767312E-3</v>
      </c>
      <c r="I4090" s="66">
        <f t="shared" si="771"/>
        <v>-8.3182678424585266</v>
      </c>
      <c r="J4090" s="73">
        <f t="shared" si="772"/>
        <v>8.3182679181634658</v>
      </c>
      <c r="K4090" s="66">
        <f t="shared" si="765"/>
        <v>1.178929091485208</v>
      </c>
      <c r="L4090" s="69">
        <f t="shared" si="773"/>
        <v>10.810275483353728</v>
      </c>
      <c r="M4090" s="66">
        <f t="shared" si="774"/>
        <v>-55.56690954576036</v>
      </c>
      <c r="N4090" s="69">
        <f t="shared" si="775"/>
        <v>7.8210089326184349</v>
      </c>
      <c r="O4090" s="69">
        <f t="shared" si="776"/>
        <v>-1.0824349169400681E-2</v>
      </c>
    </row>
    <row r="4091" spans="4:15" x14ac:dyDescent="0.3">
      <c r="D4091" s="65">
        <f t="shared" si="766"/>
        <v>4089</v>
      </c>
      <c r="E4091" s="66">
        <f t="shared" si="767"/>
        <v>8.1779999999994004</v>
      </c>
      <c r="F4091" s="72">
        <f t="shared" si="768"/>
        <v>-1.3230651815814612E-3</v>
      </c>
      <c r="G4091" s="77">
        <f t="shared" si="769"/>
        <v>-2.0497597468249751E-6</v>
      </c>
      <c r="H4091" s="69">
        <f t="shared" si="770"/>
        <v>1.1196077869177607E-3</v>
      </c>
      <c r="I4091" s="66">
        <f t="shared" si="771"/>
        <v>-8.3182678465766884</v>
      </c>
      <c r="J4091" s="73">
        <f t="shared" si="772"/>
        <v>8.3182679219242015</v>
      </c>
      <c r="K4091" s="66">
        <f t="shared" si="765"/>
        <v>1.1789290920170532</v>
      </c>
      <c r="L4091" s="69">
        <f t="shared" si="773"/>
        <v>10.8102777278741</v>
      </c>
      <c r="M4091" s="66">
        <f t="shared" si="774"/>
        <v>-55.583546081445277</v>
      </c>
      <c r="N4091" s="69">
        <f t="shared" si="775"/>
        <v>7.8210089326184349</v>
      </c>
      <c r="O4091" s="69">
        <f t="shared" si="776"/>
        <v>-1.0824349169400681E-2</v>
      </c>
    </row>
    <row r="4092" spans="4:15" x14ac:dyDescent="0.3">
      <c r="D4092" s="65">
        <f t="shared" si="766"/>
        <v>4090</v>
      </c>
      <c r="E4092" s="66">
        <f t="shared" si="767"/>
        <v>8.1799999999994011</v>
      </c>
      <c r="F4092" s="72">
        <f t="shared" si="768"/>
        <v>-1.319938191646178E-3</v>
      </c>
      <c r="G4092" s="77">
        <f t="shared" si="769"/>
        <v>-2.0404806964080535E-6</v>
      </c>
      <c r="H4092" s="69">
        <f t="shared" si="770"/>
        <v>1.1169616565545977E-3</v>
      </c>
      <c r="I4092" s="66">
        <f t="shared" si="771"/>
        <v>-8.3182678506762073</v>
      </c>
      <c r="J4092" s="73">
        <f t="shared" si="772"/>
        <v>8.3182679256679819</v>
      </c>
      <c r="K4092" s="66">
        <f t="shared" si="765"/>
        <v>1.1789290925465008</v>
      </c>
      <c r="L4092" s="69">
        <f t="shared" si="773"/>
        <v>10.810279967089674</v>
      </c>
      <c r="M4092" s="66">
        <f t="shared" si="774"/>
        <v>-55.600182617138429</v>
      </c>
      <c r="N4092" s="69">
        <f t="shared" si="775"/>
        <v>7.8210089326184349</v>
      </c>
      <c r="O4092" s="69">
        <f t="shared" si="776"/>
        <v>-1.0824349169400681E-2</v>
      </c>
    </row>
    <row r="4093" spans="4:15" x14ac:dyDescent="0.3">
      <c r="D4093" s="65">
        <f t="shared" si="766"/>
        <v>4091</v>
      </c>
      <c r="E4093" s="66">
        <f t="shared" si="767"/>
        <v>8.1819999999994018</v>
      </c>
      <c r="F4093" s="72">
        <f t="shared" si="768"/>
        <v>-1.316818592171148E-3</v>
      </c>
      <c r="G4093" s="77">
        <f t="shared" si="769"/>
        <v>-2.031243566236185E-6</v>
      </c>
      <c r="H4093" s="69">
        <f t="shared" si="770"/>
        <v>1.1143217801713053E-3</v>
      </c>
      <c r="I4093" s="66">
        <f t="shared" si="771"/>
        <v>-8.3182678547571687</v>
      </c>
      <c r="J4093" s="73">
        <f t="shared" si="772"/>
        <v>8.3182679293948851</v>
      </c>
      <c r="K4093" s="66">
        <f t="shared" si="765"/>
        <v>1.1789290930735614</v>
      </c>
      <c r="L4093" s="69">
        <f t="shared" si="773"/>
        <v>10.810282201012987</v>
      </c>
      <c r="M4093" s="66">
        <f t="shared" si="774"/>
        <v>-55.616819152839781</v>
      </c>
      <c r="N4093" s="69">
        <f t="shared" si="775"/>
        <v>7.8210089326184349</v>
      </c>
      <c r="O4093" s="69">
        <f t="shared" si="776"/>
        <v>-1.0824349169400681E-2</v>
      </c>
    </row>
    <row r="4094" spans="4:15" x14ac:dyDescent="0.3">
      <c r="D4094" s="65">
        <f t="shared" si="766"/>
        <v>4092</v>
      </c>
      <c r="E4094" s="66">
        <f t="shared" si="767"/>
        <v>8.1839999999994024</v>
      </c>
      <c r="F4094" s="72">
        <f t="shared" si="768"/>
        <v>-1.3137063656894735E-3</v>
      </c>
      <c r="G4094" s="77">
        <f t="shared" si="769"/>
        <v>-2.0220481715682581E-6</v>
      </c>
      <c r="H4094" s="69">
        <f t="shared" si="770"/>
        <v>1.111688142986963E-3</v>
      </c>
      <c r="I4094" s="66">
        <f t="shared" si="771"/>
        <v>-8.3182678588196559</v>
      </c>
      <c r="J4094" s="73">
        <f t="shared" si="772"/>
        <v>8.318267933104984</v>
      </c>
      <c r="K4094" s="66">
        <f t="shared" si="765"/>
        <v>1.1789290935982455</v>
      </c>
      <c r="L4094" s="69">
        <f t="shared" si="773"/>
        <v>10.810284429656546</v>
      </c>
      <c r="M4094" s="66">
        <f t="shared" si="774"/>
        <v>-55.633455688549297</v>
      </c>
      <c r="N4094" s="69">
        <f t="shared" si="775"/>
        <v>7.8210089326184349</v>
      </c>
      <c r="O4094" s="69">
        <f t="shared" si="776"/>
        <v>-1.0824349169400681E-2</v>
      </c>
    </row>
    <row r="4095" spans="4:15" x14ac:dyDescent="0.3">
      <c r="D4095" s="65">
        <f t="shared" si="766"/>
        <v>4093</v>
      </c>
      <c r="E4095" s="66">
        <f t="shared" si="767"/>
        <v>8.1859999999994031</v>
      </c>
      <c r="F4095" s="72">
        <f t="shared" si="768"/>
        <v>-1.3106014947755369E-3</v>
      </c>
      <c r="G4095" s="77">
        <f t="shared" si="769"/>
        <v>-2.012894324110448E-6</v>
      </c>
      <c r="H4095" s="69">
        <f t="shared" si="770"/>
        <v>1.1090607302555841E-3</v>
      </c>
      <c r="I4095" s="66">
        <f t="shared" si="771"/>
        <v>-8.3182678628637525</v>
      </c>
      <c r="J4095" s="73">
        <f t="shared" si="772"/>
        <v>8.3182679367983567</v>
      </c>
      <c r="K4095" s="66">
        <f t="shared" si="765"/>
        <v>1.1789290941205643</v>
      </c>
      <c r="L4095" s="69">
        <f t="shared" si="773"/>
        <v>10.810286653032833</v>
      </c>
      <c r="M4095" s="66">
        <f t="shared" si="774"/>
        <v>-55.650092224266935</v>
      </c>
      <c r="N4095" s="69">
        <f t="shared" si="775"/>
        <v>7.8210089326184349</v>
      </c>
      <c r="O4095" s="69">
        <f t="shared" si="776"/>
        <v>-1.0824349169400681E-2</v>
      </c>
    </row>
    <row r="4096" spans="4:15" x14ac:dyDescent="0.3">
      <c r="D4096" s="65">
        <f t="shared" si="766"/>
        <v>4094</v>
      </c>
      <c r="E4096" s="66">
        <f t="shared" si="767"/>
        <v>8.1879999999994038</v>
      </c>
      <c r="F4096" s="72">
        <f t="shared" si="768"/>
        <v>-1.3075039620449073E-3</v>
      </c>
      <c r="G4096" s="77">
        <f t="shared" si="769"/>
        <v>-2.003781832016216E-6</v>
      </c>
      <c r="H4096" s="69">
        <f t="shared" si="770"/>
        <v>1.106439527266033E-3</v>
      </c>
      <c r="I4096" s="66">
        <f t="shared" si="771"/>
        <v>-8.318267866889542</v>
      </c>
      <c r="J4096" s="73">
        <f t="shared" si="772"/>
        <v>8.3182679404750797</v>
      </c>
      <c r="K4096" s="66">
        <f t="shared" si="765"/>
        <v>1.1789290946405284</v>
      </c>
      <c r="L4096" s="69">
        <f t="shared" si="773"/>
        <v>10.810288871154293</v>
      </c>
      <c r="M4096" s="66">
        <f t="shared" si="774"/>
        <v>-55.666728759992665</v>
      </c>
      <c r="N4096" s="69">
        <f t="shared" si="775"/>
        <v>7.8210089326184349</v>
      </c>
      <c r="O4096" s="69">
        <f t="shared" si="776"/>
        <v>-1.0824349169400681E-2</v>
      </c>
    </row>
    <row r="4097" spans="4:15" x14ac:dyDescent="0.3">
      <c r="D4097" s="65">
        <f t="shared" si="766"/>
        <v>4095</v>
      </c>
      <c r="E4097" s="66">
        <f t="shared" si="767"/>
        <v>8.1899999999994044</v>
      </c>
      <c r="F4097" s="72">
        <f t="shared" si="768"/>
        <v>-1.3044137501542386E-3</v>
      </c>
      <c r="G4097" s="77">
        <f t="shared" si="769"/>
        <v>-1.9947105123208075E-6</v>
      </c>
      <c r="H4097" s="69">
        <f t="shared" si="770"/>
        <v>1.1038245193419431E-3</v>
      </c>
      <c r="I4097" s="66">
        <f t="shared" si="771"/>
        <v>-8.3182678708971061</v>
      </c>
      <c r="J4097" s="73">
        <f t="shared" si="772"/>
        <v>8.3182679441352239</v>
      </c>
      <c r="K4097" s="66">
        <f t="shared" si="765"/>
        <v>1.1789290951581479</v>
      </c>
      <c r="L4097" s="69">
        <f t="shared" si="773"/>
        <v>10.810291084033349</v>
      </c>
      <c r="M4097" s="66">
        <f t="shared" si="774"/>
        <v>-55.683365295726446</v>
      </c>
      <c r="N4097" s="69">
        <f t="shared" si="775"/>
        <v>7.8210089326184349</v>
      </c>
      <c r="O4097" s="69">
        <f t="shared" si="776"/>
        <v>-1.0824349169400681E-2</v>
      </c>
    </row>
    <row r="4098" spans="4:15" x14ac:dyDescent="0.3">
      <c r="D4098" s="65">
        <f t="shared" si="766"/>
        <v>4096</v>
      </c>
      <c r="E4098" s="66">
        <f t="shared" si="767"/>
        <v>8.1919999999994051</v>
      </c>
      <c r="F4098" s="72">
        <f t="shared" si="768"/>
        <v>-1.3013308418011746E-3</v>
      </c>
      <c r="G4098" s="77">
        <f t="shared" si="769"/>
        <v>-1.9856801802831114E-6</v>
      </c>
      <c r="H4098" s="69">
        <f t="shared" si="770"/>
        <v>1.1012156918416348E-3</v>
      </c>
      <c r="I4098" s="66">
        <f t="shared" si="771"/>
        <v>-8.3182678748865264</v>
      </c>
      <c r="J4098" s="73">
        <f t="shared" si="772"/>
        <v>8.3182679477788657</v>
      </c>
      <c r="K4098" s="66">
        <f t="shared" si="765"/>
        <v>1.1789290956734337</v>
      </c>
      <c r="L4098" s="69">
        <f t="shared" si="773"/>
        <v>10.810293291682386</v>
      </c>
      <c r="M4098" s="66">
        <f t="shared" si="774"/>
        <v>-55.700001831468242</v>
      </c>
      <c r="N4098" s="69">
        <f t="shared" si="775"/>
        <v>7.8210089326184349</v>
      </c>
      <c r="O4098" s="69">
        <f t="shared" si="776"/>
        <v>-1.0824349169400681E-2</v>
      </c>
    </row>
    <row r="4099" spans="4:15" x14ac:dyDescent="0.3">
      <c r="D4099" s="65">
        <f t="shared" si="766"/>
        <v>4097</v>
      </c>
      <c r="E4099" s="66">
        <f t="shared" si="767"/>
        <v>8.1939999999994058</v>
      </c>
      <c r="F4099" s="72">
        <f t="shared" si="768"/>
        <v>-1.2982552197242532E-3</v>
      </c>
      <c r="G4099" s="77">
        <f t="shared" si="769"/>
        <v>-1.9766906511620164E-6</v>
      </c>
      <c r="H4099" s="69">
        <f t="shared" si="770"/>
        <v>1.0986130301580323E-3</v>
      </c>
      <c r="I4099" s="66">
        <f t="shared" si="771"/>
        <v>-8.3182678788578865</v>
      </c>
      <c r="J4099" s="73">
        <f t="shared" si="772"/>
        <v>8.318267951406078</v>
      </c>
      <c r="K4099" s="66">
        <f t="shared" ref="K4099:K4162" si="777">$B$14+$B$15*J4099</f>
        <v>1.1789290961863961</v>
      </c>
      <c r="L4099" s="69">
        <f t="shared" si="773"/>
        <v>10.81029549411377</v>
      </c>
      <c r="M4099" s="66">
        <f t="shared" si="774"/>
        <v>-55.716638367218017</v>
      </c>
      <c r="N4099" s="69">
        <f t="shared" si="775"/>
        <v>7.8210089326184349</v>
      </c>
      <c r="O4099" s="69">
        <f t="shared" si="776"/>
        <v>-1.0824349169400681E-2</v>
      </c>
    </row>
    <row r="4100" spans="4:15" x14ac:dyDescent="0.3">
      <c r="D4100" s="65">
        <f t="shared" ref="D4100:D4163" si="778">D4099+1</f>
        <v>4098</v>
      </c>
      <c r="E4100" s="66">
        <f t="shared" ref="E4100:E4163" si="779">E4099+$B$4</f>
        <v>8.1959999999994064</v>
      </c>
      <c r="F4100" s="72">
        <f t="shared" si="768"/>
        <v>-1.295186866702807E-3</v>
      </c>
      <c r="G4100" s="77">
        <f t="shared" si="769"/>
        <v>-1.9677417419927679E-6</v>
      </c>
      <c r="H4100" s="69">
        <f t="shared" si="770"/>
        <v>1.0960165197185839E-3</v>
      </c>
      <c r="I4100" s="66">
        <f t="shared" si="771"/>
        <v>-8.3182678828112682</v>
      </c>
      <c r="J4100" s="73">
        <f t="shared" si="772"/>
        <v>8.3182679550169389</v>
      </c>
      <c r="K4100" s="66">
        <f t="shared" si="777"/>
        <v>1.178929096697046</v>
      </c>
      <c r="L4100" s="69">
        <f t="shared" si="773"/>
        <v>10.81029769133983</v>
      </c>
      <c r="M4100" s="66">
        <f t="shared" si="774"/>
        <v>-55.733274902975737</v>
      </c>
      <c r="N4100" s="69">
        <f t="shared" si="775"/>
        <v>7.8210089326184349</v>
      </c>
      <c r="O4100" s="69">
        <f t="shared" si="776"/>
        <v>-1.0824349169400681E-2</v>
      </c>
    </row>
    <row r="4101" spans="4:15" x14ac:dyDescent="0.3">
      <c r="D4101" s="65">
        <f t="shared" si="778"/>
        <v>4099</v>
      </c>
      <c r="E4101" s="66">
        <f t="shared" si="779"/>
        <v>8.1979999999994071</v>
      </c>
      <c r="F4101" s="72">
        <f t="shared" si="768"/>
        <v>-1.2921257655568704E-3</v>
      </c>
      <c r="G4101" s="77">
        <f t="shared" si="769"/>
        <v>-1.9588332609288273E-6</v>
      </c>
      <c r="H4101" s="69">
        <f t="shared" si="770"/>
        <v>1.0934261459851784E-3</v>
      </c>
      <c r="I4101" s="66">
        <f t="shared" si="771"/>
        <v>-8.3182678867467512</v>
      </c>
      <c r="J4101" s="73">
        <f t="shared" si="772"/>
        <v>8.318267958611516</v>
      </c>
      <c r="K4101" s="66">
        <f t="shared" si="777"/>
        <v>1.178929097205393</v>
      </c>
      <c r="L4101" s="69">
        <f t="shared" si="773"/>
        <v>10.810299883372869</v>
      </c>
      <c r="M4101" s="66">
        <f t="shared" si="774"/>
        <v>-55.749911438741357</v>
      </c>
      <c r="N4101" s="69">
        <f t="shared" si="775"/>
        <v>7.8210089326184349</v>
      </c>
      <c r="O4101" s="69">
        <f t="shared" si="776"/>
        <v>-1.0824349169400681E-2</v>
      </c>
    </row>
    <row r="4102" spans="4:15" x14ac:dyDescent="0.3">
      <c r="D4102" s="65">
        <f t="shared" si="778"/>
        <v>4100</v>
      </c>
      <c r="E4102" s="66">
        <f t="shared" si="779"/>
        <v>8.1999999999994078</v>
      </c>
      <c r="F4102" s="72">
        <f t="shared" si="768"/>
        <v>-1.2890718991470785E-3</v>
      </c>
      <c r="G4102" s="77">
        <f t="shared" si="769"/>
        <v>-1.9499650392162948E-6</v>
      </c>
      <c r="H4102" s="69">
        <f t="shared" si="770"/>
        <v>1.0908418944540646E-3</v>
      </c>
      <c r="I4102" s="66">
        <f t="shared" si="771"/>
        <v>-8.3182678906644174</v>
      </c>
      <c r="J4102" s="73">
        <f t="shared" si="772"/>
        <v>8.3182679621898874</v>
      </c>
      <c r="K4102" s="66">
        <f t="shared" si="777"/>
        <v>1.1789290977114482</v>
      </c>
      <c r="L4102" s="69">
        <f t="shared" si="773"/>
        <v>10.810302070225161</v>
      </c>
      <c r="M4102" s="66">
        <f t="shared" si="774"/>
        <v>-55.76654797451485</v>
      </c>
      <c r="N4102" s="69">
        <f t="shared" si="775"/>
        <v>7.8210089326184349</v>
      </c>
      <c r="O4102" s="69">
        <f t="shared" si="776"/>
        <v>-1.0824349169400681E-2</v>
      </c>
    </row>
    <row r="4103" spans="4:15" x14ac:dyDescent="0.3">
      <c r="D4103" s="65">
        <f t="shared" si="778"/>
        <v>4101</v>
      </c>
      <c r="E4103" s="66">
        <f t="shared" si="779"/>
        <v>8.2019999999994084</v>
      </c>
      <c r="F4103" s="72">
        <f t="shared" si="768"/>
        <v>-1.2860252503745771E-3</v>
      </c>
      <c r="G4103" s="77">
        <f t="shared" si="769"/>
        <v>-1.9411368867849887E-6</v>
      </c>
      <c r="H4103" s="69">
        <f t="shared" si="770"/>
        <v>1.0882637506557705E-3</v>
      </c>
      <c r="I4103" s="66">
        <f t="shared" si="771"/>
        <v>-8.3182678945643467</v>
      </c>
      <c r="J4103" s="73">
        <f t="shared" si="772"/>
        <v>8.3182679657521224</v>
      </c>
      <c r="K4103" s="66">
        <f t="shared" si="777"/>
        <v>1.1789290982152214</v>
      </c>
      <c r="L4103" s="69">
        <f t="shared" si="773"/>
        <v>10.810304251908949</v>
      </c>
      <c r="M4103" s="66">
        <f t="shared" si="774"/>
        <v>-55.783184510296181</v>
      </c>
      <c r="N4103" s="69">
        <f t="shared" si="775"/>
        <v>7.8210089326184349</v>
      </c>
      <c r="O4103" s="69">
        <f t="shared" si="776"/>
        <v>-1.0824349169400681E-2</v>
      </c>
    </row>
    <row r="4104" spans="4:15" x14ac:dyDescent="0.3">
      <c r="D4104" s="65">
        <f t="shared" si="778"/>
        <v>4102</v>
      </c>
      <c r="E4104" s="66">
        <f t="shared" si="779"/>
        <v>8.2039999999994091</v>
      </c>
      <c r="F4104" s="72">
        <f t="shared" si="768"/>
        <v>-1.2829858021809221E-3</v>
      </c>
      <c r="G4104" s="77">
        <f t="shared" si="769"/>
        <v>-1.9323486259992251E-6</v>
      </c>
      <c r="H4104" s="69">
        <f t="shared" si="770"/>
        <v>1.0856917001550214E-3</v>
      </c>
      <c r="I4104" s="66">
        <f t="shared" si="771"/>
        <v>-8.3182678984466207</v>
      </c>
      <c r="J4104" s="73">
        <f t="shared" si="772"/>
        <v>8.3182679692982973</v>
      </c>
      <c r="K4104" s="66">
        <f t="shared" si="777"/>
        <v>1.1789290987167234</v>
      </c>
      <c r="L4104" s="69">
        <f t="shared" si="773"/>
        <v>10.81030642843645</v>
      </c>
      <c r="M4104" s="66">
        <f t="shared" si="774"/>
        <v>-55.799821046085306</v>
      </c>
      <c r="N4104" s="69">
        <f t="shared" si="775"/>
        <v>7.8210089326184349</v>
      </c>
      <c r="O4104" s="69">
        <f t="shared" si="776"/>
        <v>-1.0824349169400681E-2</v>
      </c>
    </row>
    <row r="4105" spans="4:15" x14ac:dyDescent="0.3">
      <c r="D4105" s="65">
        <f t="shared" si="778"/>
        <v>4103</v>
      </c>
      <c r="E4105" s="66">
        <f t="shared" si="779"/>
        <v>8.2059999999994098</v>
      </c>
      <c r="F4105" s="72">
        <f t="shared" si="768"/>
        <v>-1.2799535375479865E-3</v>
      </c>
      <c r="G4105" s="77">
        <f t="shared" si="769"/>
        <v>-1.9236000721178925E-6</v>
      </c>
      <c r="H4105" s="69">
        <f t="shared" si="770"/>
        <v>1.0831257285506596E-3</v>
      </c>
      <c r="I4105" s="66">
        <f t="shared" si="771"/>
        <v>-8.3182679023113177</v>
      </c>
      <c r="J4105" s="73">
        <f t="shared" si="772"/>
        <v>8.3182679728284814</v>
      </c>
      <c r="K4105" s="66">
        <f t="shared" si="777"/>
        <v>1.178929099215964</v>
      </c>
      <c r="L4105" s="69">
        <f t="shared" si="773"/>
        <v>10.81030859981985</v>
      </c>
      <c r="M4105" s="66">
        <f t="shared" si="774"/>
        <v>-55.816457581882197</v>
      </c>
      <c r="N4105" s="69">
        <f t="shared" si="775"/>
        <v>7.8210089326184349</v>
      </c>
      <c r="O4105" s="69">
        <f t="shared" si="776"/>
        <v>-1.0824349169400681E-2</v>
      </c>
    </row>
    <row r="4106" spans="4:15" x14ac:dyDescent="0.3">
      <c r="D4106" s="65">
        <f t="shared" si="778"/>
        <v>4104</v>
      </c>
      <c r="E4106" s="66">
        <f t="shared" si="779"/>
        <v>8.2079999999994104</v>
      </c>
      <c r="F4106" s="72">
        <f t="shared" si="768"/>
        <v>-1.2769284394978638E-3</v>
      </c>
      <c r="G4106" s="77">
        <f t="shared" si="769"/>
        <v>-1.9148910510580208E-6</v>
      </c>
      <c r="H4106" s="69">
        <f t="shared" si="770"/>
        <v>1.0805658214755637E-3</v>
      </c>
      <c r="I4106" s="66">
        <f t="shared" si="771"/>
        <v>-8.3182679061585176</v>
      </c>
      <c r="J4106" s="73">
        <f t="shared" si="772"/>
        <v>8.3182679763427494</v>
      </c>
      <c r="K4106" s="66">
        <f t="shared" si="777"/>
        <v>1.1789290997129536</v>
      </c>
      <c r="L4106" s="69">
        <f t="shared" si="773"/>
        <v>10.810310766071307</v>
      </c>
      <c r="M4106" s="66">
        <f t="shared" si="774"/>
        <v>-55.833094117686819</v>
      </c>
      <c r="N4106" s="69">
        <f t="shared" si="775"/>
        <v>7.8210089326184349</v>
      </c>
      <c r="O4106" s="69">
        <f t="shared" si="776"/>
        <v>-1.0824349169400681E-2</v>
      </c>
    </row>
    <row r="4107" spans="4:15" x14ac:dyDescent="0.3">
      <c r="D4107" s="65">
        <f t="shared" si="778"/>
        <v>4105</v>
      </c>
      <c r="E4107" s="66">
        <f t="shared" si="779"/>
        <v>8.2099999999994111</v>
      </c>
      <c r="F4107" s="72">
        <f t="shared" ref="F4107:F4170" si="780">-K4106*H4106</f>
        <v>-1.2739104910927744E-3</v>
      </c>
      <c r="G4107" s="77">
        <f t="shared" ref="G4107:G4170" si="781">-$B$5-K4106*I4106</f>
        <v>-1.9062213834075692E-6</v>
      </c>
      <c r="H4107" s="69">
        <f t="shared" ref="H4107:H4170" si="782">H4106+$B$4*F4106</f>
        <v>1.078011964596568E-3</v>
      </c>
      <c r="I4107" s="66">
        <f t="shared" ref="I4107:I4170" si="783">I4106+$B$4*G4106</f>
        <v>-8.3182679099883003</v>
      </c>
      <c r="J4107" s="73">
        <f t="shared" ref="J4107:J4170" si="784">SQRT(H4107^2+I4107^2)</f>
        <v>8.3182679798411705</v>
      </c>
      <c r="K4107" s="66">
        <f t="shared" si="777"/>
        <v>1.1789291002077023</v>
      </c>
      <c r="L4107" s="69">
        <f t="shared" ref="L4107:L4170" si="785">L4106+$B$4*H4106</f>
        <v>10.810312927202951</v>
      </c>
      <c r="M4107" s="66">
        <f t="shared" ref="M4107:M4170" si="786">M4106+$B$4*I4106</f>
        <v>-55.849730653499137</v>
      </c>
      <c r="N4107" s="69">
        <f t="shared" ref="N4107:N4170" si="787">IF(M4106&gt;=0,L4107,N4106)</f>
        <v>7.8210089326184349</v>
      </c>
      <c r="O4107" s="69">
        <f t="shared" ref="O4107:O4170" si="788">IF(M4106&gt;=0,M4107,O4106)</f>
        <v>-1.0824349169400681E-2</v>
      </c>
    </row>
    <row r="4108" spans="4:15" x14ac:dyDescent="0.3">
      <c r="D4108" s="65">
        <f t="shared" si="778"/>
        <v>4106</v>
      </c>
      <c r="E4108" s="66">
        <f t="shared" si="779"/>
        <v>8.2119999999994118</v>
      </c>
      <c r="F4108" s="72">
        <f t="shared" si="780"/>
        <v>-1.2708996754349693E-3</v>
      </c>
      <c r="G4108" s="77">
        <f t="shared" si="781"/>
        <v>-1.89759088797814E-6</v>
      </c>
      <c r="H4108" s="69">
        <f t="shared" si="782"/>
        <v>1.0754641436143825E-3</v>
      </c>
      <c r="I4108" s="66">
        <f t="shared" si="783"/>
        <v>-8.3182679138007423</v>
      </c>
      <c r="J4108" s="73">
        <f t="shared" si="784"/>
        <v>8.3182679833238176</v>
      </c>
      <c r="K4108" s="66">
        <f t="shared" si="777"/>
        <v>1.1789291007002201</v>
      </c>
      <c r="L4108" s="69">
        <f t="shared" si="785"/>
        <v>10.810315083226881</v>
      </c>
      <c r="M4108" s="66">
        <f t="shared" si="786"/>
        <v>-55.866367189319114</v>
      </c>
      <c r="N4108" s="69">
        <f t="shared" si="787"/>
        <v>7.8210089326184349</v>
      </c>
      <c r="O4108" s="69">
        <f t="shared" si="788"/>
        <v>-1.0824349169400681E-2</v>
      </c>
    </row>
    <row r="4109" spans="4:15" x14ac:dyDescent="0.3">
      <c r="D4109" s="65">
        <f t="shared" si="778"/>
        <v>4107</v>
      </c>
      <c r="E4109" s="66">
        <f t="shared" si="779"/>
        <v>8.2139999999994124</v>
      </c>
      <c r="F4109" s="72">
        <f t="shared" si="780"/>
        <v>-1.2678959756666362E-3</v>
      </c>
      <c r="G4109" s="77">
        <f t="shared" si="781"/>
        <v>-1.8889993942394767E-6</v>
      </c>
      <c r="H4109" s="69">
        <f t="shared" si="782"/>
        <v>1.0729223442635125E-3</v>
      </c>
      <c r="I4109" s="66">
        <f t="shared" si="783"/>
        <v>-8.3182679175959233</v>
      </c>
      <c r="J4109" s="73">
        <f t="shared" si="784"/>
        <v>8.3182679867907581</v>
      </c>
      <c r="K4109" s="66">
        <f t="shared" si="777"/>
        <v>1.1789291011905165</v>
      </c>
      <c r="L4109" s="69">
        <f t="shared" si="785"/>
        <v>10.810317234155168</v>
      </c>
      <c r="M4109" s="66">
        <f t="shared" si="786"/>
        <v>-55.883003725146715</v>
      </c>
      <c r="N4109" s="69">
        <f t="shared" si="787"/>
        <v>7.8210089326184349</v>
      </c>
      <c r="O4109" s="69">
        <f t="shared" si="788"/>
        <v>-1.0824349169400681E-2</v>
      </c>
    </row>
    <row r="4110" spans="4:15" x14ac:dyDescent="0.3">
      <c r="D4110" s="65">
        <f t="shared" si="778"/>
        <v>4108</v>
      </c>
      <c r="E4110" s="66">
        <f t="shared" si="779"/>
        <v>8.2159999999994131</v>
      </c>
      <c r="F4110" s="72">
        <f t="shared" si="780"/>
        <v>-1.2648993749698047E-3</v>
      </c>
      <c r="G4110" s="77">
        <f t="shared" si="781"/>
        <v>-1.880446728108609E-6</v>
      </c>
      <c r="H4110" s="69">
        <f t="shared" si="782"/>
        <v>1.0703865523121793E-3</v>
      </c>
      <c r="I4110" s="66">
        <f t="shared" si="783"/>
        <v>-8.3182679213739217</v>
      </c>
      <c r="J4110" s="73">
        <f t="shared" si="784"/>
        <v>8.3182679902420666</v>
      </c>
      <c r="K4110" s="66">
        <f t="shared" si="777"/>
        <v>1.1789291016786025</v>
      </c>
      <c r="L4110" s="69">
        <f t="shared" si="785"/>
        <v>10.810319379999855</v>
      </c>
      <c r="M4110" s="66">
        <f t="shared" si="786"/>
        <v>-55.899640260981904</v>
      </c>
      <c r="N4110" s="69">
        <f t="shared" si="787"/>
        <v>7.8210089326184349</v>
      </c>
      <c r="O4110" s="69">
        <f t="shared" si="788"/>
        <v>-1.0824349169400681E-2</v>
      </c>
    </row>
    <row r="4111" spans="4:15" x14ac:dyDescent="0.3">
      <c r="D4111" s="65">
        <f t="shared" si="778"/>
        <v>4109</v>
      </c>
      <c r="E4111" s="66">
        <f t="shared" si="779"/>
        <v>8.2179999999994138</v>
      </c>
      <c r="F4111" s="72">
        <f t="shared" si="780"/>
        <v>-1.261909856566254E-3</v>
      </c>
      <c r="G4111" s="77">
        <f t="shared" si="781"/>
        <v>-1.8719327048444256E-6</v>
      </c>
      <c r="H4111" s="69">
        <f t="shared" si="782"/>
        <v>1.0678567535622396E-3</v>
      </c>
      <c r="I4111" s="66">
        <f t="shared" si="783"/>
        <v>-8.3182679251348155</v>
      </c>
      <c r="J4111" s="73">
        <f t="shared" si="784"/>
        <v>8.3182679936778143</v>
      </c>
      <c r="K4111" s="66">
        <f t="shared" si="777"/>
        <v>1.1789291021644879</v>
      </c>
      <c r="L4111" s="69">
        <f t="shared" si="785"/>
        <v>10.810321520772961</v>
      </c>
      <c r="M4111" s="66">
        <f t="shared" si="786"/>
        <v>-55.916276796824654</v>
      </c>
      <c r="N4111" s="69">
        <f t="shared" si="787"/>
        <v>7.8210089326184349</v>
      </c>
      <c r="O4111" s="69">
        <f t="shared" si="788"/>
        <v>-1.0824349169400681E-2</v>
      </c>
    </row>
    <row r="4112" spans="4:15" x14ac:dyDescent="0.3">
      <c r="D4112" s="65">
        <f t="shared" si="778"/>
        <v>4110</v>
      </c>
      <c r="E4112" s="66">
        <f t="shared" si="779"/>
        <v>8.2199999999994144</v>
      </c>
      <c r="F4112" s="72">
        <f t="shared" si="780"/>
        <v>-1.2589274037174158E-3</v>
      </c>
      <c r="G4112" s="77">
        <f t="shared" si="781"/>
        <v>-1.86345715391667E-6</v>
      </c>
      <c r="H4112" s="69">
        <f t="shared" si="782"/>
        <v>1.065332933849107E-3</v>
      </c>
      <c r="I4112" s="66">
        <f t="shared" si="783"/>
        <v>-8.3182679288786812</v>
      </c>
      <c r="J4112" s="73">
        <f t="shared" si="784"/>
        <v>8.3182679970980669</v>
      </c>
      <c r="K4112" s="66">
        <f t="shared" si="777"/>
        <v>1.1789291026481818</v>
      </c>
      <c r="L4112" s="69">
        <f t="shared" si="785"/>
        <v>10.810323656486467</v>
      </c>
      <c r="M4112" s="66">
        <f t="shared" si="786"/>
        <v>-55.932913332674921</v>
      </c>
      <c r="N4112" s="69">
        <f t="shared" si="787"/>
        <v>7.8210089326184349</v>
      </c>
      <c r="O4112" s="69">
        <f t="shared" si="788"/>
        <v>-1.0824349169400681E-2</v>
      </c>
    </row>
    <row r="4113" spans="4:15" x14ac:dyDescent="0.3">
      <c r="D4113" s="65">
        <f t="shared" si="778"/>
        <v>4111</v>
      </c>
      <c r="E4113" s="66">
        <f t="shared" si="779"/>
        <v>8.2219999999994151</v>
      </c>
      <c r="F4113" s="72">
        <f t="shared" si="780"/>
        <v>-1.2559519997242825E-3</v>
      </c>
      <c r="G4113" s="77">
        <f t="shared" si="781"/>
        <v>-1.8550199065714423E-6</v>
      </c>
      <c r="H4113" s="69">
        <f t="shared" si="782"/>
        <v>1.0628150790416722E-3</v>
      </c>
      <c r="I4113" s="66">
        <f t="shared" si="783"/>
        <v>-8.318267932605595</v>
      </c>
      <c r="J4113" s="73">
        <f t="shared" si="784"/>
        <v>8.3182680005028953</v>
      </c>
      <c r="K4113" s="66">
        <f t="shared" si="777"/>
        <v>1.1789291031296945</v>
      </c>
      <c r="L4113" s="69">
        <f t="shared" si="785"/>
        <v>10.810325787152335</v>
      </c>
      <c r="M4113" s="66">
        <f t="shared" si="786"/>
        <v>-55.949549868532678</v>
      </c>
      <c r="N4113" s="69">
        <f t="shared" si="787"/>
        <v>7.8210089326184349</v>
      </c>
      <c r="O4113" s="69">
        <f t="shared" si="788"/>
        <v>-1.0824349169400681E-2</v>
      </c>
    </row>
    <row r="4114" spans="4:15" x14ac:dyDescent="0.3">
      <c r="D4114" s="65">
        <f t="shared" si="778"/>
        <v>4112</v>
      </c>
      <c r="E4114" s="66">
        <f t="shared" si="779"/>
        <v>8.2239999999994158</v>
      </c>
      <c r="F4114" s="72">
        <f t="shared" si="780"/>
        <v>-1.2529836279273139E-3</v>
      </c>
      <c r="G4114" s="77">
        <f t="shared" si="781"/>
        <v>-1.8466207869494156E-6</v>
      </c>
      <c r="H4114" s="69">
        <f t="shared" si="782"/>
        <v>1.0603031750422236E-3</v>
      </c>
      <c r="I4114" s="66">
        <f t="shared" si="783"/>
        <v>-8.3182679363156353</v>
      </c>
      <c r="J4114" s="73">
        <f t="shared" si="784"/>
        <v>8.3182680038923724</v>
      </c>
      <c r="K4114" s="66">
        <f t="shared" si="777"/>
        <v>1.1789291036090361</v>
      </c>
      <c r="L4114" s="69">
        <f t="shared" si="785"/>
        <v>10.810327912782492</v>
      </c>
      <c r="M4114" s="66">
        <f t="shared" si="786"/>
        <v>-55.966186404397888</v>
      </c>
      <c r="N4114" s="69">
        <f t="shared" si="787"/>
        <v>7.8210089326184349</v>
      </c>
      <c r="O4114" s="69">
        <f t="shared" si="788"/>
        <v>-1.0824349169400681E-2</v>
      </c>
    </row>
    <row r="4115" spans="4:15" x14ac:dyDescent="0.3">
      <c r="D4115" s="65">
        <f t="shared" si="778"/>
        <v>4113</v>
      </c>
      <c r="E4115" s="66">
        <f t="shared" si="779"/>
        <v>8.2259999999994164</v>
      </c>
      <c r="F4115" s="72">
        <f t="shared" si="780"/>
        <v>-1.2500222717063436E-3</v>
      </c>
      <c r="G4115" s="77">
        <f t="shared" si="781"/>
        <v>-1.8382596209676194E-6</v>
      </c>
      <c r="H4115" s="69">
        <f t="shared" si="782"/>
        <v>1.0577972077863689E-3</v>
      </c>
      <c r="I4115" s="66">
        <f t="shared" si="783"/>
        <v>-8.3182679400088766</v>
      </c>
      <c r="J4115" s="73">
        <f t="shared" si="784"/>
        <v>8.318268007266564</v>
      </c>
      <c r="K4115" s="66">
        <f t="shared" si="777"/>
        <v>1.1789291040862162</v>
      </c>
      <c r="L4115" s="69">
        <f t="shared" si="785"/>
        <v>10.810330033388842</v>
      </c>
      <c r="M4115" s="66">
        <f t="shared" si="786"/>
        <v>-55.982822940270516</v>
      </c>
      <c r="N4115" s="69">
        <f t="shared" si="787"/>
        <v>7.8210089326184349</v>
      </c>
      <c r="O4115" s="69">
        <f t="shared" si="788"/>
        <v>-1.0824349169400681E-2</v>
      </c>
    </row>
    <row r="4116" spans="4:15" x14ac:dyDescent="0.3">
      <c r="D4116" s="65">
        <f t="shared" si="778"/>
        <v>4114</v>
      </c>
      <c r="E4116" s="66">
        <f t="shared" si="779"/>
        <v>8.2279999999994171</v>
      </c>
      <c r="F4116" s="72">
        <f t="shared" si="780"/>
        <v>-1.247067914480485E-3</v>
      </c>
      <c r="G4116" s="77">
        <f t="shared" si="781"/>
        <v>-1.8299362398721541E-6</v>
      </c>
      <c r="H4116" s="69">
        <f t="shared" si="782"/>
        <v>1.0552971632429562E-3</v>
      </c>
      <c r="I4116" s="66">
        <f t="shared" si="783"/>
        <v>-8.3182679436853952</v>
      </c>
      <c r="J4116" s="73">
        <f t="shared" si="784"/>
        <v>8.3182680106255376</v>
      </c>
      <c r="K4116" s="66">
        <f t="shared" si="777"/>
        <v>1.178929104561244</v>
      </c>
      <c r="L4116" s="69">
        <f t="shared" si="785"/>
        <v>10.810332148983258</v>
      </c>
      <c r="M4116" s="66">
        <f t="shared" si="786"/>
        <v>-55.999459476150534</v>
      </c>
      <c r="N4116" s="69">
        <f t="shared" si="787"/>
        <v>7.8210089326184349</v>
      </c>
      <c r="O4116" s="69">
        <f t="shared" si="788"/>
        <v>-1.0824349169400681E-2</v>
      </c>
    </row>
    <row r="4117" spans="4:15" x14ac:dyDescent="0.3">
      <c r="D4117" s="65">
        <f t="shared" si="778"/>
        <v>4115</v>
      </c>
      <c r="E4117" s="66">
        <f t="shared" si="779"/>
        <v>8.2299999999994178</v>
      </c>
      <c r="F4117" s="72">
        <f t="shared" si="780"/>
        <v>-1.2441205397080394E-3</v>
      </c>
      <c r="G4117" s="77">
        <f t="shared" si="781"/>
        <v>-1.8216504766854769E-6</v>
      </c>
      <c r="H4117" s="69">
        <f t="shared" si="782"/>
        <v>1.0528030274139953E-3</v>
      </c>
      <c r="I4117" s="66">
        <f t="shared" si="783"/>
        <v>-8.3182679473452676</v>
      </c>
      <c r="J4117" s="73">
        <f t="shared" si="784"/>
        <v>8.3182680139693659</v>
      </c>
      <c r="K4117" s="66">
        <f t="shared" si="777"/>
        <v>1.17892910503413</v>
      </c>
      <c r="L4117" s="69">
        <f t="shared" si="785"/>
        <v>10.810334259577585</v>
      </c>
      <c r="M4117" s="66">
        <f t="shared" si="786"/>
        <v>-56.016096012037906</v>
      </c>
      <c r="N4117" s="69">
        <f t="shared" si="787"/>
        <v>7.8210089326184349</v>
      </c>
      <c r="O4117" s="69">
        <f t="shared" si="788"/>
        <v>-1.0824349169400681E-2</v>
      </c>
    </row>
    <row r="4118" spans="4:15" x14ac:dyDescent="0.3">
      <c r="D4118" s="65">
        <f t="shared" si="778"/>
        <v>4116</v>
      </c>
      <c r="E4118" s="66">
        <f t="shared" si="779"/>
        <v>8.2319999999994184</v>
      </c>
      <c r="F4118" s="72">
        <f t="shared" si="780"/>
        <v>-1.2411801308864041E-3</v>
      </c>
      <c r="G4118" s="77">
        <f t="shared" si="781"/>
        <v>-1.8134021537719036E-6</v>
      </c>
      <c r="H4118" s="69">
        <f t="shared" si="782"/>
        <v>1.0503147863345792E-3</v>
      </c>
      <c r="I4118" s="66">
        <f t="shared" si="783"/>
        <v>-8.3182679509885684</v>
      </c>
      <c r="J4118" s="73">
        <f t="shared" si="784"/>
        <v>8.3182680172981147</v>
      </c>
      <c r="K4118" s="66">
        <f t="shared" si="777"/>
        <v>1.1789291055048834</v>
      </c>
      <c r="L4118" s="69">
        <f t="shared" si="785"/>
        <v>10.810336365183639</v>
      </c>
      <c r="M4118" s="66">
        <f t="shared" si="786"/>
        <v>-56.032732547932596</v>
      </c>
      <c r="N4118" s="69">
        <f t="shared" si="787"/>
        <v>7.8210089326184349</v>
      </c>
      <c r="O4118" s="69">
        <f t="shared" si="788"/>
        <v>-1.0824349169400681E-2</v>
      </c>
    </row>
    <row r="4119" spans="4:15" x14ac:dyDescent="0.3">
      <c r="D4119" s="65">
        <f t="shared" si="778"/>
        <v>4117</v>
      </c>
      <c r="E4119" s="66">
        <f t="shared" si="779"/>
        <v>8.2339999999994191</v>
      </c>
      <c r="F4119" s="72">
        <f t="shared" si="780"/>
        <v>-1.2382466715519782E-3</v>
      </c>
      <c r="G4119" s="77">
        <f t="shared" si="781"/>
        <v>-1.8051911077066052E-6</v>
      </c>
      <c r="H4119" s="69">
        <f t="shared" si="782"/>
        <v>1.0478324260728064E-3</v>
      </c>
      <c r="I4119" s="66">
        <f t="shared" si="783"/>
        <v>-8.3182679546153722</v>
      </c>
      <c r="J4119" s="73">
        <f t="shared" si="784"/>
        <v>8.3182680206118498</v>
      </c>
      <c r="K4119" s="66">
        <f t="shared" si="777"/>
        <v>1.1789291059735136</v>
      </c>
      <c r="L4119" s="69">
        <f t="shared" si="785"/>
        <v>10.810338465813212</v>
      </c>
      <c r="M4119" s="66">
        <f t="shared" si="786"/>
        <v>-56.049369083834577</v>
      </c>
      <c r="N4119" s="69">
        <f t="shared" si="787"/>
        <v>7.8210089326184349</v>
      </c>
      <c r="O4119" s="69">
        <f t="shared" si="788"/>
        <v>-1.0824349169400681E-2</v>
      </c>
    </row>
    <row r="4120" spans="4:15" x14ac:dyDescent="0.3">
      <c r="D4120" s="65">
        <f t="shared" si="778"/>
        <v>4118</v>
      </c>
      <c r="E4120" s="66">
        <f t="shared" si="779"/>
        <v>8.2359999999994198</v>
      </c>
      <c r="F4120" s="72">
        <f t="shared" si="780"/>
        <v>-1.2353201452800714E-3</v>
      </c>
      <c r="G4120" s="77">
        <f t="shared" si="781"/>
        <v>-1.7970171715120387E-6</v>
      </c>
      <c r="H4120" s="69">
        <f t="shared" si="782"/>
        <v>1.0453559327297025E-3</v>
      </c>
      <c r="I4120" s="66">
        <f t="shared" si="783"/>
        <v>-8.3182679582257535</v>
      </c>
      <c r="J4120" s="73">
        <f t="shared" si="784"/>
        <v>8.3182680239106421</v>
      </c>
      <c r="K4120" s="66">
        <f t="shared" si="777"/>
        <v>1.1789291064400307</v>
      </c>
      <c r="L4120" s="69">
        <f t="shared" si="785"/>
        <v>10.810340561478064</v>
      </c>
      <c r="M4120" s="66">
        <f t="shared" si="786"/>
        <v>-56.066005619743805</v>
      </c>
      <c r="N4120" s="69">
        <f t="shared" si="787"/>
        <v>7.8210089326184349</v>
      </c>
      <c r="O4120" s="69">
        <f t="shared" si="788"/>
        <v>-1.0824349169400681E-2</v>
      </c>
    </row>
    <row r="4121" spans="4:15" x14ac:dyDescent="0.3">
      <c r="D4121" s="65">
        <f t="shared" si="778"/>
        <v>4119</v>
      </c>
      <c r="E4121" s="66">
        <f t="shared" si="779"/>
        <v>8.2379999999994205</v>
      </c>
      <c r="F4121" s="72">
        <f t="shared" si="780"/>
        <v>-1.2324005356848129E-3</v>
      </c>
      <c r="G4121" s="77">
        <f t="shared" si="781"/>
        <v>-1.7888801728815906E-6</v>
      </c>
      <c r="H4121" s="69">
        <f t="shared" si="782"/>
        <v>1.0428852924391423E-3</v>
      </c>
      <c r="I4121" s="66">
        <f t="shared" si="783"/>
        <v>-8.318267961819787</v>
      </c>
      <c r="J4121" s="73">
        <f t="shared" si="784"/>
        <v>8.3182680271945575</v>
      </c>
      <c r="K4121" s="66">
        <f t="shared" si="777"/>
        <v>1.1789291069044436</v>
      </c>
      <c r="L4121" s="69">
        <f t="shared" si="785"/>
        <v>10.810342652189929</v>
      </c>
      <c r="M4121" s="66">
        <f t="shared" si="786"/>
        <v>-56.08264215566026</v>
      </c>
      <c r="N4121" s="69">
        <f t="shared" si="787"/>
        <v>7.8210089326184349</v>
      </c>
      <c r="O4121" s="69">
        <f t="shared" si="788"/>
        <v>-1.0824349169400681E-2</v>
      </c>
    </row>
    <row r="4122" spans="4:15" x14ac:dyDescent="0.3">
      <c r="D4122" s="65">
        <f t="shared" si="778"/>
        <v>4120</v>
      </c>
      <c r="E4122" s="66">
        <f t="shared" si="779"/>
        <v>8.2399999999994211</v>
      </c>
      <c r="F4122" s="72">
        <f t="shared" si="780"/>
        <v>-1.2294878264190576E-3</v>
      </c>
      <c r="G4122" s="77">
        <f t="shared" si="781"/>
        <v>-1.7807799519431455E-6</v>
      </c>
      <c r="H4122" s="69">
        <f t="shared" si="782"/>
        <v>1.0404204913677727E-3</v>
      </c>
      <c r="I4122" s="66">
        <f t="shared" si="783"/>
        <v>-8.3182679653975473</v>
      </c>
      <c r="J4122" s="73">
        <f t="shared" si="784"/>
        <v>8.3182680304636634</v>
      </c>
      <c r="K4122" s="66">
        <f t="shared" si="777"/>
        <v>1.1789291073667625</v>
      </c>
      <c r="L4122" s="69">
        <f t="shared" si="785"/>
        <v>10.810344737960515</v>
      </c>
      <c r="M4122" s="66">
        <f t="shared" si="786"/>
        <v>-56.099278691583898</v>
      </c>
      <c r="N4122" s="69">
        <f t="shared" si="787"/>
        <v>7.8210089326184349</v>
      </c>
      <c r="O4122" s="69">
        <f t="shared" si="788"/>
        <v>-1.0824349169400681E-2</v>
      </c>
    </row>
    <row r="4123" spans="4:15" x14ac:dyDescent="0.3">
      <c r="D4123" s="65">
        <f t="shared" si="778"/>
        <v>4121</v>
      </c>
      <c r="E4123" s="66">
        <f t="shared" si="779"/>
        <v>8.2419999999994218</v>
      </c>
      <c r="F4123" s="72">
        <f t="shared" si="780"/>
        <v>-1.2265820011742967E-3</v>
      </c>
      <c r="G4123" s="77">
        <f t="shared" si="781"/>
        <v>-1.7727163328373763E-6</v>
      </c>
      <c r="H4123" s="69">
        <f t="shared" si="782"/>
        <v>1.0379615157149345E-3</v>
      </c>
      <c r="I4123" s="66">
        <f t="shared" si="783"/>
        <v>-8.3182679689591073</v>
      </c>
      <c r="J4123" s="73">
        <f t="shared" si="784"/>
        <v>8.3182680337180273</v>
      </c>
      <c r="K4123" s="66">
        <f t="shared" si="777"/>
        <v>1.1789291078269963</v>
      </c>
      <c r="L4123" s="69">
        <f t="shared" si="785"/>
        <v>10.810346818801497</v>
      </c>
      <c r="M4123" s="66">
        <f t="shared" si="786"/>
        <v>-56.115915227514691</v>
      </c>
      <c r="N4123" s="69">
        <f t="shared" si="787"/>
        <v>7.8210089326184349</v>
      </c>
      <c r="O4123" s="69">
        <f t="shared" si="788"/>
        <v>-1.0824349169400681E-2</v>
      </c>
    </row>
    <row r="4124" spans="4:15" x14ac:dyDescent="0.3">
      <c r="D4124" s="65">
        <f t="shared" si="778"/>
        <v>4122</v>
      </c>
      <c r="E4124" s="66">
        <f t="shared" si="779"/>
        <v>8.2439999999994225</v>
      </c>
      <c r="F4124" s="72">
        <f t="shared" si="780"/>
        <v>-1.2236830436805645E-3</v>
      </c>
      <c r="G4124" s="77">
        <f t="shared" si="781"/>
        <v>-1.7646891574685242E-6</v>
      </c>
      <c r="H4124" s="69">
        <f t="shared" si="782"/>
        <v>1.035508351712586E-3</v>
      </c>
      <c r="I4124" s="66">
        <f t="shared" si="783"/>
        <v>-8.3182679725045396</v>
      </c>
      <c r="J4124" s="73">
        <f t="shared" si="784"/>
        <v>8.3182680369577131</v>
      </c>
      <c r="K4124" s="66">
        <f t="shared" si="777"/>
        <v>1.1789291082851545</v>
      </c>
      <c r="L4124" s="69">
        <f t="shared" si="785"/>
        <v>10.810348894724529</v>
      </c>
      <c r="M4124" s="66">
        <f t="shared" si="786"/>
        <v>-56.132551763452611</v>
      </c>
      <c r="N4124" s="69">
        <f t="shared" si="787"/>
        <v>7.8210089326184349</v>
      </c>
      <c r="O4124" s="69">
        <f t="shared" si="788"/>
        <v>-1.0824349169400681E-2</v>
      </c>
    </row>
    <row r="4125" spans="4:15" x14ac:dyDescent="0.3">
      <c r="D4125" s="65">
        <f t="shared" si="778"/>
        <v>4123</v>
      </c>
      <c r="E4125" s="66">
        <f t="shared" si="779"/>
        <v>8.2459999999994231</v>
      </c>
      <c r="F4125" s="72">
        <f t="shared" si="780"/>
        <v>-1.2207909377063492E-3</v>
      </c>
      <c r="G4125" s="77">
        <f t="shared" si="781"/>
        <v>-1.75669826241176E-6</v>
      </c>
      <c r="H4125" s="69">
        <f t="shared" si="782"/>
        <v>1.0330609856252248E-3</v>
      </c>
      <c r="I4125" s="66">
        <f t="shared" si="783"/>
        <v>-8.3182679760339173</v>
      </c>
      <c r="J4125" s="73">
        <f t="shared" si="784"/>
        <v>8.3182680401827884</v>
      </c>
      <c r="K4125" s="66">
        <f t="shared" si="777"/>
        <v>1.1789291087412463</v>
      </c>
      <c r="L4125" s="69">
        <f t="shared" si="785"/>
        <v>10.810350965741232</v>
      </c>
      <c r="M4125" s="66">
        <f t="shared" si="786"/>
        <v>-56.149188299397622</v>
      </c>
      <c r="N4125" s="69">
        <f t="shared" si="787"/>
        <v>7.8210089326184349</v>
      </c>
      <c r="O4125" s="69">
        <f t="shared" si="788"/>
        <v>-1.0824349169400681E-2</v>
      </c>
    </row>
    <row r="4126" spans="4:15" x14ac:dyDescent="0.3">
      <c r="D4126" s="65">
        <f t="shared" si="778"/>
        <v>4124</v>
      </c>
      <c r="E4126" s="66">
        <f t="shared" si="779"/>
        <v>8.2479999999994238</v>
      </c>
      <c r="F4126" s="72">
        <f t="shared" si="780"/>
        <v>-1.2179056670584998E-3</v>
      </c>
      <c r="G4126" s="77">
        <f t="shared" si="781"/>
        <v>-1.7487434824658976E-6</v>
      </c>
      <c r="H4126" s="69">
        <f t="shared" si="782"/>
        <v>1.0306194037498122E-3</v>
      </c>
      <c r="I4126" s="66">
        <f t="shared" si="783"/>
        <v>-8.3182679795473131</v>
      </c>
      <c r="J4126" s="73">
        <f t="shared" si="784"/>
        <v>8.3182680433933172</v>
      </c>
      <c r="K4126" s="66">
        <f t="shared" si="777"/>
        <v>1.1789291091952809</v>
      </c>
      <c r="L4126" s="69">
        <f t="shared" si="785"/>
        <v>10.810353031863203</v>
      </c>
      <c r="M4126" s="66">
        <f t="shared" si="786"/>
        <v>-56.165824835349689</v>
      </c>
      <c r="N4126" s="69">
        <f t="shared" si="787"/>
        <v>7.8210089326184349</v>
      </c>
      <c r="O4126" s="69">
        <f t="shared" si="788"/>
        <v>-1.0824349169400681E-2</v>
      </c>
    </row>
    <row r="4127" spans="4:15" x14ac:dyDescent="0.3">
      <c r="D4127" s="65">
        <f t="shared" si="778"/>
        <v>4125</v>
      </c>
      <c r="E4127" s="66">
        <f t="shared" si="779"/>
        <v>8.2499999999994245</v>
      </c>
      <c r="F4127" s="72">
        <f t="shared" si="780"/>
        <v>-1.2150272155821377E-3</v>
      </c>
      <c r="G4127" s="77">
        <f t="shared" si="781"/>
        <v>-1.7408246559824647E-6</v>
      </c>
      <c r="H4127" s="69">
        <f t="shared" si="782"/>
        <v>1.0281835924156953E-3</v>
      </c>
      <c r="I4127" s="66">
        <f t="shared" si="783"/>
        <v>-8.3182679830447999</v>
      </c>
      <c r="J4127" s="73">
        <f t="shared" si="784"/>
        <v>8.3182680465893686</v>
      </c>
      <c r="K4127" s="66">
        <f t="shared" si="777"/>
        <v>1.1789291096472683</v>
      </c>
      <c r="L4127" s="69">
        <f t="shared" si="785"/>
        <v>10.810355093102011</v>
      </c>
      <c r="M4127" s="66">
        <f t="shared" si="786"/>
        <v>-56.182461371308783</v>
      </c>
      <c r="N4127" s="69">
        <f t="shared" si="787"/>
        <v>7.8210089326184349</v>
      </c>
      <c r="O4127" s="69">
        <f t="shared" si="788"/>
        <v>-1.0824349169400681E-2</v>
      </c>
    </row>
    <row r="4128" spans="4:15" x14ac:dyDescent="0.3">
      <c r="D4128" s="65">
        <f t="shared" si="778"/>
        <v>4126</v>
      </c>
      <c r="E4128" s="66">
        <f t="shared" si="779"/>
        <v>8.2519999999994251</v>
      </c>
      <c r="F4128" s="72">
        <f t="shared" si="780"/>
        <v>-1.2121555671605654E-3</v>
      </c>
      <c r="G4128" s="77">
        <f t="shared" si="781"/>
        <v>-1.7329416159839184E-6</v>
      </c>
      <c r="H4128" s="69">
        <f t="shared" si="782"/>
        <v>1.025753537984531E-3</v>
      </c>
      <c r="I4128" s="66">
        <f t="shared" si="783"/>
        <v>-8.3182679865264486</v>
      </c>
      <c r="J4128" s="73">
        <f t="shared" si="784"/>
        <v>8.3182680497710031</v>
      </c>
      <c r="K4128" s="66">
        <f t="shared" si="777"/>
        <v>1.1789291100972168</v>
      </c>
      <c r="L4128" s="69">
        <f t="shared" si="785"/>
        <v>10.810357149469196</v>
      </c>
      <c r="M4128" s="66">
        <f t="shared" si="786"/>
        <v>-56.199097907274876</v>
      </c>
      <c r="N4128" s="69">
        <f t="shared" si="787"/>
        <v>7.8210089326184349</v>
      </c>
      <c r="O4128" s="69">
        <f t="shared" si="788"/>
        <v>-1.0824349169400681E-2</v>
      </c>
    </row>
    <row r="4129" spans="4:15" x14ac:dyDescent="0.3">
      <c r="D4129" s="65">
        <f t="shared" si="778"/>
        <v>4127</v>
      </c>
      <c r="E4129" s="66">
        <f t="shared" si="779"/>
        <v>8.2539999999994258</v>
      </c>
      <c r="F4129" s="72">
        <f t="shared" si="780"/>
        <v>-1.2092907057151747E-3</v>
      </c>
      <c r="G4129" s="77">
        <f t="shared" si="781"/>
        <v>-1.7250942061508567E-6</v>
      </c>
      <c r="H4129" s="69">
        <f t="shared" si="782"/>
        <v>1.0233292268502097E-3</v>
      </c>
      <c r="I4129" s="66">
        <f t="shared" si="783"/>
        <v>-8.3182679899923322</v>
      </c>
      <c r="J4129" s="73">
        <f t="shared" si="784"/>
        <v>8.31826805293829</v>
      </c>
      <c r="K4129" s="66">
        <f t="shared" si="777"/>
        <v>1.1789291105451363</v>
      </c>
      <c r="L4129" s="69">
        <f t="shared" si="785"/>
        <v>10.810359200976272</v>
      </c>
      <c r="M4129" s="66">
        <f t="shared" si="786"/>
        <v>-56.215734443247932</v>
      </c>
      <c r="N4129" s="69">
        <f t="shared" si="787"/>
        <v>7.8210089326184349</v>
      </c>
      <c r="O4129" s="69">
        <f t="shared" si="788"/>
        <v>-1.0824349169400681E-2</v>
      </c>
    </row>
    <row r="4130" spans="4:15" x14ac:dyDescent="0.3">
      <c r="D4130" s="65">
        <f t="shared" si="778"/>
        <v>4128</v>
      </c>
      <c r="E4130" s="66">
        <f t="shared" si="779"/>
        <v>8.2559999999994265</v>
      </c>
      <c r="F4130" s="72">
        <f t="shared" si="780"/>
        <v>-1.2064326152053599E-3</v>
      </c>
      <c r="G4130" s="77">
        <f t="shared" si="781"/>
        <v>-1.7172822612820937E-6</v>
      </c>
      <c r="H4130" s="69">
        <f t="shared" si="782"/>
        <v>1.0209106454387793E-3</v>
      </c>
      <c r="I4130" s="66">
        <f t="shared" si="783"/>
        <v>-8.3182679934425199</v>
      </c>
      <c r="J4130" s="73">
        <f t="shared" si="784"/>
        <v>8.3182680560912914</v>
      </c>
      <c r="K4130" s="66">
        <f t="shared" si="777"/>
        <v>1.1789291109910354</v>
      </c>
      <c r="L4130" s="69">
        <f t="shared" si="785"/>
        <v>10.810361247634726</v>
      </c>
      <c r="M4130" s="66">
        <f t="shared" si="786"/>
        <v>-56.232370979227916</v>
      </c>
      <c r="N4130" s="69">
        <f t="shared" si="787"/>
        <v>7.8210089326184349</v>
      </c>
      <c r="O4130" s="69">
        <f t="shared" si="788"/>
        <v>-1.0824349169400681E-2</v>
      </c>
    </row>
    <row r="4131" spans="4:15" x14ac:dyDescent="0.3">
      <c r="D4131" s="65">
        <f t="shared" si="778"/>
        <v>4129</v>
      </c>
      <c r="E4131" s="66">
        <f t="shared" si="779"/>
        <v>8.2579999999994271</v>
      </c>
      <c r="F4131" s="72">
        <f t="shared" si="780"/>
        <v>-1.2035812796284242E-3</v>
      </c>
      <c r="G4131" s="77">
        <f t="shared" si="781"/>
        <v>-1.7095056250582275E-6</v>
      </c>
      <c r="H4131" s="69">
        <f t="shared" si="782"/>
        <v>1.0184977802083685E-3</v>
      </c>
      <c r="I4131" s="66">
        <f t="shared" si="783"/>
        <v>-8.3182679968770845</v>
      </c>
      <c r="J4131" s="73">
        <f t="shared" si="784"/>
        <v>8.3182680592300713</v>
      </c>
      <c r="K4131" s="66">
        <f t="shared" si="777"/>
        <v>1.1789291114349234</v>
      </c>
      <c r="L4131" s="69">
        <f t="shared" si="785"/>
        <v>10.810363289456017</v>
      </c>
      <c r="M4131" s="66">
        <f t="shared" si="786"/>
        <v>-56.249007515214799</v>
      </c>
      <c r="N4131" s="69">
        <f t="shared" si="787"/>
        <v>7.8210089326184349</v>
      </c>
      <c r="O4131" s="69">
        <f t="shared" si="788"/>
        <v>-1.0824349169400681E-2</v>
      </c>
    </row>
    <row r="4132" spans="4:15" x14ac:dyDescent="0.3">
      <c r="D4132" s="65">
        <f t="shared" si="778"/>
        <v>4130</v>
      </c>
      <c r="E4132" s="66">
        <f t="shared" si="779"/>
        <v>8.2599999999994278</v>
      </c>
      <c r="F4132" s="72">
        <f t="shared" si="780"/>
        <v>-1.2007366830194938E-3</v>
      </c>
      <c r="G4132" s="77">
        <f t="shared" si="781"/>
        <v>-1.7017641376071424E-6</v>
      </c>
      <c r="H4132" s="69">
        <f t="shared" si="782"/>
        <v>1.0160906176491116E-3</v>
      </c>
      <c r="I4132" s="66">
        <f t="shared" si="783"/>
        <v>-8.3182680002960954</v>
      </c>
      <c r="J4132" s="73">
        <f t="shared" si="784"/>
        <v>8.3182680623546954</v>
      </c>
      <c r="K4132" s="66">
        <f t="shared" si="777"/>
        <v>1.1789291118768093</v>
      </c>
      <c r="L4132" s="69">
        <f t="shared" si="785"/>
        <v>10.810365326451578</v>
      </c>
      <c r="M4132" s="66">
        <f t="shared" si="786"/>
        <v>-56.265644051208554</v>
      </c>
      <c r="N4132" s="69">
        <f t="shared" si="787"/>
        <v>7.8210089326184349</v>
      </c>
      <c r="O4132" s="69">
        <f t="shared" si="788"/>
        <v>-1.0824349169400681E-2</v>
      </c>
    </row>
    <row r="4133" spans="4:15" x14ac:dyDescent="0.3">
      <c r="D4133" s="65">
        <f t="shared" si="778"/>
        <v>4131</v>
      </c>
      <c r="E4133" s="66">
        <f t="shared" si="779"/>
        <v>8.2619999999994285</v>
      </c>
      <c r="F4133" s="72">
        <f t="shared" si="780"/>
        <v>-1.1978988094514258E-3</v>
      </c>
      <c r="G4133" s="77">
        <f t="shared" si="781"/>
        <v>-1.6940576408330799E-6</v>
      </c>
      <c r="H4133" s="69">
        <f t="shared" si="782"/>
        <v>1.0136891442830726E-3</v>
      </c>
      <c r="I4133" s="66">
        <f t="shared" si="783"/>
        <v>-8.3182680036996235</v>
      </c>
      <c r="J4133" s="73">
        <f t="shared" si="784"/>
        <v>8.3182680654652277</v>
      </c>
      <c r="K4133" s="66">
        <f t="shared" si="777"/>
        <v>1.1789291123167025</v>
      </c>
      <c r="L4133" s="69">
        <f t="shared" si="785"/>
        <v>10.810367358632814</v>
      </c>
      <c r="M4133" s="66">
        <f t="shared" si="786"/>
        <v>-56.282280587209144</v>
      </c>
      <c r="N4133" s="69">
        <f t="shared" si="787"/>
        <v>7.8210089326184349</v>
      </c>
      <c r="O4133" s="69">
        <f t="shared" si="788"/>
        <v>-1.0824349169400681E-2</v>
      </c>
    </row>
    <row r="4134" spans="4:15" x14ac:dyDescent="0.3">
      <c r="D4134" s="65">
        <f t="shared" si="778"/>
        <v>4132</v>
      </c>
      <c r="E4134" s="66">
        <f t="shared" si="779"/>
        <v>8.2639999999994291</v>
      </c>
      <c r="F4134" s="72">
        <f t="shared" si="780"/>
        <v>-1.1950676430347205E-3</v>
      </c>
      <c r="G4134" s="77">
        <f t="shared" si="781"/>
        <v>-1.6863859730875674E-6</v>
      </c>
      <c r="H4134" s="69">
        <f t="shared" si="782"/>
        <v>1.0112933466641697E-3</v>
      </c>
      <c r="I4134" s="66">
        <f t="shared" si="783"/>
        <v>-8.3182680070877382</v>
      </c>
      <c r="J4134" s="73">
        <f t="shared" si="784"/>
        <v>8.3182680685617267</v>
      </c>
      <c r="K4134" s="66">
        <f t="shared" si="777"/>
        <v>1.1789291127546111</v>
      </c>
      <c r="L4134" s="69">
        <f t="shared" si="785"/>
        <v>10.810369386011102</v>
      </c>
      <c r="M4134" s="66">
        <f t="shared" si="786"/>
        <v>-56.29891712321654</v>
      </c>
      <c r="N4134" s="69">
        <f t="shared" si="787"/>
        <v>7.8210089326184349</v>
      </c>
      <c r="O4134" s="69">
        <f t="shared" si="788"/>
        <v>-1.0824349169400681E-2</v>
      </c>
    </row>
    <row r="4135" spans="4:15" x14ac:dyDescent="0.3">
      <c r="D4135" s="65">
        <f t="shared" si="778"/>
        <v>4133</v>
      </c>
      <c r="E4135" s="66">
        <f t="shared" si="779"/>
        <v>8.2659999999994298</v>
      </c>
      <c r="F4135" s="72">
        <f t="shared" si="780"/>
        <v>-1.192243167917431E-3</v>
      </c>
      <c r="G4135" s="77">
        <f t="shared" si="781"/>
        <v>-1.6787489851566306E-6</v>
      </c>
      <c r="H4135" s="69">
        <f t="shared" si="782"/>
        <v>1.0089032113781004E-3</v>
      </c>
      <c r="I4135" s="66">
        <f t="shared" si="783"/>
        <v>-8.3182680104605105</v>
      </c>
      <c r="J4135" s="73">
        <f t="shared" si="784"/>
        <v>8.3182680716442619</v>
      </c>
      <c r="K4135" s="66">
        <f t="shared" si="777"/>
        <v>1.1789291131905448</v>
      </c>
      <c r="L4135" s="69">
        <f t="shared" si="785"/>
        <v>10.810371408597796</v>
      </c>
      <c r="M4135" s="66">
        <f t="shared" si="786"/>
        <v>-56.315553659230716</v>
      </c>
      <c r="N4135" s="69">
        <f t="shared" si="787"/>
        <v>7.8210089326184349</v>
      </c>
      <c r="O4135" s="69">
        <f t="shared" si="788"/>
        <v>-1.0824349169400681E-2</v>
      </c>
    </row>
    <row r="4136" spans="4:15" x14ac:dyDescent="0.3">
      <c r="D4136" s="65">
        <f t="shared" si="778"/>
        <v>4134</v>
      </c>
      <c r="E4136" s="66">
        <f t="shared" si="779"/>
        <v>8.2679999999994305</v>
      </c>
      <c r="F4136" s="72">
        <f t="shared" si="780"/>
        <v>-1.1894253682850767E-3</v>
      </c>
      <c r="G4136" s="77">
        <f t="shared" si="781"/>
        <v>-1.6711465118390834E-6</v>
      </c>
      <c r="H4136" s="69">
        <f t="shared" si="782"/>
        <v>1.0065187250422655E-3</v>
      </c>
      <c r="I4136" s="66">
        <f t="shared" si="783"/>
        <v>-8.3182680138180078</v>
      </c>
      <c r="J4136" s="73">
        <f t="shared" si="784"/>
        <v>8.3182680747128916</v>
      </c>
      <c r="K4136" s="66">
        <f t="shared" si="777"/>
        <v>1.1789291136245121</v>
      </c>
      <c r="L4136" s="69">
        <f t="shared" si="785"/>
        <v>10.810373426404219</v>
      </c>
      <c r="M4136" s="66">
        <f t="shared" si="786"/>
        <v>-56.332190195251634</v>
      </c>
      <c r="N4136" s="69">
        <f t="shared" si="787"/>
        <v>7.8210089326184349</v>
      </c>
      <c r="O4136" s="69">
        <f t="shared" si="788"/>
        <v>-1.0824349169400681E-2</v>
      </c>
    </row>
    <row r="4137" spans="4:15" x14ac:dyDescent="0.3">
      <c r="D4137" s="65">
        <f t="shared" si="778"/>
        <v>4135</v>
      </c>
      <c r="E4137" s="66">
        <f t="shared" si="779"/>
        <v>8.2699999999994311</v>
      </c>
      <c r="F4137" s="72">
        <f t="shared" si="780"/>
        <v>-1.1866142283605522E-3</v>
      </c>
      <c r="G4137" s="77">
        <f t="shared" si="781"/>
        <v>-1.6635784039209511E-6</v>
      </c>
      <c r="H4137" s="69">
        <f t="shared" si="782"/>
        <v>1.0041398743056954E-3</v>
      </c>
      <c r="I4137" s="66">
        <f t="shared" si="783"/>
        <v>-8.3182680171603014</v>
      </c>
      <c r="J4137" s="73">
        <f t="shared" si="784"/>
        <v>8.3182680777676836</v>
      </c>
      <c r="K4137" s="66">
        <f t="shared" si="777"/>
        <v>1.1789291140565223</v>
      </c>
      <c r="L4137" s="69">
        <f t="shared" si="785"/>
        <v>10.810375439441669</v>
      </c>
      <c r="M4137" s="66">
        <f t="shared" si="786"/>
        <v>-56.348826731279267</v>
      </c>
      <c r="N4137" s="69">
        <f t="shared" si="787"/>
        <v>7.8210089326184349</v>
      </c>
      <c r="O4137" s="69">
        <f t="shared" si="788"/>
        <v>-1.0824349169400681E-2</v>
      </c>
    </row>
    <row r="4138" spans="4:15" x14ac:dyDescent="0.3">
      <c r="D4138" s="65">
        <f t="shared" si="778"/>
        <v>4136</v>
      </c>
      <c r="E4138" s="66">
        <f t="shared" si="779"/>
        <v>8.2719999999994318</v>
      </c>
      <c r="F4138" s="72">
        <f t="shared" si="780"/>
        <v>-1.1838097324040411E-3</v>
      </c>
      <c r="G4138" s="77">
        <f t="shared" si="781"/>
        <v>-1.6560444997537616E-6</v>
      </c>
      <c r="H4138" s="69">
        <f t="shared" si="782"/>
        <v>1.0017666458489742E-3</v>
      </c>
      <c r="I4138" s="66">
        <f t="shared" si="783"/>
        <v>-8.3182680204874586</v>
      </c>
      <c r="J4138" s="73">
        <f t="shared" si="784"/>
        <v>8.3182680808086946</v>
      </c>
      <c r="K4138" s="66">
        <f t="shared" si="777"/>
        <v>1.1789291144865839</v>
      </c>
      <c r="L4138" s="69">
        <f t="shared" si="785"/>
        <v>10.810377447721418</v>
      </c>
      <c r="M4138" s="66">
        <f t="shared" si="786"/>
        <v>-56.365463267313586</v>
      </c>
      <c r="N4138" s="69">
        <f t="shared" si="787"/>
        <v>7.8210089326184349</v>
      </c>
      <c r="O4138" s="69">
        <f t="shared" si="788"/>
        <v>-1.0824349169400681E-2</v>
      </c>
    </row>
    <row r="4139" spans="4:15" x14ac:dyDescent="0.3">
      <c r="D4139" s="65">
        <f t="shared" si="778"/>
        <v>4137</v>
      </c>
      <c r="E4139" s="66">
        <f t="shared" si="779"/>
        <v>8.2739999999994325</v>
      </c>
      <c r="F4139" s="72">
        <f t="shared" si="780"/>
        <v>-1.1810118647129265E-3</v>
      </c>
      <c r="G4139" s="77">
        <f t="shared" si="781"/>
        <v>-1.6485446501235401E-6</v>
      </c>
      <c r="H4139" s="69">
        <f t="shared" si="782"/>
        <v>9.9939902638416611E-4</v>
      </c>
      <c r="I4139" s="66">
        <f t="shared" si="783"/>
        <v>-8.318268023799547</v>
      </c>
      <c r="J4139" s="73">
        <f t="shared" si="784"/>
        <v>8.3182680838359868</v>
      </c>
      <c r="K4139" s="66">
        <f t="shared" si="777"/>
        <v>1.1789291149147052</v>
      </c>
      <c r="L4139" s="69">
        <f t="shared" si="785"/>
        <v>10.810379451254709</v>
      </c>
      <c r="M4139" s="66">
        <f t="shared" si="786"/>
        <v>-56.382099803354564</v>
      </c>
      <c r="N4139" s="69">
        <f t="shared" si="787"/>
        <v>7.8210089326184349</v>
      </c>
      <c r="O4139" s="69">
        <f t="shared" si="788"/>
        <v>-1.0824349169400681E-2</v>
      </c>
    </row>
    <row r="4140" spans="4:15" x14ac:dyDescent="0.3">
      <c r="D4140" s="65">
        <f t="shared" si="778"/>
        <v>4138</v>
      </c>
      <c r="E4140" s="66">
        <f t="shared" si="779"/>
        <v>8.2759999999994331</v>
      </c>
      <c r="F4140" s="72">
        <f t="shared" si="780"/>
        <v>-1.1782206096217032E-3</v>
      </c>
      <c r="G4140" s="77">
        <f t="shared" si="781"/>
        <v>-1.6410787058163123E-6</v>
      </c>
      <c r="H4140" s="69">
        <f t="shared" si="782"/>
        <v>9.9703700265474024E-4</v>
      </c>
      <c r="I4140" s="66">
        <f t="shared" si="783"/>
        <v>-8.3182680270966358</v>
      </c>
      <c r="J4140" s="73">
        <f t="shared" si="784"/>
        <v>8.3182680868496259</v>
      </c>
      <c r="K4140" s="66">
        <f t="shared" si="777"/>
        <v>1.1789291153408956</v>
      </c>
      <c r="L4140" s="69">
        <f t="shared" si="785"/>
        <v>10.810381450052763</v>
      </c>
      <c r="M4140" s="66">
        <f t="shared" si="786"/>
        <v>-56.398736339402163</v>
      </c>
      <c r="N4140" s="69">
        <f t="shared" si="787"/>
        <v>7.8210089326184349</v>
      </c>
      <c r="O4140" s="69">
        <f t="shared" si="788"/>
        <v>-1.0824349169400681E-2</v>
      </c>
    </row>
    <row r="4141" spans="4:15" x14ac:dyDescent="0.3">
      <c r="D4141" s="65">
        <f t="shared" si="778"/>
        <v>4139</v>
      </c>
      <c r="E4141" s="66">
        <f t="shared" si="779"/>
        <v>8.2779999999994338</v>
      </c>
      <c r="F4141" s="72">
        <f t="shared" si="780"/>
        <v>-1.175435951501891E-3</v>
      </c>
      <c r="G4141" s="77">
        <f t="shared" si="781"/>
        <v>-1.6336465051836058E-6</v>
      </c>
      <c r="H4141" s="69">
        <f t="shared" si="782"/>
        <v>9.9468056143549679E-4</v>
      </c>
      <c r="I4141" s="66">
        <f t="shared" si="783"/>
        <v>-8.3182680303787926</v>
      </c>
      <c r="J4141" s="73">
        <f t="shared" si="784"/>
        <v>8.3182680898496724</v>
      </c>
      <c r="K4141" s="66">
        <f t="shared" si="777"/>
        <v>1.1789291157651638</v>
      </c>
      <c r="L4141" s="69">
        <f t="shared" si="785"/>
        <v>10.810383444126767</v>
      </c>
      <c r="M4141" s="66">
        <f t="shared" si="786"/>
        <v>-56.415372875456356</v>
      </c>
      <c r="N4141" s="69">
        <f t="shared" si="787"/>
        <v>7.8210089326184349</v>
      </c>
      <c r="O4141" s="69">
        <f t="shared" si="788"/>
        <v>-1.0824349169400681E-2</v>
      </c>
    </row>
    <row r="4142" spans="4:15" x14ac:dyDescent="0.3">
      <c r="D4142" s="65">
        <f t="shared" si="778"/>
        <v>4140</v>
      </c>
      <c r="E4142" s="66">
        <f t="shared" si="779"/>
        <v>8.2799999999994345</v>
      </c>
      <c r="F4142" s="72">
        <f t="shared" si="780"/>
        <v>-1.1726578747619468E-3</v>
      </c>
      <c r="G4142" s="77">
        <f t="shared" si="781"/>
        <v>-1.626247899011446E-6</v>
      </c>
      <c r="H4142" s="69">
        <f t="shared" si="782"/>
        <v>9.9232968953249308E-4</v>
      </c>
      <c r="I4142" s="66">
        <f t="shared" si="783"/>
        <v>-8.3182680336460848</v>
      </c>
      <c r="J4142" s="73">
        <f t="shared" si="784"/>
        <v>8.318268092836183</v>
      </c>
      <c r="K4142" s="66">
        <f t="shared" si="777"/>
        <v>1.1789291161875177</v>
      </c>
      <c r="L4142" s="69">
        <f t="shared" si="785"/>
        <v>10.810385433487889</v>
      </c>
      <c r="M4142" s="66">
        <f t="shared" si="786"/>
        <v>-56.432009411517114</v>
      </c>
      <c r="N4142" s="69">
        <f t="shared" si="787"/>
        <v>7.8210089326184349</v>
      </c>
      <c r="O4142" s="69">
        <f t="shared" si="788"/>
        <v>-1.0824349169400681E-2</v>
      </c>
    </row>
    <row r="4143" spans="4:15" x14ac:dyDescent="0.3">
      <c r="D4143" s="65">
        <f t="shared" si="778"/>
        <v>4141</v>
      </c>
      <c r="E4143" s="66">
        <f t="shared" si="779"/>
        <v>8.2819999999994351</v>
      </c>
      <c r="F4143" s="72">
        <f t="shared" si="780"/>
        <v>-1.1698863638471759E-3</v>
      </c>
      <c r="G4143" s="77">
        <f t="shared" si="781"/>
        <v>-1.6188827398622152E-6</v>
      </c>
      <c r="H4143" s="69">
        <f t="shared" si="782"/>
        <v>9.8998437378296916E-4</v>
      </c>
      <c r="I4143" s="66">
        <f t="shared" si="783"/>
        <v>-8.31826803689858</v>
      </c>
      <c r="J4143" s="73">
        <f t="shared" si="784"/>
        <v>8.3182680958092234</v>
      </c>
      <c r="K4143" s="66">
        <f t="shared" si="777"/>
        <v>1.1789291166079667</v>
      </c>
      <c r="L4143" s="69">
        <f t="shared" si="785"/>
        <v>10.810387418147268</v>
      </c>
      <c r="M4143" s="66">
        <f t="shared" si="786"/>
        <v>-56.44864594758441</v>
      </c>
      <c r="N4143" s="69">
        <f t="shared" si="787"/>
        <v>7.8210089326184349</v>
      </c>
      <c r="O4143" s="69">
        <f t="shared" si="788"/>
        <v>-1.0824349169400681E-2</v>
      </c>
    </row>
    <row r="4144" spans="4:15" x14ac:dyDescent="0.3">
      <c r="D4144" s="65">
        <f t="shared" si="778"/>
        <v>4142</v>
      </c>
      <c r="E4144" s="66">
        <f t="shared" si="779"/>
        <v>8.2839999999994358</v>
      </c>
      <c r="F4144" s="72">
        <f t="shared" si="780"/>
        <v>-1.1671214032396469E-3</v>
      </c>
      <c r="G4144" s="77">
        <f t="shared" si="781"/>
        <v>-1.6115508714165117E-6</v>
      </c>
      <c r="H4144" s="69">
        <f t="shared" si="782"/>
        <v>9.8764460105527476E-4</v>
      </c>
      <c r="I4144" s="66">
        <f t="shared" si="783"/>
        <v>-8.3182680401363456</v>
      </c>
      <c r="J4144" s="73">
        <f t="shared" si="784"/>
        <v>8.3182680987688542</v>
      </c>
      <c r="K4144" s="66">
        <f t="shared" si="777"/>
        <v>1.1789291170265193</v>
      </c>
      <c r="L4144" s="69">
        <f t="shared" si="785"/>
        <v>10.810389398116016</v>
      </c>
      <c r="M4144" s="66">
        <f t="shared" si="786"/>
        <v>-56.465282483658207</v>
      </c>
      <c r="N4144" s="69">
        <f t="shared" si="787"/>
        <v>7.8210089326184349</v>
      </c>
      <c r="O4144" s="69">
        <f t="shared" si="788"/>
        <v>-1.0824349169400681E-2</v>
      </c>
    </row>
    <row r="4145" spans="4:15" x14ac:dyDescent="0.3">
      <c r="D4145" s="65">
        <f t="shared" si="778"/>
        <v>4143</v>
      </c>
      <c r="E4145" s="66">
        <f t="shared" si="779"/>
        <v>8.2859999999994365</v>
      </c>
      <c r="F4145" s="72">
        <f t="shared" si="780"/>
        <v>-1.164362977458104E-3</v>
      </c>
      <c r="G4145" s="77">
        <f t="shared" si="781"/>
        <v>-1.604252142684004E-6</v>
      </c>
      <c r="H4145" s="69">
        <f t="shared" si="782"/>
        <v>9.8531035824879552E-4</v>
      </c>
      <c r="I4145" s="66">
        <f t="shared" si="783"/>
        <v>-8.3182680433594474</v>
      </c>
      <c r="J4145" s="73">
        <f t="shared" si="784"/>
        <v>8.3182681017151339</v>
      </c>
      <c r="K4145" s="66">
        <f t="shared" si="777"/>
        <v>1.1789291174431837</v>
      </c>
      <c r="L4145" s="69">
        <f t="shared" si="785"/>
        <v>10.810391373405217</v>
      </c>
      <c r="M4145" s="66">
        <f t="shared" si="786"/>
        <v>-56.481919019738477</v>
      </c>
      <c r="N4145" s="69">
        <f t="shared" si="787"/>
        <v>7.8210089326184349</v>
      </c>
      <c r="O4145" s="69">
        <f t="shared" si="788"/>
        <v>-1.0824349169400681E-2</v>
      </c>
    </row>
    <row r="4146" spans="4:15" x14ac:dyDescent="0.3">
      <c r="D4146" s="65">
        <f t="shared" si="778"/>
        <v>4144</v>
      </c>
      <c r="E4146" s="66">
        <f t="shared" si="779"/>
        <v>8.2879999999994372</v>
      </c>
      <c r="F4146" s="72">
        <f t="shared" si="780"/>
        <v>-1.1616110710578797E-3</v>
      </c>
      <c r="G4146" s="77">
        <f t="shared" si="781"/>
        <v>-1.5969864080034313E-6</v>
      </c>
      <c r="H4146" s="69">
        <f t="shared" si="782"/>
        <v>9.8298163229387932E-4</v>
      </c>
      <c r="I4146" s="66">
        <f t="shared" si="783"/>
        <v>-8.318268046567951</v>
      </c>
      <c r="J4146" s="73">
        <f t="shared" si="784"/>
        <v>8.3182681046481228</v>
      </c>
      <c r="K4146" s="66">
        <f t="shared" si="777"/>
        <v>1.1789291178579686</v>
      </c>
      <c r="L4146" s="69">
        <f t="shared" si="785"/>
        <v>10.810393344025934</v>
      </c>
      <c r="M4146" s="66">
        <f t="shared" si="786"/>
        <v>-56.498555555825199</v>
      </c>
      <c r="N4146" s="69">
        <f t="shared" si="787"/>
        <v>7.8210089326184349</v>
      </c>
      <c r="O4146" s="69">
        <f t="shared" si="788"/>
        <v>-1.0824349169400681E-2</v>
      </c>
    </row>
    <row r="4147" spans="4:15" x14ac:dyDescent="0.3">
      <c r="D4147" s="65">
        <f t="shared" si="778"/>
        <v>4145</v>
      </c>
      <c r="E4147" s="66">
        <f t="shared" si="779"/>
        <v>8.2899999999994378</v>
      </c>
      <c r="F4147" s="72">
        <f t="shared" si="780"/>
        <v>-1.1588656686308092E-3</v>
      </c>
      <c r="G4147" s="77">
        <f t="shared" si="781"/>
        <v>-1.5897535163844623E-6</v>
      </c>
      <c r="H4147" s="69">
        <f t="shared" si="782"/>
        <v>9.806584101517636E-4</v>
      </c>
      <c r="I4147" s="66">
        <f t="shared" si="783"/>
        <v>-8.3182680497619241</v>
      </c>
      <c r="J4147" s="73">
        <f t="shared" si="784"/>
        <v>8.3182681075678833</v>
      </c>
      <c r="K4147" s="66">
        <f t="shared" si="777"/>
        <v>1.1789291182708828</v>
      </c>
      <c r="L4147" s="69">
        <f t="shared" si="785"/>
        <v>10.810395309989199</v>
      </c>
      <c r="M4147" s="66">
        <f t="shared" si="786"/>
        <v>-56.515192091918337</v>
      </c>
      <c r="N4147" s="69">
        <f t="shared" si="787"/>
        <v>7.8210089326184349</v>
      </c>
      <c r="O4147" s="69">
        <f t="shared" si="788"/>
        <v>-1.0824349169400681E-2</v>
      </c>
    </row>
    <row r="4148" spans="4:15" x14ac:dyDescent="0.3">
      <c r="D4148" s="65">
        <f t="shared" si="778"/>
        <v>4146</v>
      </c>
      <c r="E4148" s="66">
        <f t="shared" si="779"/>
        <v>8.2919999999994385</v>
      </c>
      <c r="F4148" s="72">
        <f t="shared" si="780"/>
        <v>-1.1561267548051443E-3</v>
      </c>
      <c r="G4148" s="77">
        <f t="shared" si="781"/>
        <v>-1.5825533186131224E-6</v>
      </c>
      <c r="H4148" s="69">
        <f t="shared" si="782"/>
        <v>9.7834067881450207E-4</v>
      </c>
      <c r="I4148" s="66">
        <f t="shared" si="783"/>
        <v>-8.3182680529414306</v>
      </c>
      <c r="J4148" s="73">
        <f t="shared" si="784"/>
        <v>8.3182681104744702</v>
      </c>
      <c r="K4148" s="66">
        <f t="shared" si="777"/>
        <v>1.1789291186819337</v>
      </c>
      <c r="L4148" s="69">
        <f t="shared" si="785"/>
        <v>10.810397271306019</v>
      </c>
      <c r="M4148" s="66">
        <f t="shared" si="786"/>
        <v>-56.531828628017863</v>
      </c>
      <c r="N4148" s="69">
        <f t="shared" si="787"/>
        <v>7.8210089326184349</v>
      </c>
      <c r="O4148" s="69">
        <f t="shared" si="788"/>
        <v>-1.0824349169400681E-2</v>
      </c>
    </row>
    <row r="4149" spans="4:15" x14ac:dyDescent="0.3">
      <c r="D4149" s="65">
        <f t="shared" si="778"/>
        <v>4147</v>
      </c>
      <c r="E4149" s="66">
        <f t="shared" si="779"/>
        <v>8.2939999999994392</v>
      </c>
      <c r="F4149" s="72">
        <f t="shared" si="780"/>
        <v>-1.1533943142454657E-3</v>
      </c>
      <c r="G4149" s="77">
        <f t="shared" si="781"/>
        <v>-1.5753856743572214E-6</v>
      </c>
      <c r="H4149" s="69">
        <f t="shared" si="782"/>
        <v>9.7602842530489177E-4</v>
      </c>
      <c r="I4149" s="66">
        <f t="shared" si="783"/>
        <v>-8.3182680561065379</v>
      </c>
      <c r="J4149" s="73">
        <f t="shared" si="784"/>
        <v>8.3182681133679459</v>
      </c>
      <c r="K4149" s="66">
        <f t="shared" si="777"/>
        <v>1.1789291190911306</v>
      </c>
      <c r="L4149" s="69">
        <f t="shared" si="785"/>
        <v>10.810399227987377</v>
      </c>
      <c r="M4149" s="66">
        <f t="shared" si="786"/>
        <v>-56.548465164123748</v>
      </c>
      <c r="N4149" s="69">
        <f t="shared" si="787"/>
        <v>7.8210089326184349</v>
      </c>
      <c r="O4149" s="69">
        <f t="shared" si="788"/>
        <v>-1.0824349169400681E-2</v>
      </c>
    </row>
    <row r="4150" spans="4:15" x14ac:dyDescent="0.3">
      <c r="D4150" s="65">
        <f t="shared" si="778"/>
        <v>4148</v>
      </c>
      <c r="E4150" s="66">
        <f t="shared" si="779"/>
        <v>8.2959999999994398</v>
      </c>
      <c r="F4150" s="72">
        <f t="shared" si="780"/>
        <v>-1.1506683316525994E-3</v>
      </c>
      <c r="G4150" s="77">
        <f t="shared" si="781"/>
        <v>-1.5682504272973574E-6</v>
      </c>
      <c r="H4150" s="69">
        <f t="shared" si="782"/>
        <v>9.7372163667640082E-4</v>
      </c>
      <c r="I4150" s="66">
        <f t="shared" si="783"/>
        <v>-8.3182680592573099</v>
      </c>
      <c r="J4150" s="73">
        <f t="shared" si="784"/>
        <v>8.3182681162483689</v>
      </c>
      <c r="K4150" s="66">
        <f t="shared" si="777"/>
        <v>1.1789291194984817</v>
      </c>
      <c r="L4150" s="69">
        <f t="shared" si="785"/>
        <v>10.810401180044227</v>
      </c>
      <c r="M4150" s="66">
        <f t="shared" si="786"/>
        <v>-56.565101700235964</v>
      </c>
      <c r="N4150" s="69">
        <f t="shared" si="787"/>
        <v>7.8210089326184349</v>
      </c>
      <c r="O4150" s="69">
        <f t="shared" si="788"/>
        <v>-1.0824349169400681E-2</v>
      </c>
    </row>
    <row r="4151" spans="4:15" x14ac:dyDescent="0.3">
      <c r="D4151" s="65">
        <f t="shared" si="778"/>
        <v>4149</v>
      </c>
      <c r="E4151" s="66">
        <f t="shared" si="779"/>
        <v>8.2979999999994405</v>
      </c>
      <c r="F4151" s="72">
        <f t="shared" si="780"/>
        <v>-1.1479487917635297E-3</v>
      </c>
      <c r="G4151" s="77">
        <f t="shared" si="781"/>
        <v>-1.5611474353249832E-6</v>
      </c>
      <c r="H4151" s="69">
        <f t="shared" si="782"/>
        <v>9.714203000130956E-4</v>
      </c>
      <c r="I4151" s="66">
        <f t="shared" si="783"/>
        <v>-8.3182680623938108</v>
      </c>
      <c r="J4151" s="73">
        <f t="shared" si="784"/>
        <v>8.3182681191157979</v>
      </c>
      <c r="K4151" s="66">
        <f t="shared" si="777"/>
        <v>1.1789291199039951</v>
      </c>
      <c r="L4151" s="69">
        <f t="shared" si="785"/>
        <v>10.810403127487501</v>
      </c>
      <c r="M4151" s="66">
        <f t="shared" si="786"/>
        <v>-56.581738236354475</v>
      </c>
      <c r="N4151" s="69">
        <f t="shared" si="787"/>
        <v>7.8210089326184349</v>
      </c>
      <c r="O4151" s="69">
        <f t="shared" si="788"/>
        <v>-1.0824349169400681E-2</v>
      </c>
    </row>
    <row r="4152" spans="4:15" x14ac:dyDescent="0.3">
      <c r="D4152" s="65">
        <f t="shared" si="778"/>
        <v>4150</v>
      </c>
      <c r="E4152" s="66">
        <f t="shared" si="779"/>
        <v>8.2999999999994412</v>
      </c>
      <c r="F4152" s="72">
        <f t="shared" si="780"/>
        <v>-1.1452356793513136E-3</v>
      </c>
      <c r="G4152" s="77">
        <f t="shared" si="781"/>
        <v>-1.5540765545551949E-6</v>
      </c>
      <c r="H4152" s="69">
        <f t="shared" si="782"/>
        <v>9.6912440242956854E-4</v>
      </c>
      <c r="I4152" s="66">
        <f t="shared" si="783"/>
        <v>-8.3182680655161061</v>
      </c>
      <c r="J4152" s="73">
        <f t="shared" si="784"/>
        <v>8.3182681219702932</v>
      </c>
      <c r="K4152" s="66">
        <f t="shared" si="777"/>
        <v>1.1789291203076793</v>
      </c>
      <c r="L4152" s="69">
        <f t="shared" si="785"/>
        <v>10.8104050703281</v>
      </c>
      <c r="M4152" s="66">
        <f t="shared" si="786"/>
        <v>-56.598374772479261</v>
      </c>
      <c r="N4152" s="69">
        <f t="shared" si="787"/>
        <v>7.8210089326184349</v>
      </c>
      <c r="O4152" s="69">
        <f t="shared" si="788"/>
        <v>-1.0824349169400681E-2</v>
      </c>
    </row>
    <row r="4153" spans="4:15" x14ac:dyDescent="0.3">
      <c r="D4153" s="65">
        <f t="shared" si="778"/>
        <v>4151</v>
      </c>
      <c r="E4153" s="66">
        <f t="shared" si="779"/>
        <v>8.3019999999994418</v>
      </c>
      <c r="F4153" s="72">
        <f t="shared" si="780"/>
        <v>-1.1425289792249965E-3</v>
      </c>
      <c r="G4153" s="77">
        <f t="shared" si="781"/>
        <v>-1.5470376357740179E-6</v>
      </c>
      <c r="H4153" s="69">
        <f t="shared" si="782"/>
        <v>9.6683393107086586E-4</v>
      </c>
      <c r="I4153" s="66">
        <f t="shared" si="783"/>
        <v>-8.3182680686242598</v>
      </c>
      <c r="J4153" s="73">
        <f t="shared" si="784"/>
        <v>8.3182681248119081</v>
      </c>
      <c r="K4153" s="66">
        <f t="shared" si="777"/>
        <v>1.178929120709542</v>
      </c>
      <c r="L4153" s="69">
        <f t="shared" si="785"/>
        <v>10.810407008576904</v>
      </c>
      <c r="M4153" s="66">
        <f t="shared" si="786"/>
        <v>-56.615011308610292</v>
      </c>
      <c r="N4153" s="69">
        <f t="shared" si="787"/>
        <v>7.8210089326184349</v>
      </c>
      <c r="O4153" s="69">
        <f t="shared" si="788"/>
        <v>-1.0824349169400681E-2</v>
      </c>
    </row>
    <row r="4154" spans="4:15" x14ac:dyDescent="0.3">
      <c r="D4154" s="65">
        <f t="shared" si="778"/>
        <v>4152</v>
      </c>
      <c r="E4154" s="66">
        <f t="shared" si="779"/>
        <v>8.3039999999994425</v>
      </c>
      <c r="F4154" s="72">
        <f t="shared" si="780"/>
        <v>-1.1398286762295258E-3</v>
      </c>
      <c r="G4154" s="77">
        <f t="shared" si="781"/>
        <v>-1.5400305404256187E-6</v>
      </c>
      <c r="H4154" s="69">
        <f t="shared" si="782"/>
        <v>9.6454887311241588E-4</v>
      </c>
      <c r="I4154" s="66">
        <f t="shared" si="783"/>
        <v>-8.3182680717183359</v>
      </c>
      <c r="J4154" s="73">
        <f t="shared" si="784"/>
        <v>8.3182681276407067</v>
      </c>
      <c r="K4154" s="66">
        <f t="shared" si="777"/>
        <v>1.1789291211095922</v>
      </c>
      <c r="L4154" s="69">
        <f t="shared" si="785"/>
        <v>10.810408942244766</v>
      </c>
      <c r="M4154" s="66">
        <f t="shared" si="786"/>
        <v>-56.63164784474754</v>
      </c>
      <c r="N4154" s="69">
        <f t="shared" si="787"/>
        <v>7.8210089326184349</v>
      </c>
      <c r="O4154" s="69">
        <f t="shared" si="788"/>
        <v>-1.0824349169400681E-2</v>
      </c>
    </row>
    <row r="4155" spans="4:15" x14ac:dyDescent="0.3">
      <c r="D4155" s="65">
        <f t="shared" si="778"/>
        <v>4153</v>
      </c>
      <c r="E4155" s="66">
        <f t="shared" si="779"/>
        <v>8.3059999999994432</v>
      </c>
      <c r="F4155" s="72">
        <f t="shared" si="780"/>
        <v>-1.137134755245668E-3</v>
      </c>
      <c r="G4155" s="77">
        <f t="shared" si="781"/>
        <v>-1.5330551192960229E-6</v>
      </c>
      <c r="H4155" s="69">
        <f t="shared" si="782"/>
        <v>9.6226921575995686E-4</v>
      </c>
      <c r="I4155" s="66">
        <f t="shared" si="783"/>
        <v>-8.3182680747983966</v>
      </c>
      <c r="J4155" s="73">
        <f t="shared" si="784"/>
        <v>8.3182681304567385</v>
      </c>
      <c r="K4155" s="66">
        <f t="shared" si="777"/>
        <v>1.178929121507837</v>
      </c>
      <c r="L4155" s="69">
        <f t="shared" si="785"/>
        <v>10.810410871342512</v>
      </c>
      <c r="M4155" s="66">
        <f t="shared" si="786"/>
        <v>-56.648284380890978</v>
      </c>
      <c r="N4155" s="69">
        <f t="shared" si="787"/>
        <v>7.8210089326184349</v>
      </c>
      <c r="O4155" s="69">
        <f t="shared" si="788"/>
        <v>-1.0824349169400681E-2</v>
      </c>
    </row>
    <row r="4156" spans="4:15" x14ac:dyDescent="0.3">
      <c r="D4156" s="65">
        <f t="shared" si="778"/>
        <v>4154</v>
      </c>
      <c r="E4156" s="66">
        <f t="shared" si="779"/>
        <v>8.3079999999994438</v>
      </c>
      <c r="F4156" s="72">
        <f t="shared" si="780"/>
        <v>-1.1344472011899213E-3</v>
      </c>
      <c r="G4156" s="77">
        <f t="shared" si="781"/>
        <v>-1.5261112391584675E-6</v>
      </c>
      <c r="H4156" s="69">
        <f t="shared" si="782"/>
        <v>9.5999494624946554E-4</v>
      </c>
      <c r="I4156" s="66">
        <f t="shared" si="783"/>
        <v>-8.3182680778645075</v>
      </c>
      <c r="J4156" s="73">
        <f t="shared" si="784"/>
        <v>8.3182681332600712</v>
      </c>
      <c r="K4156" s="66">
        <f t="shared" si="777"/>
        <v>1.1789291219042859</v>
      </c>
      <c r="L4156" s="69">
        <f t="shared" si="785"/>
        <v>10.810412795880943</v>
      </c>
      <c r="M4156" s="66">
        <f t="shared" si="786"/>
        <v>-56.664920917040575</v>
      </c>
      <c r="N4156" s="69">
        <f t="shared" si="787"/>
        <v>7.8210089326184349</v>
      </c>
      <c r="O4156" s="69">
        <f t="shared" si="788"/>
        <v>-1.0824349169400681E-2</v>
      </c>
    </row>
    <row r="4157" spans="4:15" x14ac:dyDescent="0.3">
      <c r="D4157" s="65">
        <f t="shared" si="778"/>
        <v>4155</v>
      </c>
      <c r="E4157" s="66">
        <f t="shared" si="779"/>
        <v>8.3099999999994445</v>
      </c>
      <c r="F4157" s="72">
        <f t="shared" si="780"/>
        <v>-1.1317659990144346E-3</v>
      </c>
      <c r="G4157" s="77">
        <f t="shared" si="781"/>
        <v>-1.5191987436935506E-6</v>
      </c>
      <c r="H4157" s="69">
        <f t="shared" si="782"/>
        <v>9.5772605184708565E-4</v>
      </c>
      <c r="I4157" s="66">
        <f t="shared" si="783"/>
        <v>-8.3182680809167309</v>
      </c>
      <c r="J4157" s="73">
        <f t="shared" si="784"/>
        <v>8.3182681360507544</v>
      </c>
      <c r="K4157" s="66">
        <f t="shared" si="777"/>
        <v>1.1789291222989458</v>
      </c>
      <c r="L4157" s="69">
        <f t="shared" si="785"/>
        <v>10.810414715870836</v>
      </c>
      <c r="M4157" s="66">
        <f t="shared" si="786"/>
        <v>-56.681557453196305</v>
      </c>
      <c r="N4157" s="69">
        <f t="shared" si="787"/>
        <v>7.8210089326184349</v>
      </c>
      <c r="O4157" s="69">
        <f t="shared" si="788"/>
        <v>-1.0824349169400681E-2</v>
      </c>
    </row>
    <row r="4158" spans="4:15" x14ac:dyDescent="0.3">
      <c r="D4158" s="65">
        <f t="shared" si="778"/>
        <v>4156</v>
      </c>
      <c r="E4158" s="66">
        <f t="shared" si="779"/>
        <v>8.3119999999994452</v>
      </c>
      <c r="F4158" s="72">
        <f t="shared" si="780"/>
        <v>-1.1290911337069193E-3</v>
      </c>
      <c r="G4158" s="77">
        <f t="shared" si="781"/>
        <v>-1.5123175014508661E-6</v>
      </c>
      <c r="H4158" s="69">
        <f t="shared" si="782"/>
        <v>9.5546251984905683E-4</v>
      </c>
      <c r="I4158" s="66">
        <f t="shared" si="783"/>
        <v>-8.3182680839551288</v>
      </c>
      <c r="J4158" s="73">
        <f t="shared" si="784"/>
        <v>8.3182681388288486</v>
      </c>
      <c r="K4158" s="66">
        <f t="shared" si="777"/>
        <v>1.1789291226918253</v>
      </c>
      <c r="L4158" s="69">
        <f t="shared" si="785"/>
        <v>10.810416631322941</v>
      </c>
      <c r="M4158" s="66">
        <f t="shared" si="786"/>
        <v>-56.698193989358138</v>
      </c>
      <c r="N4158" s="69">
        <f t="shared" si="787"/>
        <v>7.8210089326184349</v>
      </c>
      <c r="O4158" s="69">
        <f t="shared" si="788"/>
        <v>-1.0824349169400681E-2</v>
      </c>
    </row>
    <row r="4159" spans="4:15" x14ac:dyDescent="0.3">
      <c r="D4159" s="65">
        <f t="shared" si="778"/>
        <v>4157</v>
      </c>
      <c r="E4159" s="66">
        <f t="shared" si="779"/>
        <v>8.3139999999994458</v>
      </c>
      <c r="F4159" s="72">
        <f t="shared" si="780"/>
        <v>-1.1264225902905692E-3</v>
      </c>
      <c r="G4159" s="77">
        <f t="shared" si="781"/>
        <v>-1.50546736854551E-6</v>
      </c>
      <c r="H4159" s="69">
        <f t="shared" si="782"/>
        <v>9.5320433758164301E-4</v>
      </c>
      <c r="I4159" s="66">
        <f t="shared" si="783"/>
        <v>-8.3182680869797636</v>
      </c>
      <c r="J4159" s="73">
        <f t="shared" si="784"/>
        <v>8.3182681415944071</v>
      </c>
      <c r="K4159" s="66">
        <f t="shared" si="777"/>
        <v>1.178929123082932</v>
      </c>
      <c r="L4159" s="69">
        <f t="shared" si="785"/>
        <v>10.81041854224798</v>
      </c>
      <c r="M4159" s="66">
        <f t="shared" si="786"/>
        <v>-56.714830525526047</v>
      </c>
      <c r="N4159" s="69">
        <f t="shared" si="787"/>
        <v>7.8210089326184349</v>
      </c>
      <c r="O4159" s="69">
        <f t="shared" si="788"/>
        <v>-1.0824349169400681E-2</v>
      </c>
    </row>
    <row r="4160" spans="4:15" x14ac:dyDescent="0.3">
      <c r="D4160" s="65">
        <f t="shared" si="778"/>
        <v>4158</v>
      </c>
      <c r="E4160" s="66">
        <f t="shared" si="779"/>
        <v>8.3159999999994465</v>
      </c>
      <c r="F4160" s="72">
        <f t="shared" si="780"/>
        <v>-1.1237603538239735E-3</v>
      </c>
      <c r="G4160" s="77">
        <f t="shared" si="781"/>
        <v>-1.4986482081980057E-6</v>
      </c>
      <c r="H4160" s="69">
        <f t="shared" si="782"/>
        <v>9.5095149240106188E-4</v>
      </c>
      <c r="I4160" s="66">
        <f t="shared" si="783"/>
        <v>-8.3182680899906991</v>
      </c>
      <c r="J4160" s="73">
        <f t="shared" si="784"/>
        <v>8.3182681443474902</v>
      </c>
      <c r="K4160" s="66">
        <f t="shared" si="777"/>
        <v>1.1789291234722745</v>
      </c>
      <c r="L4160" s="69">
        <f t="shared" si="785"/>
        <v>10.810420448656656</v>
      </c>
      <c r="M4160" s="66">
        <f t="shared" si="786"/>
        <v>-56.731467061700009</v>
      </c>
      <c r="N4160" s="69">
        <f t="shared" si="787"/>
        <v>7.8210089326184349</v>
      </c>
      <c r="O4160" s="69">
        <f t="shared" si="788"/>
        <v>-1.0824349169400681E-2</v>
      </c>
    </row>
    <row r="4161" spans="4:15" x14ac:dyDescent="0.3">
      <c r="D4161" s="65">
        <f t="shared" si="778"/>
        <v>4159</v>
      </c>
      <c r="E4161" s="66">
        <f t="shared" si="779"/>
        <v>8.3179999999994472</v>
      </c>
      <c r="F4161" s="72">
        <f t="shared" si="780"/>
        <v>-1.1211044094010351E-3</v>
      </c>
      <c r="G4161" s="77">
        <f t="shared" si="781"/>
        <v>-1.4918598729707355E-6</v>
      </c>
      <c r="H4161" s="69">
        <f t="shared" si="782"/>
        <v>9.4870397169341395E-4</v>
      </c>
      <c r="I4161" s="66">
        <f t="shared" si="783"/>
        <v>-8.3182680929879957</v>
      </c>
      <c r="J4161" s="73">
        <f t="shared" si="784"/>
        <v>8.318268147088153</v>
      </c>
      <c r="K4161" s="66">
        <f t="shared" si="777"/>
        <v>1.1789291238598605</v>
      </c>
      <c r="L4161" s="69">
        <f t="shared" si="785"/>
        <v>10.810422350559641</v>
      </c>
      <c r="M4161" s="66">
        <f t="shared" si="786"/>
        <v>-56.748103597879989</v>
      </c>
      <c r="N4161" s="69">
        <f t="shared" si="787"/>
        <v>7.8210089326184349</v>
      </c>
      <c r="O4161" s="69">
        <f t="shared" si="788"/>
        <v>-1.0824349169400681E-2</v>
      </c>
    </row>
    <row r="4162" spans="4:15" x14ac:dyDescent="0.3">
      <c r="D4162" s="65">
        <f t="shared" si="778"/>
        <v>4160</v>
      </c>
      <c r="E4162" s="66">
        <f t="shared" si="779"/>
        <v>8.3199999999994478</v>
      </c>
      <c r="F4162" s="72">
        <f t="shared" si="780"/>
        <v>-1.1184547421508864E-3</v>
      </c>
      <c r="G4162" s="77">
        <f t="shared" si="781"/>
        <v>-1.4851022296369365E-6</v>
      </c>
      <c r="H4162" s="69">
        <f t="shared" si="782"/>
        <v>9.464617628746119E-4</v>
      </c>
      <c r="I4162" s="66">
        <f t="shared" si="783"/>
        <v>-8.3182680959717157</v>
      </c>
      <c r="J4162" s="73">
        <f t="shared" si="784"/>
        <v>8.3182681498164488</v>
      </c>
      <c r="K4162" s="66">
        <f t="shared" si="777"/>
        <v>1.1789291242456976</v>
      </c>
      <c r="L4162" s="69">
        <f t="shared" si="785"/>
        <v>10.810424247967584</v>
      </c>
      <c r="M4162" s="66">
        <f t="shared" si="786"/>
        <v>-56.764740134065967</v>
      </c>
      <c r="N4162" s="69">
        <f t="shared" si="787"/>
        <v>7.8210089326184349</v>
      </c>
      <c r="O4162" s="69">
        <f t="shared" si="788"/>
        <v>-1.0824349169400681E-2</v>
      </c>
    </row>
    <row r="4163" spans="4:15" x14ac:dyDescent="0.3">
      <c r="D4163" s="65">
        <f t="shared" si="778"/>
        <v>4161</v>
      </c>
      <c r="E4163" s="66">
        <f t="shared" si="779"/>
        <v>8.3219999999994485</v>
      </c>
      <c r="F4163" s="72">
        <f t="shared" si="780"/>
        <v>-1.1158113372378054E-3</v>
      </c>
      <c r="G4163" s="77">
        <f t="shared" si="781"/>
        <v>-1.4783751378644183E-6</v>
      </c>
      <c r="H4163" s="69">
        <f t="shared" si="782"/>
        <v>9.4422485339031015E-4</v>
      </c>
      <c r="I4163" s="66">
        <f t="shared" si="783"/>
        <v>-8.3182680989419193</v>
      </c>
      <c r="J4163" s="73">
        <f t="shared" si="784"/>
        <v>8.3182681525324362</v>
      </c>
      <c r="K4163" s="66">
        <f t="shared" ref="K4163:K4226" si="789">$B$14+$B$15*J4163</f>
        <v>1.1789291246297939</v>
      </c>
      <c r="L4163" s="69">
        <f t="shared" si="785"/>
        <v>10.81042614089111</v>
      </c>
      <c r="M4163" s="66">
        <f t="shared" si="786"/>
        <v>-56.781376670257913</v>
      </c>
      <c r="N4163" s="69">
        <f t="shared" si="787"/>
        <v>7.8210089326184349</v>
      </c>
      <c r="O4163" s="69">
        <f t="shared" si="788"/>
        <v>-1.0824349169400681E-2</v>
      </c>
    </row>
    <row r="4164" spans="4:15" x14ac:dyDescent="0.3">
      <c r="D4164" s="65">
        <f t="shared" ref="D4164:D4227" si="790">D4163+1</f>
        <v>4162</v>
      </c>
      <c r="E4164" s="66">
        <f t="shared" ref="E4164:E4227" si="791">E4163+$B$4</f>
        <v>8.3239999999994492</v>
      </c>
      <c r="F4164" s="72">
        <f t="shared" si="780"/>
        <v>-1.1131741798611338E-3</v>
      </c>
      <c r="G4164" s="77">
        <f t="shared" si="781"/>
        <v>-1.4716784626500612E-6</v>
      </c>
      <c r="H4164" s="69">
        <f t="shared" si="782"/>
        <v>9.4199323071583459E-4</v>
      </c>
      <c r="I4164" s="66">
        <f t="shared" si="783"/>
        <v>-8.3182681018986688</v>
      </c>
      <c r="J4164" s="73">
        <f t="shared" si="784"/>
        <v>8.3182681552361686</v>
      </c>
      <c r="K4164" s="66">
        <f t="shared" si="789"/>
        <v>1.1789291250121574</v>
      </c>
      <c r="L4164" s="69">
        <f t="shared" si="785"/>
        <v>10.810428029340816</v>
      </c>
      <c r="M4164" s="66">
        <f t="shared" si="786"/>
        <v>-56.798013206455799</v>
      </c>
      <c r="N4164" s="69">
        <f t="shared" si="787"/>
        <v>7.8210089326184349</v>
      </c>
      <c r="O4164" s="69">
        <f t="shared" si="788"/>
        <v>-1.0824349169400681E-2</v>
      </c>
    </row>
    <row r="4165" spans="4:15" x14ac:dyDescent="0.3">
      <c r="D4165" s="65">
        <f t="shared" si="790"/>
        <v>4163</v>
      </c>
      <c r="E4165" s="66">
        <f t="shared" si="791"/>
        <v>8.3259999999994498</v>
      </c>
      <c r="F4165" s="72">
        <f t="shared" si="780"/>
        <v>-1.1105432552551942E-3</v>
      </c>
      <c r="G4165" s="77">
        <f t="shared" si="781"/>
        <v>-1.465012061885318E-6</v>
      </c>
      <c r="H4165" s="69">
        <f t="shared" si="782"/>
        <v>9.397668823561123E-4</v>
      </c>
      <c r="I4165" s="66">
        <f t="shared" si="783"/>
        <v>-8.3182681048420264</v>
      </c>
      <c r="J4165" s="73">
        <f t="shared" si="784"/>
        <v>8.3182681579277027</v>
      </c>
      <c r="K4165" s="66">
        <f t="shared" si="789"/>
        <v>1.1789291253927956</v>
      </c>
      <c r="L4165" s="69">
        <f t="shared" si="785"/>
        <v>10.810429913327278</v>
      </c>
      <c r="M4165" s="66">
        <f t="shared" si="786"/>
        <v>-56.814649742659597</v>
      </c>
      <c r="N4165" s="69">
        <f t="shared" si="787"/>
        <v>7.8210089326184349</v>
      </c>
      <c r="O4165" s="69">
        <f t="shared" si="788"/>
        <v>-1.0824349169400681E-2</v>
      </c>
    </row>
    <row r="4166" spans="4:15" x14ac:dyDescent="0.3">
      <c r="D4166" s="65">
        <f t="shared" si="790"/>
        <v>4164</v>
      </c>
      <c r="E4166" s="66">
        <f t="shared" si="791"/>
        <v>8.3279999999994505</v>
      </c>
      <c r="F4166" s="72">
        <f t="shared" si="780"/>
        <v>-1.1079185486892057E-3</v>
      </c>
      <c r="G4166" s="77">
        <f t="shared" si="781"/>
        <v>-1.4583758023434257E-6</v>
      </c>
      <c r="H4166" s="69">
        <f t="shared" si="782"/>
        <v>9.375457958456019E-4</v>
      </c>
      <c r="I4166" s="66">
        <f t="shared" si="783"/>
        <v>-8.3182681077720506</v>
      </c>
      <c r="J4166" s="73">
        <f t="shared" si="784"/>
        <v>8.3182681606070954</v>
      </c>
      <c r="K4166" s="66">
        <f t="shared" si="789"/>
        <v>1.1789291257717167</v>
      </c>
      <c r="L4166" s="69">
        <f t="shared" si="785"/>
        <v>10.810431792861042</v>
      </c>
      <c r="M4166" s="66">
        <f t="shared" si="786"/>
        <v>-56.831286278869278</v>
      </c>
      <c r="N4166" s="69">
        <f t="shared" si="787"/>
        <v>7.8210089326184349</v>
      </c>
      <c r="O4166" s="69">
        <f t="shared" si="788"/>
        <v>-1.0824349169400681E-2</v>
      </c>
    </row>
    <row r="4167" spans="4:15" x14ac:dyDescent="0.3">
      <c r="D4167" s="65">
        <f t="shared" si="790"/>
        <v>4165</v>
      </c>
      <c r="E4167" s="66">
        <f t="shared" si="791"/>
        <v>8.3299999999994512</v>
      </c>
      <c r="F4167" s="72">
        <f t="shared" si="780"/>
        <v>-1.1053000454672038E-3</v>
      </c>
      <c r="G4167" s="77">
        <f t="shared" si="781"/>
        <v>-1.451769543692194E-6</v>
      </c>
      <c r="H4167" s="69">
        <f t="shared" si="782"/>
        <v>9.3532995874822354E-4</v>
      </c>
      <c r="I4167" s="66">
        <f t="shared" si="783"/>
        <v>-8.3182681106888019</v>
      </c>
      <c r="J4167" s="73">
        <f t="shared" si="784"/>
        <v>8.3182681632743947</v>
      </c>
      <c r="K4167" s="66">
        <f t="shared" si="789"/>
        <v>1.1789291261489276</v>
      </c>
      <c r="L4167" s="69">
        <f t="shared" si="785"/>
        <v>10.810433667952633</v>
      </c>
      <c r="M4167" s="66">
        <f t="shared" si="786"/>
        <v>-56.847922815084821</v>
      </c>
      <c r="N4167" s="69">
        <f t="shared" si="787"/>
        <v>7.8210089326184349</v>
      </c>
      <c r="O4167" s="69">
        <f t="shared" si="788"/>
        <v>-1.0824349169400681E-2</v>
      </c>
    </row>
    <row r="4168" spans="4:15" x14ac:dyDescent="0.3">
      <c r="D4168" s="65">
        <f t="shared" si="790"/>
        <v>4166</v>
      </c>
      <c r="E4168" s="66">
        <f t="shared" si="791"/>
        <v>8.3319999999994518</v>
      </c>
      <c r="F4168" s="72">
        <f t="shared" si="780"/>
        <v>-1.1026877309279557E-3</v>
      </c>
      <c r="G4168" s="77">
        <f t="shared" si="781"/>
        <v>-1.4451931580339306E-6</v>
      </c>
      <c r="H4168" s="69">
        <f t="shared" si="782"/>
        <v>9.3311935865728914E-4</v>
      </c>
      <c r="I4168" s="66">
        <f t="shared" si="783"/>
        <v>-8.3182681135923406</v>
      </c>
      <c r="J4168" s="73">
        <f t="shared" si="784"/>
        <v>8.3182681659296627</v>
      </c>
      <c r="K4168" s="66">
        <f t="shared" si="789"/>
        <v>1.178929126524437</v>
      </c>
      <c r="L4168" s="69">
        <f t="shared" si="785"/>
        <v>10.81043553861255</v>
      </c>
      <c r="M4168" s="66">
        <f t="shared" si="786"/>
        <v>-56.864559351306198</v>
      </c>
      <c r="N4168" s="69">
        <f t="shared" si="787"/>
        <v>7.8210089326184349</v>
      </c>
      <c r="O4168" s="69">
        <f t="shared" si="788"/>
        <v>-1.0824349169400681E-2</v>
      </c>
    </row>
    <row r="4169" spans="4:15" x14ac:dyDescent="0.3">
      <c r="D4169" s="65">
        <f t="shared" si="790"/>
        <v>4167</v>
      </c>
      <c r="E4169" s="66">
        <f t="shared" si="791"/>
        <v>8.3339999999994525</v>
      </c>
      <c r="F4169" s="72">
        <f t="shared" si="780"/>
        <v>-1.1000815904448809E-3</v>
      </c>
      <c r="G4169" s="77">
        <f t="shared" si="781"/>
        <v>-1.438646505036445E-6</v>
      </c>
      <c r="H4169" s="69">
        <f t="shared" si="782"/>
        <v>9.3091398319543328E-4</v>
      </c>
      <c r="I4169" s="66">
        <f t="shared" si="783"/>
        <v>-8.3182681164827272</v>
      </c>
      <c r="J4169" s="73">
        <f t="shared" si="784"/>
        <v>8.3182681685729474</v>
      </c>
      <c r="K4169" s="66">
        <f t="shared" si="789"/>
        <v>1.1789291268982518</v>
      </c>
      <c r="L4169" s="69">
        <f t="shared" si="785"/>
        <v>10.810437404851267</v>
      </c>
      <c r="M4169" s="66">
        <f t="shared" si="786"/>
        <v>-56.88119588753338</v>
      </c>
      <c r="N4169" s="69">
        <f t="shared" si="787"/>
        <v>7.8210089326184349</v>
      </c>
      <c r="O4169" s="69">
        <f t="shared" si="788"/>
        <v>-1.0824349169400681E-2</v>
      </c>
    </row>
    <row r="4170" spans="4:15" x14ac:dyDescent="0.3">
      <c r="D4170" s="65">
        <f t="shared" si="790"/>
        <v>4168</v>
      </c>
      <c r="E4170" s="66">
        <f t="shared" si="791"/>
        <v>8.3359999999994532</v>
      </c>
      <c r="F4170" s="72">
        <f t="shared" si="780"/>
        <v>-1.097481609425966E-3</v>
      </c>
      <c r="G4170" s="77">
        <f t="shared" si="781"/>
        <v>-1.4321294514729743E-6</v>
      </c>
      <c r="H4170" s="69">
        <f t="shared" si="782"/>
        <v>9.2871382001454353E-4</v>
      </c>
      <c r="I4170" s="66">
        <f t="shared" si="783"/>
        <v>-8.3182681193600203</v>
      </c>
      <c r="J4170" s="73">
        <f t="shared" si="784"/>
        <v>8.3182681712043074</v>
      </c>
      <c r="K4170" s="66">
        <f t="shared" si="789"/>
        <v>1.1789291272703801</v>
      </c>
      <c r="L4170" s="69">
        <f t="shared" si="785"/>
        <v>10.810439266679234</v>
      </c>
      <c r="M4170" s="66">
        <f t="shared" si="786"/>
        <v>-56.897832423766346</v>
      </c>
      <c r="N4170" s="69">
        <f t="shared" si="787"/>
        <v>7.8210089326184349</v>
      </c>
      <c r="O4170" s="69">
        <f t="shared" si="788"/>
        <v>-1.0824349169400681E-2</v>
      </c>
    </row>
    <row r="4171" spans="4:15" x14ac:dyDescent="0.3">
      <c r="D4171" s="65">
        <f t="shared" si="790"/>
        <v>4169</v>
      </c>
      <c r="E4171" s="66">
        <f t="shared" si="791"/>
        <v>8.3379999999994538</v>
      </c>
      <c r="F4171" s="72">
        <f t="shared" ref="F4171:F4234" si="792">-K4170*H4170</f>
        <v>-1.0948877733136866E-3</v>
      </c>
      <c r="G4171" s="77">
        <f t="shared" ref="G4171:G4234" si="793">-$B$5-K4170*I4170</f>
        <v>-1.4256418641167556E-6</v>
      </c>
      <c r="H4171" s="69">
        <f t="shared" ref="H4171:H4234" si="794">H4170+$B$4*F4170</f>
        <v>9.2651885679569156E-4</v>
      </c>
      <c r="I4171" s="66">
        <f t="shared" ref="I4171:I4234" si="795">I4170+$B$4*G4170</f>
        <v>-8.3182681222242785</v>
      </c>
      <c r="J4171" s="73">
        <f t="shared" ref="J4171:J4234" si="796">SQRT(H4171^2+I4171^2)</f>
        <v>8.3182681738237925</v>
      </c>
      <c r="K4171" s="66">
        <f t="shared" si="789"/>
        <v>1.1789291276408291</v>
      </c>
      <c r="L4171" s="69">
        <f t="shared" ref="L4171:L4234" si="797">L4170+$B$4*H4170</f>
        <v>10.810441124106873</v>
      </c>
      <c r="M4171" s="66">
        <f t="shared" ref="M4171:M4234" si="798">M4170+$B$4*I4170</f>
        <v>-56.914468960005067</v>
      </c>
      <c r="N4171" s="69">
        <f t="shared" ref="N4171:N4234" si="799">IF(M4170&gt;=0,L4171,N4170)</f>
        <v>7.8210089326184349</v>
      </c>
      <c r="O4171" s="69">
        <f t="shared" ref="O4171:O4234" si="800">IF(M4170&gt;=0,M4171,O4170)</f>
        <v>-1.0824349169400681E-2</v>
      </c>
    </row>
    <row r="4172" spans="4:15" x14ac:dyDescent="0.3">
      <c r="D4172" s="65">
        <f t="shared" si="790"/>
        <v>4170</v>
      </c>
      <c r="E4172" s="66">
        <f t="shared" si="791"/>
        <v>8.3399999999994545</v>
      </c>
      <c r="F4172" s="72">
        <f t="shared" si="792"/>
        <v>-1.0923000675849229E-3</v>
      </c>
      <c r="G4172" s="77">
        <f t="shared" si="793"/>
        <v>-1.4191836132937397E-6</v>
      </c>
      <c r="H4172" s="69">
        <f t="shared" si="794"/>
        <v>9.2432908124906422E-4</v>
      </c>
      <c r="I4172" s="66">
        <f t="shared" si="795"/>
        <v>-8.3182681250755621</v>
      </c>
      <c r="J4172" s="73">
        <f t="shared" si="796"/>
        <v>8.3182681764314594</v>
      </c>
      <c r="K4172" s="66">
        <f t="shared" si="789"/>
        <v>1.1789291280096068</v>
      </c>
      <c r="L4172" s="69">
        <f t="shared" si="797"/>
        <v>10.810442977144588</v>
      </c>
      <c r="M4172" s="66">
        <f t="shared" si="798"/>
        <v>-56.931105496249515</v>
      </c>
      <c r="N4172" s="69">
        <f t="shared" si="799"/>
        <v>7.8210089326184349</v>
      </c>
      <c r="O4172" s="69">
        <f t="shared" si="800"/>
        <v>-1.0824349169400681E-2</v>
      </c>
    </row>
    <row r="4173" spans="4:15" x14ac:dyDescent="0.3">
      <c r="D4173" s="65">
        <f t="shared" si="790"/>
        <v>4171</v>
      </c>
      <c r="E4173" s="66">
        <f t="shared" si="791"/>
        <v>8.3419999999994552</v>
      </c>
      <c r="F4173" s="72">
        <f t="shared" si="792"/>
        <v>-1.0897184777508802E-3</v>
      </c>
      <c r="G4173" s="77">
        <f t="shared" si="793"/>
        <v>-1.4127545604480929E-6</v>
      </c>
      <c r="H4173" s="69">
        <f t="shared" si="794"/>
        <v>9.2214448111389434E-4</v>
      </c>
      <c r="I4173" s="66">
        <f t="shared" si="795"/>
        <v>-8.3182681279139299</v>
      </c>
      <c r="J4173" s="73">
        <f t="shared" si="796"/>
        <v>8.3182681790273616</v>
      </c>
      <c r="K4173" s="66">
        <f t="shared" si="789"/>
        <v>1.1789291283767207</v>
      </c>
      <c r="L4173" s="69">
        <f t="shared" si="797"/>
        <v>10.810444825802749</v>
      </c>
      <c r="M4173" s="66">
        <f t="shared" si="798"/>
        <v>-56.947742032499669</v>
      </c>
      <c r="N4173" s="69">
        <f t="shared" si="799"/>
        <v>7.8210089326184349</v>
      </c>
      <c r="O4173" s="69">
        <f t="shared" si="800"/>
        <v>-1.0824349169400681E-2</v>
      </c>
    </row>
    <row r="4174" spans="4:15" x14ac:dyDescent="0.3">
      <c r="D4174" s="65">
        <f t="shared" si="790"/>
        <v>4172</v>
      </c>
      <c r="E4174" s="66">
        <f t="shared" si="791"/>
        <v>8.3439999999994559</v>
      </c>
      <c r="F4174" s="72">
        <f t="shared" si="792"/>
        <v>-1.0871429893570068E-3</v>
      </c>
      <c r="G4174" s="77">
        <f t="shared" si="793"/>
        <v>-1.4063545741294092E-6</v>
      </c>
      <c r="H4174" s="69">
        <f t="shared" si="794"/>
        <v>9.1996504415839256E-4</v>
      </c>
      <c r="I4174" s="66">
        <f t="shared" si="795"/>
        <v>-8.3182681307394386</v>
      </c>
      <c r="J4174" s="73">
        <f t="shared" si="796"/>
        <v>8.3182681816115469</v>
      </c>
      <c r="K4174" s="66">
        <f t="shared" si="789"/>
        <v>1.1789291287421775</v>
      </c>
      <c r="L4174" s="69">
        <f t="shared" si="797"/>
        <v>10.810446670091711</v>
      </c>
      <c r="M4174" s="66">
        <f t="shared" si="798"/>
        <v>-56.9643785687555</v>
      </c>
      <c r="N4174" s="69">
        <f t="shared" si="799"/>
        <v>7.8210089326184349</v>
      </c>
      <c r="O4174" s="69">
        <f t="shared" si="800"/>
        <v>-1.0824349169400681E-2</v>
      </c>
    </row>
    <row r="4175" spans="4:15" x14ac:dyDescent="0.3">
      <c r="D4175" s="65">
        <f t="shared" si="790"/>
        <v>4173</v>
      </c>
      <c r="E4175" s="66">
        <f t="shared" si="791"/>
        <v>8.3459999999994565</v>
      </c>
      <c r="F4175" s="72">
        <f t="shared" si="792"/>
        <v>-1.0845735879829125E-3</v>
      </c>
      <c r="G4175" s="77">
        <f t="shared" si="793"/>
        <v>-1.3999835317690668E-6</v>
      </c>
      <c r="H4175" s="69">
        <f t="shared" si="794"/>
        <v>9.1779075817967858E-4</v>
      </c>
      <c r="I4175" s="66">
        <f t="shared" si="795"/>
        <v>-8.3182681335521469</v>
      </c>
      <c r="J4175" s="73">
        <f t="shared" si="796"/>
        <v>8.3182681841840722</v>
      </c>
      <c r="K4175" s="66">
        <f t="shared" si="789"/>
        <v>1.1789291291059854</v>
      </c>
      <c r="L4175" s="69">
        <f t="shared" si="797"/>
        <v>10.8104485100218</v>
      </c>
      <c r="M4175" s="66">
        <f t="shared" si="798"/>
        <v>-56.981015105016979</v>
      </c>
      <c r="N4175" s="69">
        <f t="shared" si="799"/>
        <v>7.8210089326184349</v>
      </c>
      <c r="O4175" s="69">
        <f t="shared" si="800"/>
        <v>-1.0824349169400681E-2</v>
      </c>
    </row>
    <row r="4176" spans="4:15" x14ac:dyDescent="0.3">
      <c r="D4176" s="65">
        <f t="shared" si="790"/>
        <v>4174</v>
      </c>
      <c r="E4176" s="66">
        <f t="shared" si="791"/>
        <v>8.3479999999994572</v>
      </c>
      <c r="F4176" s="72">
        <f t="shared" si="792"/>
        <v>-1.0820102592422904E-3</v>
      </c>
      <c r="G4176" s="77">
        <f t="shared" si="793"/>
        <v>-1.3936412965875888E-6</v>
      </c>
      <c r="H4176" s="69">
        <f t="shared" si="794"/>
        <v>9.1562161100371272E-4</v>
      </c>
      <c r="I4176" s="66">
        <f t="shared" si="795"/>
        <v>-8.3182681363521134</v>
      </c>
      <c r="J4176" s="73">
        <f t="shared" si="796"/>
        <v>8.3182681867449908</v>
      </c>
      <c r="K4176" s="66">
        <f t="shared" si="789"/>
        <v>1.1789291294681519</v>
      </c>
      <c r="L4176" s="69">
        <f t="shared" si="797"/>
        <v>10.810450345603316</v>
      </c>
      <c r="M4176" s="66">
        <f t="shared" si="798"/>
        <v>-56.997651641284087</v>
      </c>
      <c r="N4176" s="69">
        <f t="shared" si="799"/>
        <v>7.8210089326184349</v>
      </c>
      <c r="O4176" s="69">
        <f t="shared" si="800"/>
        <v>-1.0824349169400681E-2</v>
      </c>
    </row>
    <row r="4177" spans="4:15" x14ac:dyDescent="0.3">
      <c r="D4177" s="65">
        <f t="shared" si="790"/>
        <v>4175</v>
      </c>
      <c r="E4177" s="66">
        <f t="shared" si="791"/>
        <v>8.3499999999994579</v>
      </c>
      <c r="F4177" s="72">
        <f t="shared" si="792"/>
        <v>-1.0794529887828339E-3</v>
      </c>
      <c r="G4177" s="77">
        <f t="shared" si="793"/>
        <v>-1.3873277371345694E-6</v>
      </c>
      <c r="H4177" s="69">
        <f t="shared" si="794"/>
        <v>9.134575904852281E-4</v>
      </c>
      <c r="I4177" s="66">
        <f t="shared" si="795"/>
        <v>-8.3182681391393967</v>
      </c>
      <c r="J4177" s="73">
        <f t="shared" si="796"/>
        <v>8.3182681892943542</v>
      </c>
      <c r="K4177" s="66">
        <f t="shared" si="789"/>
        <v>1.1789291298286844</v>
      </c>
      <c r="L4177" s="69">
        <f t="shared" si="797"/>
        <v>10.810452176846539</v>
      </c>
      <c r="M4177" s="66">
        <f t="shared" si="798"/>
        <v>-57.014288177556793</v>
      </c>
      <c r="N4177" s="69">
        <f t="shared" si="799"/>
        <v>7.8210089326184349</v>
      </c>
      <c r="O4177" s="69">
        <f t="shared" si="800"/>
        <v>-1.0824349169400681E-2</v>
      </c>
    </row>
    <row r="4178" spans="4:15" x14ac:dyDescent="0.3">
      <c r="D4178" s="65">
        <f t="shared" si="790"/>
        <v>4176</v>
      </c>
      <c r="E4178" s="66">
        <f t="shared" si="791"/>
        <v>8.3519999999994585</v>
      </c>
      <c r="F4178" s="72">
        <f t="shared" si="792"/>
        <v>-1.0769017622861566E-3</v>
      </c>
      <c r="G4178" s="77">
        <f t="shared" si="793"/>
        <v>-1.3810427201832454E-6</v>
      </c>
      <c r="H4178" s="69">
        <f t="shared" si="794"/>
        <v>9.1129868450766241E-4</v>
      </c>
      <c r="I4178" s="66">
        <f t="shared" si="795"/>
        <v>-8.3182681419140518</v>
      </c>
      <c r="J4178" s="73">
        <f t="shared" si="796"/>
        <v>8.3182681918322121</v>
      </c>
      <c r="K4178" s="66">
        <f t="shared" si="789"/>
        <v>1.1789291301875895</v>
      </c>
      <c r="L4178" s="69">
        <f t="shared" si="797"/>
        <v>10.81045400376172</v>
      </c>
      <c r="M4178" s="66">
        <f t="shared" si="798"/>
        <v>-57.03092471383507</v>
      </c>
      <c r="N4178" s="69">
        <f t="shared" si="799"/>
        <v>7.8210089326184349</v>
      </c>
      <c r="O4178" s="69">
        <f t="shared" si="800"/>
        <v>-1.0824349169400681E-2</v>
      </c>
    </row>
    <row r="4179" spans="4:15" x14ac:dyDescent="0.3">
      <c r="D4179" s="65">
        <f t="shared" si="790"/>
        <v>4177</v>
      </c>
      <c r="E4179" s="66">
        <f t="shared" si="791"/>
        <v>8.3539999999994592</v>
      </c>
      <c r="F4179" s="72">
        <f t="shared" si="792"/>
        <v>-1.0743565654677131E-3</v>
      </c>
      <c r="G4179" s="77">
        <f t="shared" si="793"/>
        <v>-1.3747861302704223E-6</v>
      </c>
      <c r="H4179" s="69">
        <f t="shared" si="794"/>
        <v>9.0914488098309005E-4</v>
      </c>
      <c r="I4179" s="66">
        <f t="shared" si="795"/>
        <v>-8.3182681446761375</v>
      </c>
      <c r="J4179" s="73">
        <f t="shared" si="796"/>
        <v>8.3182681943586196</v>
      </c>
      <c r="K4179" s="66">
        <f t="shared" si="789"/>
        <v>1.1789291305448755</v>
      </c>
      <c r="L4179" s="69">
        <f t="shared" si="797"/>
        <v>10.810455826359089</v>
      </c>
      <c r="M4179" s="66">
        <f t="shared" si="798"/>
        <v>-57.047561250118896</v>
      </c>
      <c r="N4179" s="69">
        <f t="shared" si="799"/>
        <v>7.8210089326184349</v>
      </c>
      <c r="O4179" s="69">
        <f t="shared" si="800"/>
        <v>-1.0824349169400681E-2</v>
      </c>
    </row>
    <row r="4180" spans="4:15" x14ac:dyDescent="0.3">
      <c r="D4180" s="65">
        <f t="shared" si="790"/>
        <v>4178</v>
      </c>
      <c r="E4180" s="66">
        <f t="shared" si="791"/>
        <v>8.3559999999994599</v>
      </c>
      <c r="F4180" s="72">
        <f t="shared" si="792"/>
        <v>-1.0718173840767186E-3</v>
      </c>
      <c r="G4180" s="77">
        <f t="shared" si="793"/>
        <v>-1.3685578270639098E-6</v>
      </c>
      <c r="H4180" s="69">
        <f t="shared" si="794"/>
        <v>9.0699616785215468E-4</v>
      </c>
      <c r="I4180" s="66">
        <f t="shared" si="795"/>
        <v>-8.3182681474257105</v>
      </c>
      <c r="J4180" s="73">
        <f t="shared" si="796"/>
        <v>8.3182681968736265</v>
      </c>
      <c r="K4180" s="66">
        <f t="shared" si="789"/>
        <v>1.178929130900549</v>
      </c>
      <c r="L4180" s="69">
        <f t="shared" si="797"/>
        <v>10.810457644648851</v>
      </c>
      <c r="M4180" s="66">
        <f t="shared" si="798"/>
        <v>-57.064197786408251</v>
      </c>
      <c r="N4180" s="69">
        <f t="shared" si="799"/>
        <v>7.8210089326184349</v>
      </c>
      <c r="O4180" s="69">
        <f t="shared" si="800"/>
        <v>-1.0824349169400681E-2</v>
      </c>
    </row>
    <row r="4181" spans="4:15" x14ac:dyDescent="0.3">
      <c r="D4181" s="65">
        <f t="shared" si="790"/>
        <v>4179</v>
      </c>
      <c r="E4181" s="66">
        <f t="shared" si="791"/>
        <v>8.3579999999994605</v>
      </c>
      <c r="F4181" s="72">
        <f t="shared" si="792"/>
        <v>-1.0692842038960691E-3</v>
      </c>
      <c r="G4181" s="77">
        <f t="shared" si="793"/>
        <v>-1.3623576862187292E-6</v>
      </c>
      <c r="H4181" s="69">
        <f t="shared" si="794"/>
        <v>9.0485253308400125E-4</v>
      </c>
      <c r="I4181" s="66">
        <f t="shared" si="795"/>
        <v>-8.3182681501628259</v>
      </c>
      <c r="J4181" s="73">
        <f t="shared" si="796"/>
        <v>8.3182681993772825</v>
      </c>
      <c r="K4181" s="66">
        <f t="shared" si="789"/>
        <v>1.1789291312546175</v>
      </c>
      <c r="L4181" s="69">
        <f t="shared" si="797"/>
        <v>10.810459458641187</v>
      </c>
      <c r="M4181" s="66">
        <f t="shared" si="798"/>
        <v>-57.080834322703105</v>
      </c>
      <c r="N4181" s="69">
        <f t="shared" si="799"/>
        <v>7.8210089326184349</v>
      </c>
      <c r="O4181" s="69">
        <f t="shared" si="800"/>
        <v>-1.0824349169400681E-2</v>
      </c>
    </row>
    <row r="4182" spans="4:15" x14ac:dyDescent="0.3">
      <c r="D4182" s="65">
        <f t="shared" si="790"/>
        <v>4180</v>
      </c>
      <c r="E4182" s="66">
        <f t="shared" si="791"/>
        <v>8.3599999999994612</v>
      </c>
      <c r="F4182" s="72">
        <f t="shared" si="792"/>
        <v>-1.0667570107422617E-3</v>
      </c>
      <c r="G4182" s="77">
        <f t="shared" si="793"/>
        <v>-1.3561855851662585E-6</v>
      </c>
      <c r="H4182" s="69">
        <f t="shared" si="794"/>
        <v>9.0271396467620911E-4</v>
      </c>
      <c r="I4182" s="66">
        <f t="shared" si="795"/>
        <v>-8.3182681528875406</v>
      </c>
      <c r="J4182" s="73">
        <f t="shared" si="796"/>
        <v>8.3182682018696408</v>
      </c>
      <c r="K4182" s="66">
        <f t="shared" si="789"/>
        <v>1.178929131607088</v>
      </c>
      <c r="L4182" s="69">
        <f t="shared" si="797"/>
        <v>10.810461268346254</v>
      </c>
      <c r="M4182" s="66">
        <f t="shared" si="798"/>
        <v>-57.09747085900343</v>
      </c>
      <c r="N4182" s="69">
        <f t="shared" si="799"/>
        <v>7.8210089326184349</v>
      </c>
      <c r="O4182" s="69">
        <f t="shared" si="800"/>
        <v>-1.0824349169400681E-2</v>
      </c>
    </row>
    <row r="4183" spans="4:15" x14ac:dyDescent="0.3">
      <c r="D4183" s="65">
        <f t="shared" si="790"/>
        <v>4181</v>
      </c>
      <c r="E4183" s="66">
        <f t="shared" si="791"/>
        <v>8.3619999999994619</v>
      </c>
      <c r="F4183" s="72">
        <f t="shared" si="792"/>
        <v>-1.0642357904653147E-3</v>
      </c>
      <c r="G4183" s="77">
        <f t="shared" si="793"/>
        <v>-1.3500413960088053E-6</v>
      </c>
      <c r="H4183" s="69">
        <f t="shared" si="794"/>
        <v>9.0058045065472458E-4</v>
      </c>
      <c r="I4183" s="66">
        <f t="shared" si="795"/>
        <v>-8.3182681555999114</v>
      </c>
      <c r="J4183" s="73">
        <f t="shared" si="796"/>
        <v>8.318268204350753</v>
      </c>
      <c r="K4183" s="66">
        <f t="shared" si="789"/>
        <v>1.1789291319579682</v>
      </c>
      <c r="L4183" s="69">
        <f t="shared" si="797"/>
        <v>10.810463073774184</v>
      </c>
      <c r="M4183" s="66">
        <f t="shared" si="798"/>
        <v>-57.114107395309205</v>
      </c>
      <c r="N4183" s="69">
        <f t="shared" si="799"/>
        <v>7.8210089326184349</v>
      </c>
      <c r="O4183" s="69">
        <f t="shared" si="800"/>
        <v>-1.0824349169400681E-2</v>
      </c>
    </row>
    <row r="4184" spans="4:15" x14ac:dyDescent="0.3">
      <c r="D4184" s="65">
        <f t="shared" si="790"/>
        <v>4182</v>
      </c>
      <c r="E4184" s="66">
        <f t="shared" si="791"/>
        <v>8.3639999999994625</v>
      </c>
      <c r="F4184" s="72">
        <f t="shared" si="792"/>
        <v>-1.0617205289486903E-3</v>
      </c>
      <c r="G4184" s="77">
        <f t="shared" si="793"/>
        <v>-1.3439249872959635E-6</v>
      </c>
      <c r="H4184" s="69">
        <f t="shared" si="794"/>
        <v>8.9845197907379392E-4</v>
      </c>
      <c r="I4184" s="66">
        <f t="shared" si="795"/>
        <v>-8.3182681582999933</v>
      </c>
      <c r="J4184" s="73">
        <f t="shared" si="796"/>
        <v>8.318268206820667</v>
      </c>
      <c r="K4184" s="66">
        <f t="shared" si="789"/>
        <v>1.1789291323072648</v>
      </c>
      <c r="L4184" s="69">
        <f t="shared" si="797"/>
        <v>10.810464874935084</v>
      </c>
      <c r="M4184" s="66">
        <f t="shared" si="798"/>
        <v>-57.130743931620401</v>
      </c>
      <c r="N4184" s="69">
        <f t="shared" si="799"/>
        <v>7.8210089326184349</v>
      </c>
      <c r="O4184" s="69">
        <f t="shared" si="800"/>
        <v>-1.0824349169400681E-2</v>
      </c>
    </row>
    <row r="4185" spans="4:15" x14ac:dyDescent="0.3">
      <c r="D4185" s="65">
        <f t="shared" si="790"/>
        <v>4183</v>
      </c>
      <c r="E4185" s="66">
        <f t="shared" si="791"/>
        <v>8.3659999999994632</v>
      </c>
      <c r="F4185" s="72">
        <f t="shared" si="792"/>
        <v>-1.0592112121092128E-3</v>
      </c>
      <c r="G4185" s="77">
        <f t="shared" si="793"/>
        <v>-1.337836238235468E-6</v>
      </c>
      <c r="H4185" s="69">
        <f t="shared" si="794"/>
        <v>8.9632853801589654E-4</v>
      </c>
      <c r="I4185" s="66">
        <f t="shared" si="795"/>
        <v>-8.3182681609878433</v>
      </c>
      <c r="J4185" s="73">
        <f t="shared" si="796"/>
        <v>8.3182682092794362</v>
      </c>
      <c r="K4185" s="66">
        <f t="shared" si="789"/>
        <v>1.1789291326549853</v>
      </c>
      <c r="L4185" s="69">
        <f t="shared" si="797"/>
        <v>10.810466671839043</v>
      </c>
      <c r="M4185" s="66">
        <f t="shared" si="798"/>
        <v>-57.147380467936998</v>
      </c>
      <c r="N4185" s="69">
        <f t="shared" si="799"/>
        <v>7.8210089326184349</v>
      </c>
      <c r="O4185" s="69">
        <f t="shared" si="800"/>
        <v>-1.0824349169400681E-2</v>
      </c>
    </row>
    <row r="4186" spans="4:15" x14ac:dyDescent="0.3">
      <c r="D4186" s="65">
        <f t="shared" si="790"/>
        <v>4184</v>
      </c>
      <c r="E4186" s="66">
        <f t="shared" si="791"/>
        <v>8.3679999999994639</v>
      </c>
      <c r="F4186" s="72">
        <f t="shared" si="792"/>
        <v>-1.0567078258969919E-3</v>
      </c>
      <c r="G4186" s="77">
        <f t="shared" si="793"/>
        <v>-1.3317750209296264E-6</v>
      </c>
      <c r="H4186" s="69">
        <f t="shared" si="794"/>
        <v>8.9421011559167815E-4</v>
      </c>
      <c r="I4186" s="66">
        <f t="shared" si="795"/>
        <v>-8.3182681636635163</v>
      </c>
      <c r="J4186" s="73">
        <f t="shared" si="796"/>
        <v>8.3182682117271103</v>
      </c>
      <c r="K4186" s="66">
        <f t="shared" si="789"/>
        <v>1.1789291330011367</v>
      </c>
      <c r="L4186" s="69">
        <f t="shared" si="797"/>
        <v>10.810468464496118</v>
      </c>
      <c r="M4186" s="66">
        <f t="shared" si="798"/>
        <v>-57.164017004258973</v>
      </c>
      <c r="N4186" s="69">
        <f t="shared" si="799"/>
        <v>7.8210089326184349</v>
      </c>
      <c r="O4186" s="69">
        <f t="shared" si="800"/>
        <v>-1.0824349169400681E-2</v>
      </c>
    </row>
    <row r="4187" spans="4:15" x14ac:dyDescent="0.3">
      <c r="D4187" s="65">
        <f t="shared" si="790"/>
        <v>4185</v>
      </c>
      <c r="E4187" s="66">
        <f t="shared" si="791"/>
        <v>8.3699999999994645</v>
      </c>
      <c r="F4187" s="72">
        <f t="shared" si="792"/>
        <v>-1.0542103562953434E-3</v>
      </c>
      <c r="G4187" s="77">
        <f t="shared" si="793"/>
        <v>-1.3257412128098167E-6</v>
      </c>
      <c r="H4187" s="69">
        <f t="shared" si="794"/>
        <v>8.9209669993988415E-4</v>
      </c>
      <c r="I4187" s="66">
        <f t="shared" si="795"/>
        <v>-8.3182681663270657</v>
      </c>
      <c r="J4187" s="73">
        <f t="shared" si="796"/>
        <v>8.3182682141637372</v>
      </c>
      <c r="K4187" s="66">
        <f t="shared" si="789"/>
        <v>1.1789291333457259</v>
      </c>
      <c r="L4187" s="69">
        <f t="shared" si="797"/>
        <v>10.81047025291635</v>
      </c>
      <c r="M4187" s="66">
        <f t="shared" si="798"/>
        <v>-57.180653540586299</v>
      </c>
      <c r="N4187" s="69">
        <f t="shared" si="799"/>
        <v>7.8210089326184349</v>
      </c>
      <c r="O4187" s="69">
        <f t="shared" si="800"/>
        <v>-1.0824349169400681E-2</v>
      </c>
    </row>
    <row r="4188" spans="4:15" x14ac:dyDescent="0.3">
      <c r="D4188" s="65">
        <f t="shared" si="790"/>
        <v>4186</v>
      </c>
      <c r="E4188" s="66">
        <f t="shared" si="791"/>
        <v>8.3719999999994652</v>
      </c>
      <c r="F4188" s="72">
        <f t="shared" si="792"/>
        <v>-1.0517187893207098E-3</v>
      </c>
      <c r="G4188" s="77">
        <f t="shared" si="793"/>
        <v>-1.3197346913074171E-6</v>
      </c>
      <c r="H4188" s="69">
        <f t="shared" si="794"/>
        <v>8.899882792272935E-4</v>
      </c>
      <c r="I4188" s="66">
        <f t="shared" si="795"/>
        <v>-8.3182681689785483</v>
      </c>
      <c r="J4188" s="73">
        <f t="shared" si="796"/>
        <v>8.3182682165893684</v>
      </c>
      <c r="K4188" s="66">
        <f t="shared" si="789"/>
        <v>1.17892913368876</v>
      </c>
      <c r="L4188" s="69">
        <f t="shared" si="797"/>
        <v>10.810472037109749</v>
      </c>
      <c r="M4188" s="66">
        <f t="shared" si="798"/>
        <v>-57.197290076918954</v>
      </c>
      <c r="N4188" s="69">
        <f t="shared" si="799"/>
        <v>7.8210089326184349</v>
      </c>
      <c r="O4188" s="69">
        <f t="shared" si="800"/>
        <v>-1.0824349169400681E-2</v>
      </c>
    </row>
    <row r="4189" spans="4:15" x14ac:dyDescent="0.3">
      <c r="D4189" s="65">
        <f t="shared" si="790"/>
        <v>4187</v>
      </c>
      <c r="E4189" s="66">
        <f t="shared" si="791"/>
        <v>8.3739999999994659</v>
      </c>
      <c r="F4189" s="72">
        <f t="shared" si="792"/>
        <v>-1.0492331110225834E-3</v>
      </c>
      <c r="G4189" s="77">
        <f t="shared" si="793"/>
        <v>-1.3137553320774487E-6</v>
      </c>
      <c r="H4189" s="69">
        <f t="shared" si="794"/>
        <v>8.8788484164865206E-4</v>
      </c>
      <c r="I4189" s="66">
        <f t="shared" si="795"/>
        <v>-8.3182681716180173</v>
      </c>
      <c r="J4189" s="73">
        <f t="shared" si="796"/>
        <v>8.318268219004052</v>
      </c>
      <c r="K4189" s="66">
        <f t="shared" si="789"/>
        <v>1.1789291340302457</v>
      </c>
      <c r="L4189" s="69">
        <f t="shared" si="797"/>
        <v>10.810473817086308</v>
      </c>
      <c r="M4189" s="66">
        <f t="shared" si="798"/>
        <v>-57.213926613256909</v>
      </c>
      <c r="N4189" s="69">
        <f t="shared" si="799"/>
        <v>7.8210089326184349</v>
      </c>
      <c r="O4189" s="69">
        <f t="shared" si="800"/>
        <v>-1.0824349169400681E-2</v>
      </c>
    </row>
    <row r="4190" spans="4:15" x14ac:dyDescent="0.3">
      <c r="D4190" s="65">
        <f t="shared" si="790"/>
        <v>4188</v>
      </c>
      <c r="E4190" s="66">
        <f t="shared" si="791"/>
        <v>8.3759999999994665</v>
      </c>
      <c r="F4190" s="72">
        <f t="shared" si="792"/>
        <v>-1.0467533074834273E-3</v>
      </c>
      <c r="G4190" s="77">
        <f t="shared" si="793"/>
        <v>-1.3078030143276465E-6</v>
      </c>
      <c r="H4190" s="69">
        <f t="shared" si="794"/>
        <v>8.8578637542660685E-4</v>
      </c>
      <c r="I4190" s="66">
        <f t="shared" si="795"/>
        <v>-8.318268174245528</v>
      </c>
      <c r="J4190" s="73">
        <f t="shared" si="796"/>
        <v>8.3182682214078394</v>
      </c>
      <c r="K4190" s="66">
        <f t="shared" si="789"/>
        <v>1.1789291343701906</v>
      </c>
      <c r="L4190" s="69">
        <f t="shared" si="797"/>
        <v>10.81047559285599</v>
      </c>
      <c r="M4190" s="66">
        <f t="shared" si="798"/>
        <v>-57.230563149600144</v>
      </c>
      <c r="N4190" s="69">
        <f t="shared" si="799"/>
        <v>7.8210089326184349</v>
      </c>
      <c r="O4190" s="69">
        <f t="shared" si="800"/>
        <v>-1.0824349169400681E-2</v>
      </c>
    </row>
    <row r="4191" spans="4:15" x14ac:dyDescent="0.3">
      <c r="D4191" s="65">
        <f t="shared" si="790"/>
        <v>4189</v>
      </c>
      <c r="E4191" s="66">
        <f t="shared" si="791"/>
        <v>8.3779999999994672</v>
      </c>
      <c r="F4191" s="72">
        <f t="shared" si="792"/>
        <v>-1.0442793648185982E-3</v>
      </c>
      <c r="G4191" s="77">
        <f t="shared" si="793"/>
        <v>-1.3018776137130317E-6</v>
      </c>
      <c r="H4191" s="69">
        <f t="shared" si="794"/>
        <v>8.8369286881163998E-4</v>
      </c>
      <c r="I4191" s="66">
        <f t="shared" si="795"/>
        <v>-8.3182681768611335</v>
      </c>
      <c r="J4191" s="73">
        <f t="shared" si="796"/>
        <v>8.3182682238007768</v>
      </c>
      <c r="K4191" s="66">
        <f t="shared" si="789"/>
        <v>1.1789291347086011</v>
      </c>
      <c r="L4191" s="69">
        <f t="shared" si="797"/>
        <v>10.810477364428742</v>
      </c>
      <c r="M4191" s="66">
        <f t="shared" si="798"/>
        <v>-57.247199685948637</v>
      </c>
      <c r="N4191" s="69">
        <f t="shared" si="799"/>
        <v>7.8210089326184349</v>
      </c>
      <c r="O4191" s="69">
        <f t="shared" si="800"/>
        <v>-1.0824349169400681E-2</v>
      </c>
    </row>
    <row r="4192" spans="4:15" x14ac:dyDescent="0.3">
      <c r="D4192" s="65">
        <f t="shared" si="790"/>
        <v>4190</v>
      </c>
      <c r="E4192" s="66">
        <f t="shared" si="791"/>
        <v>8.3799999999994679</v>
      </c>
      <c r="F4192" s="72">
        <f t="shared" si="792"/>
        <v>-1.041811269176268E-3</v>
      </c>
      <c r="G4192" s="77">
        <f t="shared" si="793"/>
        <v>-1.2959790112176961E-6</v>
      </c>
      <c r="H4192" s="69">
        <f t="shared" si="794"/>
        <v>8.8160431008200274E-4</v>
      </c>
      <c r="I4192" s="66">
        <f t="shared" si="795"/>
        <v>-8.3182681794648889</v>
      </c>
      <c r="J4192" s="73">
        <f t="shared" si="796"/>
        <v>8.3182682261829157</v>
      </c>
      <c r="K4192" s="66">
        <f t="shared" si="789"/>
        <v>1.1789291350454845</v>
      </c>
      <c r="L4192" s="69">
        <f t="shared" si="797"/>
        <v>10.81047913181448</v>
      </c>
      <c r="M4192" s="66">
        <f t="shared" si="798"/>
        <v>-57.263836222302359</v>
      </c>
      <c r="N4192" s="69">
        <f t="shared" si="799"/>
        <v>7.8210089326184349</v>
      </c>
      <c r="O4192" s="69">
        <f t="shared" si="800"/>
        <v>-1.0824349169400681E-2</v>
      </c>
    </row>
    <row r="4193" spans="4:15" x14ac:dyDescent="0.3">
      <c r="D4193" s="65">
        <f t="shared" si="790"/>
        <v>4191</v>
      </c>
      <c r="E4193" s="66">
        <f t="shared" si="791"/>
        <v>8.3819999999994685</v>
      </c>
      <c r="F4193" s="72">
        <f t="shared" si="792"/>
        <v>-1.0393490067373465E-3</v>
      </c>
      <c r="G4193" s="77">
        <f t="shared" si="793"/>
        <v>-1.2901070807203041E-6</v>
      </c>
      <c r="H4193" s="69">
        <f t="shared" si="794"/>
        <v>8.7952068754365022E-4</v>
      </c>
      <c r="I4193" s="66">
        <f t="shared" si="795"/>
        <v>-8.3182681820568476</v>
      </c>
      <c r="J4193" s="73">
        <f t="shared" si="796"/>
        <v>8.3182682285543041</v>
      </c>
      <c r="K4193" s="66">
        <f t="shared" si="789"/>
        <v>1.1789291353808475</v>
      </c>
      <c r="L4193" s="69">
        <f t="shared" si="797"/>
        <v>10.810480895023101</v>
      </c>
      <c r="M4193" s="66">
        <f t="shared" si="798"/>
        <v>-57.28047275866129</v>
      </c>
      <c r="N4193" s="69">
        <f t="shared" si="799"/>
        <v>7.8210089326184349</v>
      </c>
      <c r="O4193" s="69">
        <f t="shared" si="800"/>
        <v>-1.0824349169400681E-2</v>
      </c>
    </row>
    <row r="4194" spans="4:15" x14ac:dyDescent="0.3">
      <c r="D4194" s="65">
        <f t="shared" si="790"/>
        <v>4192</v>
      </c>
      <c r="E4194" s="66">
        <f t="shared" si="791"/>
        <v>8.3839999999994692</v>
      </c>
      <c r="F4194" s="72">
        <f t="shared" si="792"/>
        <v>-1.0368925637154042E-3</v>
      </c>
      <c r="G4194" s="77">
        <f t="shared" si="793"/>
        <v>-1.2842617049813043E-6</v>
      </c>
      <c r="H4194" s="69">
        <f t="shared" si="794"/>
        <v>8.7744198953017554E-4</v>
      </c>
      <c r="I4194" s="66">
        <f t="shared" si="795"/>
        <v>-8.318268184637061</v>
      </c>
      <c r="J4194" s="73">
        <f t="shared" si="796"/>
        <v>8.31826823091499</v>
      </c>
      <c r="K4194" s="66">
        <f t="shared" si="789"/>
        <v>1.1789291357146969</v>
      </c>
      <c r="L4194" s="69">
        <f t="shared" si="797"/>
        <v>10.810482654064476</v>
      </c>
      <c r="M4194" s="66">
        <f t="shared" si="798"/>
        <v>-57.2971092950254</v>
      </c>
      <c r="N4194" s="69">
        <f t="shared" si="799"/>
        <v>7.8210089326184349</v>
      </c>
      <c r="O4194" s="69">
        <f t="shared" si="800"/>
        <v>-1.0824349169400681E-2</v>
      </c>
    </row>
    <row r="4195" spans="4:15" x14ac:dyDescent="0.3">
      <c r="D4195" s="65">
        <f t="shared" si="790"/>
        <v>4193</v>
      </c>
      <c r="E4195" s="66">
        <f t="shared" si="791"/>
        <v>8.3859999999994699</v>
      </c>
      <c r="F4195" s="72">
        <f t="shared" si="792"/>
        <v>-1.034441926356594E-3</v>
      </c>
      <c r="G4195" s="77">
        <f t="shared" si="793"/>
        <v>-1.2784427685375022E-6</v>
      </c>
      <c r="H4195" s="69">
        <f t="shared" si="794"/>
        <v>8.7536820440274469E-4</v>
      </c>
      <c r="I4195" s="66">
        <f t="shared" si="795"/>
        <v>-8.3182681872055841</v>
      </c>
      <c r="J4195" s="73">
        <f t="shared" si="796"/>
        <v>8.3182682332650213</v>
      </c>
      <c r="K4195" s="66">
        <f t="shared" si="789"/>
        <v>1.1789291360470397</v>
      </c>
      <c r="L4195" s="69">
        <f t="shared" si="797"/>
        <v>10.810484408948454</v>
      </c>
      <c r="M4195" s="66">
        <f t="shared" si="798"/>
        <v>-57.313745831394677</v>
      </c>
      <c r="N4195" s="69">
        <f t="shared" si="799"/>
        <v>7.8210089326184349</v>
      </c>
      <c r="O4195" s="69">
        <f t="shared" si="800"/>
        <v>-1.0824349169400681E-2</v>
      </c>
    </row>
    <row r="4196" spans="4:15" x14ac:dyDescent="0.3">
      <c r="D4196" s="65">
        <f t="shared" si="790"/>
        <v>4194</v>
      </c>
      <c r="E4196" s="66">
        <f t="shared" si="791"/>
        <v>8.3879999999994705</v>
      </c>
      <c r="F4196" s="72">
        <f t="shared" si="792"/>
        <v>-1.0319970809395762E-3</v>
      </c>
      <c r="G4196" s="77">
        <f t="shared" si="793"/>
        <v>-1.272650145267562E-6</v>
      </c>
      <c r="H4196" s="69">
        <f t="shared" si="794"/>
        <v>8.7329932055003152E-4</v>
      </c>
      <c r="I4196" s="66">
        <f t="shared" si="795"/>
        <v>-8.3182681897624704</v>
      </c>
      <c r="J4196" s="73">
        <f t="shared" si="796"/>
        <v>8.3182682356044477</v>
      </c>
      <c r="K4196" s="66">
        <f t="shared" si="789"/>
        <v>1.1789291363778827</v>
      </c>
      <c r="L4196" s="69">
        <f t="shared" si="797"/>
        <v>10.810486159684864</v>
      </c>
      <c r="M4196" s="66">
        <f t="shared" si="798"/>
        <v>-57.33038236776909</v>
      </c>
      <c r="N4196" s="69">
        <f t="shared" si="799"/>
        <v>7.8210089326184349</v>
      </c>
      <c r="O4196" s="69">
        <f t="shared" si="800"/>
        <v>-1.0824349169400681E-2</v>
      </c>
    </row>
    <row r="4197" spans="4:15" x14ac:dyDescent="0.3">
      <c r="D4197" s="65">
        <f t="shared" si="790"/>
        <v>4195</v>
      </c>
      <c r="E4197" s="66">
        <f t="shared" si="791"/>
        <v>8.3899999999994712</v>
      </c>
      <c r="F4197" s="72">
        <f t="shared" si="792"/>
        <v>-1.0295580137754403E-3</v>
      </c>
      <c r="G4197" s="77">
        <f t="shared" si="793"/>
        <v>-1.2668837161555757E-6</v>
      </c>
      <c r="H4197" s="69">
        <f t="shared" si="794"/>
        <v>8.7123532638815233E-4</v>
      </c>
      <c r="I4197" s="66">
        <f t="shared" si="795"/>
        <v>-8.3182681923077713</v>
      </c>
      <c r="J4197" s="73">
        <f t="shared" si="796"/>
        <v>8.3182682379333137</v>
      </c>
      <c r="K4197" s="66">
        <f t="shared" si="789"/>
        <v>1.1789291367072321</v>
      </c>
      <c r="L4197" s="69">
        <f t="shared" si="797"/>
        <v>10.810487906283505</v>
      </c>
      <c r="M4197" s="66">
        <f t="shared" si="798"/>
        <v>-57.347018904148612</v>
      </c>
      <c r="N4197" s="69">
        <f t="shared" si="799"/>
        <v>7.8210089326184349</v>
      </c>
      <c r="O4197" s="69">
        <f t="shared" si="800"/>
        <v>-1.0824349169400681E-2</v>
      </c>
    </row>
    <row r="4198" spans="4:15" x14ac:dyDescent="0.3">
      <c r="D4198" s="65">
        <f t="shared" si="790"/>
        <v>4196</v>
      </c>
      <c r="E4198" s="66">
        <f t="shared" si="791"/>
        <v>8.3919999999994719</v>
      </c>
      <c r="F4198" s="72">
        <f t="shared" si="792"/>
        <v>-1.0271247112076281E-3</v>
      </c>
      <c r="G4198" s="77">
        <f t="shared" si="793"/>
        <v>-1.2611433710674191E-6</v>
      </c>
      <c r="H4198" s="69">
        <f t="shared" si="794"/>
        <v>8.6917621036060148E-4</v>
      </c>
      <c r="I4198" s="66">
        <f t="shared" si="795"/>
        <v>-8.3182681948415382</v>
      </c>
      <c r="J4198" s="73">
        <f t="shared" si="796"/>
        <v>8.318268240251669</v>
      </c>
      <c r="K4198" s="66">
        <f t="shared" si="789"/>
        <v>1.1789291370350952</v>
      </c>
      <c r="L4198" s="69">
        <f t="shared" si="797"/>
        <v>10.810489648754158</v>
      </c>
      <c r="M4198" s="66">
        <f t="shared" si="798"/>
        <v>-57.363655440533229</v>
      </c>
      <c r="N4198" s="69">
        <f t="shared" si="799"/>
        <v>7.8210089326184349</v>
      </c>
      <c r="O4198" s="69">
        <f t="shared" si="800"/>
        <v>-1.0824349169400681E-2</v>
      </c>
    </row>
    <row r="4199" spans="4:15" x14ac:dyDescent="0.3">
      <c r="D4199" s="65">
        <f t="shared" si="790"/>
        <v>4197</v>
      </c>
      <c r="E4199" s="66">
        <f t="shared" si="791"/>
        <v>8.3939999999994725</v>
      </c>
      <c r="F4199" s="72">
        <f t="shared" si="792"/>
        <v>-1.0246971596118582E-3</v>
      </c>
      <c r="G4199" s="77">
        <f t="shared" si="793"/>
        <v>-1.2554289856581136E-6</v>
      </c>
      <c r="H4199" s="69">
        <f t="shared" si="794"/>
        <v>8.6712196093818622E-4</v>
      </c>
      <c r="I4199" s="66">
        <f t="shared" si="795"/>
        <v>-8.3182681973638246</v>
      </c>
      <c r="J4199" s="73">
        <f t="shared" si="796"/>
        <v>8.3182682425595598</v>
      </c>
      <c r="K4199" s="66">
        <f t="shared" si="789"/>
        <v>1.1789291373614783</v>
      </c>
      <c r="L4199" s="69">
        <f t="shared" si="797"/>
        <v>10.810491387106579</v>
      </c>
      <c r="M4199" s="66">
        <f t="shared" si="798"/>
        <v>-57.380291976922912</v>
      </c>
      <c r="N4199" s="69">
        <f t="shared" si="799"/>
        <v>7.8210089326184349</v>
      </c>
      <c r="O4199" s="69">
        <f t="shared" si="800"/>
        <v>-1.0824349169400681E-2</v>
      </c>
    </row>
    <row r="4200" spans="4:15" x14ac:dyDescent="0.3">
      <c r="D4200" s="65">
        <f t="shared" si="790"/>
        <v>4198</v>
      </c>
      <c r="E4200" s="66">
        <f t="shared" si="791"/>
        <v>8.3959999999994732</v>
      </c>
      <c r="F4200" s="72">
        <f t="shared" si="792"/>
        <v>-1.0222753453960494E-3</v>
      </c>
      <c r="G4200" s="77">
        <f t="shared" si="793"/>
        <v>-1.2497404462408213E-6</v>
      </c>
      <c r="H4200" s="69">
        <f t="shared" si="794"/>
        <v>8.6507256661896251E-4</v>
      </c>
      <c r="I4200" s="66">
        <f t="shared" si="795"/>
        <v>-8.3182681998746819</v>
      </c>
      <c r="J4200" s="73">
        <f t="shared" si="796"/>
        <v>8.318268244857034</v>
      </c>
      <c r="K4200" s="66">
        <f t="shared" si="789"/>
        <v>1.1789291376863884</v>
      </c>
      <c r="L4200" s="69">
        <f t="shared" si="797"/>
        <v>10.8104931213505</v>
      </c>
      <c r="M4200" s="66">
        <f t="shared" si="798"/>
        <v>-57.39692851331764</v>
      </c>
      <c r="N4200" s="69">
        <f t="shared" si="799"/>
        <v>7.8210089326184349</v>
      </c>
      <c r="O4200" s="69">
        <f t="shared" si="800"/>
        <v>-1.0824349169400681E-2</v>
      </c>
    </row>
    <row r="4201" spans="4:15" x14ac:dyDescent="0.3">
      <c r="D4201" s="65">
        <f t="shared" si="790"/>
        <v>4199</v>
      </c>
      <c r="E4201" s="66">
        <f t="shared" si="791"/>
        <v>8.3979999999994739</v>
      </c>
      <c r="F4201" s="72">
        <f t="shared" si="792"/>
        <v>-1.0198592550002444E-3</v>
      </c>
      <c r="G4201" s="77">
        <f t="shared" si="793"/>
        <v>-1.244077633799634E-6</v>
      </c>
      <c r="H4201" s="69">
        <f t="shared" si="794"/>
        <v>8.6302801592817041E-4</v>
      </c>
      <c r="I4201" s="66">
        <f t="shared" si="795"/>
        <v>-8.3182682023741634</v>
      </c>
      <c r="J4201" s="73">
        <f t="shared" si="796"/>
        <v>8.3182682471441396</v>
      </c>
      <c r="K4201" s="66">
        <f t="shared" si="789"/>
        <v>1.1789291380098321</v>
      </c>
      <c r="L4201" s="69">
        <f t="shared" si="797"/>
        <v>10.810494851495633</v>
      </c>
      <c r="M4201" s="66">
        <f t="shared" si="798"/>
        <v>-57.413565049717391</v>
      </c>
      <c r="N4201" s="69">
        <f t="shared" si="799"/>
        <v>7.8210089326184349</v>
      </c>
      <c r="O4201" s="69">
        <f t="shared" si="800"/>
        <v>-1.0824349169400681E-2</v>
      </c>
    </row>
    <row r="4202" spans="4:15" x14ac:dyDescent="0.3">
      <c r="D4202" s="65">
        <f t="shared" si="790"/>
        <v>4200</v>
      </c>
      <c r="E4202" s="66">
        <f t="shared" si="791"/>
        <v>8.3999999999994746</v>
      </c>
      <c r="F4202" s="72">
        <f t="shared" si="792"/>
        <v>-1.0174488748965337E-3</v>
      </c>
      <c r="G4202" s="77">
        <f t="shared" si="793"/>
        <v>-1.2384404310950003E-6</v>
      </c>
      <c r="H4202" s="69">
        <f t="shared" si="794"/>
        <v>8.6098829741816988E-4</v>
      </c>
      <c r="I4202" s="66">
        <f t="shared" si="795"/>
        <v>-8.3182682048623189</v>
      </c>
      <c r="J4202" s="73">
        <f t="shared" si="796"/>
        <v>8.3182682494209228</v>
      </c>
      <c r="K4202" s="66">
        <f t="shared" si="789"/>
        <v>1.1789291383318159</v>
      </c>
      <c r="L4202" s="69">
        <f t="shared" si="797"/>
        <v>10.810496577551666</v>
      </c>
      <c r="M4202" s="66">
        <f t="shared" si="798"/>
        <v>-57.430201586122138</v>
      </c>
      <c r="N4202" s="69">
        <f t="shared" si="799"/>
        <v>7.8210089326184349</v>
      </c>
      <c r="O4202" s="69">
        <f t="shared" si="800"/>
        <v>-1.0824349169400681E-2</v>
      </c>
    </row>
    <row r="4203" spans="4:15" x14ac:dyDescent="0.3">
      <c r="D4203" s="65">
        <f t="shared" si="790"/>
        <v>4201</v>
      </c>
      <c r="E4203" s="66">
        <f t="shared" si="791"/>
        <v>8.4019999999994752</v>
      </c>
      <c r="F4203" s="72">
        <f t="shared" si="792"/>
        <v>-1.0150441915889802E-3</v>
      </c>
      <c r="G4203" s="77">
        <f t="shared" si="793"/>
        <v>-1.2328287244400826E-6</v>
      </c>
      <c r="H4203" s="69">
        <f t="shared" si="794"/>
        <v>8.5895339966837682E-4</v>
      </c>
      <c r="I4203" s="66">
        <f t="shared" si="795"/>
        <v>-8.3182682073391998</v>
      </c>
      <c r="J4203" s="73">
        <f t="shared" si="796"/>
        <v>8.3182682516874298</v>
      </c>
      <c r="K4203" s="66">
        <f t="shared" si="789"/>
        <v>1.1789291386523466</v>
      </c>
      <c r="L4203" s="69">
        <f t="shared" si="797"/>
        <v>10.810498299528261</v>
      </c>
      <c r="M4203" s="66">
        <f t="shared" si="798"/>
        <v>-57.446838122531865</v>
      </c>
      <c r="N4203" s="69">
        <f t="shared" si="799"/>
        <v>7.8210089326184349</v>
      </c>
      <c r="O4203" s="69">
        <f t="shared" si="800"/>
        <v>-1.0824349169400681E-2</v>
      </c>
    </row>
    <row r="4204" spans="4:15" x14ac:dyDescent="0.3">
      <c r="D4204" s="65">
        <f t="shared" si="790"/>
        <v>4202</v>
      </c>
      <c r="E4204" s="66">
        <f t="shared" si="791"/>
        <v>8.4039999999994759</v>
      </c>
      <c r="F4204" s="72">
        <f t="shared" si="792"/>
        <v>-1.0126451916135442E-3</v>
      </c>
      <c r="G4204" s="77">
        <f t="shared" si="793"/>
        <v>-1.2272423965953294E-6</v>
      </c>
      <c r="H4204" s="69">
        <f t="shared" si="794"/>
        <v>8.5692331128519889E-4</v>
      </c>
      <c r="I4204" s="66">
        <f t="shared" si="795"/>
        <v>-8.3182682098048577</v>
      </c>
      <c r="J4204" s="73">
        <f t="shared" si="796"/>
        <v>8.3182682539437067</v>
      </c>
      <c r="K4204" s="66">
        <f t="shared" si="789"/>
        <v>1.1789291389714305</v>
      </c>
      <c r="L4204" s="69">
        <f t="shared" si="797"/>
        <v>10.810500017435061</v>
      </c>
      <c r="M4204" s="66">
        <f t="shared" si="798"/>
        <v>-57.463474658946545</v>
      </c>
      <c r="N4204" s="69">
        <f t="shared" si="799"/>
        <v>7.8210089326184349</v>
      </c>
      <c r="O4204" s="69">
        <f t="shared" si="800"/>
        <v>-1.0824349169400681E-2</v>
      </c>
    </row>
    <row r="4205" spans="4:15" x14ac:dyDescent="0.3">
      <c r="D4205" s="65">
        <f t="shared" si="790"/>
        <v>4203</v>
      </c>
      <c r="E4205" s="66">
        <f t="shared" si="791"/>
        <v>8.4059999999994766</v>
      </c>
      <c r="F4205" s="72">
        <f t="shared" si="792"/>
        <v>-1.0102518615380067E-3</v>
      </c>
      <c r="G4205" s="77">
        <f t="shared" si="793"/>
        <v>-1.2216813356502598E-6</v>
      </c>
      <c r="H4205" s="69">
        <f t="shared" si="794"/>
        <v>8.5489802090197176E-4</v>
      </c>
      <c r="I4205" s="66">
        <f t="shared" si="795"/>
        <v>-8.3182682122593423</v>
      </c>
      <c r="J4205" s="73">
        <f t="shared" si="796"/>
        <v>8.318268256189798</v>
      </c>
      <c r="K4205" s="66">
        <f t="shared" si="789"/>
        <v>1.1789291392890739</v>
      </c>
      <c r="L4205" s="69">
        <f t="shared" si="797"/>
        <v>10.810501731281683</v>
      </c>
      <c r="M4205" s="66">
        <f t="shared" si="798"/>
        <v>-57.480111195366156</v>
      </c>
      <c r="N4205" s="69">
        <f t="shared" si="799"/>
        <v>7.8210089326184349</v>
      </c>
      <c r="O4205" s="69">
        <f t="shared" si="800"/>
        <v>-1.0824349169400681E-2</v>
      </c>
    </row>
    <row r="4206" spans="4:15" x14ac:dyDescent="0.3">
      <c r="D4206" s="65">
        <f t="shared" si="790"/>
        <v>4204</v>
      </c>
      <c r="E4206" s="66">
        <f t="shared" si="791"/>
        <v>8.4079999999994772</v>
      </c>
      <c r="F4206" s="72">
        <f t="shared" si="792"/>
        <v>-1.0078641879618943E-3</v>
      </c>
      <c r="G4206" s="77">
        <f t="shared" si="793"/>
        <v>-1.216145429694393E-6</v>
      </c>
      <c r="H4206" s="69">
        <f t="shared" si="794"/>
        <v>8.5287751717889578E-4</v>
      </c>
      <c r="I4206" s="66">
        <f t="shared" si="795"/>
        <v>-8.3182682147027052</v>
      </c>
      <c r="J4206" s="73">
        <f t="shared" si="796"/>
        <v>8.3182682584257517</v>
      </c>
      <c r="K4206" s="66">
        <f t="shared" si="789"/>
        <v>1.1789291396052837</v>
      </c>
      <c r="L4206" s="69">
        <f t="shared" si="797"/>
        <v>10.810503441077724</v>
      </c>
      <c r="M4206" s="66">
        <f t="shared" si="798"/>
        <v>-57.496747731790677</v>
      </c>
      <c r="N4206" s="69">
        <f t="shared" si="799"/>
        <v>7.8210089326184349</v>
      </c>
      <c r="O4206" s="69">
        <f t="shared" si="800"/>
        <v>-1.0824349169400681E-2</v>
      </c>
    </row>
    <row r="4207" spans="4:15" x14ac:dyDescent="0.3">
      <c r="D4207" s="65">
        <f t="shared" si="790"/>
        <v>4205</v>
      </c>
      <c r="E4207" s="66">
        <f t="shared" si="791"/>
        <v>8.4099999999994779</v>
      </c>
      <c r="F4207" s="72">
        <f t="shared" si="792"/>
        <v>-1.0054821575164062E-3</v>
      </c>
      <c r="G4207" s="77">
        <f t="shared" si="793"/>
        <v>-1.2106345597118207E-6</v>
      </c>
      <c r="H4207" s="69">
        <f t="shared" si="794"/>
        <v>8.5086178880297201E-4</v>
      </c>
      <c r="I4207" s="66">
        <f t="shared" si="795"/>
        <v>-8.318268217134996</v>
      </c>
      <c r="J4207" s="73">
        <f t="shared" si="796"/>
        <v>8.3182682606516121</v>
      </c>
      <c r="K4207" s="66">
        <f t="shared" si="789"/>
        <v>1.1789291399200661</v>
      </c>
      <c r="L4207" s="69">
        <f t="shared" si="797"/>
        <v>10.810505146832758</v>
      </c>
      <c r="M4207" s="66">
        <f t="shared" si="798"/>
        <v>-57.513384268220079</v>
      </c>
      <c r="N4207" s="69">
        <f t="shared" si="799"/>
        <v>7.8210089326184349</v>
      </c>
      <c r="O4207" s="69">
        <f t="shared" si="800"/>
        <v>-1.0824349169400681E-2</v>
      </c>
    </row>
    <row r="4208" spans="4:15" x14ac:dyDescent="0.3">
      <c r="D4208" s="65">
        <f t="shared" si="790"/>
        <v>4206</v>
      </c>
      <c r="E4208" s="66">
        <f t="shared" si="791"/>
        <v>8.4119999999994786</v>
      </c>
      <c r="F4208" s="72">
        <f t="shared" si="792"/>
        <v>-1.0031057568643366E-3</v>
      </c>
      <c r="G4208" s="77">
        <f t="shared" si="793"/>
        <v>-1.2051486173447756E-6</v>
      </c>
      <c r="H4208" s="69">
        <f t="shared" si="794"/>
        <v>8.4885082448793924E-4</v>
      </c>
      <c r="I4208" s="66">
        <f t="shared" si="795"/>
        <v>-8.3182682195562645</v>
      </c>
      <c r="J4208" s="73">
        <f t="shared" si="796"/>
        <v>8.3182682628674254</v>
      </c>
      <c r="K4208" s="66">
        <f t="shared" si="789"/>
        <v>1.1789291402334277</v>
      </c>
      <c r="L4208" s="69">
        <f t="shared" si="797"/>
        <v>10.810506848556336</v>
      </c>
      <c r="M4208" s="66">
        <f t="shared" si="798"/>
        <v>-57.530020804654349</v>
      </c>
      <c r="N4208" s="69">
        <f t="shared" si="799"/>
        <v>7.8210089326184349</v>
      </c>
      <c r="O4208" s="69">
        <f t="shared" si="800"/>
        <v>-1.0824349169400681E-2</v>
      </c>
    </row>
    <row r="4209" spans="4:15" x14ac:dyDescent="0.3">
      <c r="D4209" s="65">
        <f t="shared" si="790"/>
        <v>4207</v>
      </c>
      <c r="E4209" s="66">
        <f t="shared" si="791"/>
        <v>8.4139999999994792</v>
      </c>
      <c r="F4209" s="72">
        <f t="shared" si="792"/>
        <v>-1.0007349727000024E-3</v>
      </c>
      <c r="G4209" s="77">
        <f t="shared" si="793"/>
        <v>-1.1996874871300633E-6</v>
      </c>
      <c r="H4209" s="69">
        <f t="shared" si="794"/>
        <v>8.4684461297421059E-4</v>
      </c>
      <c r="I4209" s="66">
        <f t="shared" si="795"/>
        <v>-8.3182682219665622</v>
      </c>
      <c r="J4209" s="73">
        <f t="shared" si="796"/>
        <v>8.3182682650732378</v>
      </c>
      <c r="K4209" s="66">
        <f t="shared" si="789"/>
        <v>1.1789291405453748</v>
      </c>
      <c r="L4209" s="69">
        <f t="shared" si="797"/>
        <v>10.810508546257985</v>
      </c>
      <c r="M4209" s="66">
        <f t="shared" si="798"/>
        <v>-57.546657341093464</v>
      </c>
      <c r="N4209" s="69">
        <f t="shared" si="799"/>
        <v>7.8210089326184349</v>
      </c>
      <c r="O4209" s="69">
        <f t="shared" si="800"/>
        <v>-1.0824349169400681E-2</v>
      </c>
    </row>
    <row r="4210" spans="4:15" x14ac:dyDescent="0.3">
      <c r="D4210" s="65">
        <f t="shared" si="790"/>
        <v>4208</v>
      </c>
      <c r="E4210" s="66">
        <f t="shared" si="791"/>
        <v>8.4159999999994799</v>
      </c>
      <c r="F4210" s="72">
        <f t="shared" si="792"/>
        <v>-9.983697917491667E-4</v>
      </c>
      <c r="G4210" s="77">
        <f t="shared" si="793"/>
        <v>-1.1942510571572029E-6</v>
      </c>
      <c r="H4210" s="69">
        <f t="shared" si="794"/>
        <v>8.4484314302881054E-4</v>
      </c>
      <c r="I4210" s="66">
        <f t="shared" si="795"/>
        <v>-8.3182682243659372</v>
      </c>
      <c r="J4210" s="73">
        <f t="shared" si="796"/>
        <v>8.3182682672690937</v>
      </c>
      <c r="K4210" s="66">
        <f t="shared" si="789"/>
        <v>1.1789291408559139</v>
      </c>
      <c r="L4210" s="69">
        <f t="shared" si="797"/>
        <v>10.810510239947211</v>
      </c>
      <c r="M4210" s="66">
        <f t="shared" si="798"/>
        <v>-57.563293877537397</v>
      </c>
      <c r="N4210" s="69">
        <f t="shared" si="799"/>
        <v>7.8210089326184349</v>
      </c>
      <c r="O4210" s="69">
        <f t="shared" si="800"/>
        <v>-1.0824349169400681E-2</v>
      </c>
    </row>
    <row r="4211" spans="4:15" x14ac:dyDescent="0.3">
      <c r="D4211" s="65">
        <f t="shared" si="790"/>
        <v>4209</v>
      </c>
      <c r="E4211" s="66">
        <f t="shared" si="791"/>
        <v>8.4179999999994806</v>
      </c>
      <c r="F4211" s="72">
        <f t="shared" si="792"/>
        <v>-9.9601020076896555E-4</v>
      </c>
      <c r="G4211" s="77">
        <f t="shared" si="793"/>
        <v>-1.1888392155157135E-6</v>
      </c>
      <c r="H4211" s="69">
        <f t="shared" si="794"/>
        <v>8.4284640344531217E-4</v>
      </c>
      <c r="I4211" s="66">
        <f t="shared" si="795"/>
        <v>-8.318268226754439</v>
      </c>
      <c r="J4211" s="73">
        <f t="shared" si="796"/>
        <v>8.3182682694550376</v>
      </c>
      <c r="K4211" s="66">
        <f t="shared" si="789"/>
        <v>1.1789291411650513</v>
      </c>
      <c r="L4211" s="69">
        <f t="shared" si="797"/>
        <v>10.810511929633497</v>
      </c>
      <c r="M4211" s="66">
        <f t="shared" si="798"/>
        <v>-57.579930413986126</v>
      </c>
      <c r="N4211" s="69">
        <f t="shared" si="799"/>
        <v>7.8210089326184349</v>
      </c>
      <c r="O4211" s="69">
        <f t="shared" si="800"/>
        <v>-1.0824349169400681E-2</v>
      </c>
    </row>
    <row r="4212" spans="4:15" x14ac:dyDescent="0.3">
      <c r="D4212" s="65">
        <f t="shared" si="790"/>
        <v>4210</v>
      </c>
      <c r="E4212" s="66">
        <f t="shared" si="791"/>
        <v>8.4199999999994812</v>
      </c>
      <c r="F4212" s="72">
        <f t="shared" si="792"/>
        <v>-9.9365618654783413E-4</v>
      </c>
      <c r="G4212" s="77">
        <f t="shared" si="793"/>
        <v>-1.1834518538478278E-6</v>
      </c>
      <c r="H4212" s="69">
        <f t="shared" si="794"/>
        <v>8.4085438304377425E-4</v>
      </c>
      <c r="I4212" s="66">
        <f t="shared" si="795"/>
        <v>-8.3182682291321175</v>
      </c>
      <c r="J4212" s="73">
        <f t="shared" si="796"/>
        <v>8.3182682716311138</v>
      </c>
      <c r="K4212" s="66">
        <f t="shared" si="789"/>
        <v>1.1789291414727932</v>
      </c>
      <c r="L4212" s="69">
        <f t="shared" si="797"/>
        <v>10.810513615326304</v>
      </c>
      <c r="M4212" s="66">
        <f t="shared" si="798"/>
        <v>-57.596566950439637</v>
      </c>
      <c r="N4212" s="69">
        <f t="shared" si="799"/>
        <v>7.8210089326184349</v>
      </c>
      <c r="O4212" s="69">
        <f t="shared" si="800"/>
        <v>-1.0824349169400681E-2</v>
      </c>
    </row>
    <row r="4213" spans="4:15" x14ac:dyDescent="0.3">
      <c r="D4213" s="65">
        <f t="shared" si="790"/>
        <v>4211</v>
      </c>
      <c r="E4213" s="66">
        <f t="shared" si="791"/>
        <v>8.4219999999994819</v>
      </c>
      <c r="F4213" s="72">
        <f t="shared" si="792"/>
        <v>-9.9130773590543194E-4</v>
      </c>
      <c r="G4213" s="77">
        <f t="shared" si="793"/>
        <v>-1.178088860243065E-6</v>
      </c>
      <c r="H4213" s="69">
        <f t="shared" si="794"/>
        <v>8.388670706706786E-4</v>
      </c>
      <c r="I4213" s="66">
        <f t="shared" si="795"/>
        <v>-8.3182682314990206</v>
      </c>
      <c r="J4213" s="73">
        <f t="shared" si="796"/>
        <v>8.3182682737973668</v>
      </c>
      <c r="K4213" s="66">
        <f t="shared" si="789"/>
        <v>1.1789291417791459</v>
      </c>
      <c r="L4213" s="69">
        <f t="shared" si="797"/>
        <v>10.810515297035071</v>
      </c>
      <c r="M4213" s="66">
        <f t="shared" si="798"/>
        <v>-57.613203486897902</v>
      </c>
      <c r="N4213" s="69">
        <f t="shared" si="799"/>
        <v>7.8210089326184349</v>
      </c>
      <c r="O4213" s="69">
        <f t="shared" si="800"/>
        <v>-1.0824349169400681E-2</v>
      </c>
    </row>
    <row r="4214" spans="4:15" x14ac:dyDescent="0.3">
      <c r="D4214" s="65">
        <f t="shared" si="790"/>
        <v>4212</v>
      </c>
      <c r="E4214" s="66">
        <f t="shared" si="791"/>
        <v>8.4239999999994826</v>
      </c>
      <c r="F4214" s="72">
        <f t="shared" si="792"/>
        <v>-9.8896483569256913E-4</v>
      </c>
      <c r="G4214" s="77">
        <f t="shared" si="793"/>
        <v>-1.1727501263436579E-6</v>
      </c>
      <c r="H4214" s="69">
        <f t="shared" si="794"/>
        <v>8.3688445519886773E-4</v>
      </c>
      <c r="I4214" s="66">
        <f t="shared" si="795"/>
        <v>-8.3182682338551981</v>
      </c>
      <c r="J4214" s="73">
        <f t="shared" si="796"/>
        <v>8.3182682759538391</v>
      </c>
      <c r="K4214" s="66">
        <f t="shared" si="789"/>
        <v>1.1789291420841153</v>
      </c>
      <c r="L4214" s="69">
        <f t="shared" si="797"/>
        <v>10.810516974769213</v>
      </c>
      <c r="M4214" s="66">
        <f t="shared" si="798"/>
        <v>-57.629840023360899</v>
      </c>
      <c r="N4214" s="69">
        <f t="shared" si="799"/>
        <v>7.8210089326184349</v>
      </c>
      <c r="O4214" s="69">
        <f t="shared" si="800"/>
        <v>-1.0824349169400681E-2</v>
      </c>
    </row>
    <row r="4215" spans="4:15" x14ac:dyDescent="0.3">
      <c r="D4215" s="65">
        <f t="shared" si="790"/>
        <v>4213</v>
      </c>
      <c r="E4215" s="66">
        <f t="shared" si="791"/>
        <v>8.4259999999994832</v>
      </c>
      <c r="F4215" s="72">
        <f t="shared" si="792"/>
        <v>-9.866274727911334E-4</v>
      </c>
      <c r="G4215" s="77">
        <f t="shared" si="793"/>
        <v>-1.1674355420154825E-6</v>
      </c>
      <c r="H4215" s="69">
        <f t="shared" si="794"/>
        <v>8.3490652552748259E-4</v>
      </c>
      <c r="I4215" s="66">
        <f t="shared" si="795"/>
        <v>-8.3182682362006979</v>
      </c>
      <c r="J4215" s="73">
        <f t="shared" si="796"/>
        <v>8.3182682781005788</v>
      </c>
      <c r="K4215" s="66">
        <f t="shared" si="789"/>
        <v>1.1789291423877084</v>
      </c>
      <c r="L4215" s="69">
        <f t="shared" si="797"/>
        <v>10.810518648538123</v>
      </c>
      <c r="M4215" s="66">
        <f t="shared" si="798"/>
        <v>-57.646476559828606</v>
      </c>
      <c r="N4215" s="69">
        <f t="shared" si="799"/>
        <v>7.8210089326184349</v>
      </c>
      <c r="O4215" s="69">
        <f t="shared" si="800"/>
        <v>-1.0824349169400681E-2</v>
      </c>
    </row>
    <row r="4216" spans="4:15" x14ac:dyDescent="0.3">
      <c r="D4216" s="65">
        <f t="shared" si="790"/>
        <v>4214</v>
      </c>
      <c r="E4216" s="66">
        <f t="shared" si="791"/>
        <v>8.4279999999994839</v>
      </c>
      <c r="F4216" s="72">
        <f t="shared" si="792"/>
        <v>-9.8429563411401634E-4</v>
      </c>
      <c r="G4216" s="77">
        <f t="shared" si="793"/>
        <v>-1.1621449953480578E-6</v>
      </c>
      <c r="H4216" s="69">
        <f t="shared" si="794"/>
        <v>8.3293327058190031E-4</v>
      </c>
      <c r="I4216" s="66">
        <f t="shared" si="795"/>
        <v>-8.3182682385355697</v>
      </c>
      <c r="J4216" s="73">
        <f t="shared" si="796"/>
        <v>8.3182682802376302</v>
      </c>
      <c r="K4216" s="66">
        <f t="shared" si="789"/>
        <v>1.1789291426899313</v>
      </c>
      <c r="L4216" s="69">
        <f t="shared" si="797"/>
        <v>10.810520318351173</v>
      </c>
      <c r="M4216" s="66">
        <f t="shared" si="798"/>
        <v>-57.663113096301011</v>
      </c>
      <c r="N4216" s="69">
        <f t="shared" si="799"/>
        <v>7.8210089326184349</v>
      </c>
      <c r="O4216" s="69">
        <f t="shared" si="800"/>
        <v>-1.0824349169400681E-2</v>
      </c>
    </row>
    <row r="4217" spans="4:15" x14ac:dyDescent="0.3">
      <c r="D4217" s="65">
        <f t="shared" si="790"/>
        <v>4215</v>
      </c>
      <c r="E4217" s="66">
        <f t="shared" si="791"/>
        <v>8.4299999999994846</v>
      </c>
      <c r="F4217" s="72">
        <f t="shared" si="792"/>
        <v>-9.8196930660504026E-4</v>
      </c>
      <c r="G4217" s="77">
        <f t="shared" si="793"/>
        <v>-1.156878374430903E-6</v>
      </c>
      <c r="H4217" s="69">
        <f t="shared" si="794"/>
        <v>8.3096467931367227E-4</v>
      </c>
      <c r="I4217" s="66">
        <f t="shared" si="795"/>
        <v>-8.3182682408598598</v>
      </c>
      <c r="J4217" s="73">
        <f t="shared" si="796"/>
        <v>8.3182682823650325</v>
      </c>
      <c r="K4217" s="66">
        <f t="shared" si="789"/>
        <v>1.1789291429907898</v>
      </c>
      <c r="L4217" s="69">
        <f t="shared" si="797"/>
        <v>10.810521984217715</v>
      </c>
      <c r="M4217" s="66">
        <f t="shared" si="798"/>
        <v>-57.679749632778083</v>
      </c>
      <c r="N4217" s="69">
        <f t="shared" si="799"/>
        <v>7.8210089326184349</v>
      </c>
      <c r="O4217" s="69">
        <f t="shared" si="800"/>
        <v>-1.0824349169400681E-2</v>
      </c>
    </row>
    <row r="4218" spans="4:15" x14ac:dyDescent="0.3">
      <c r="D4218" s="65">
        <f t="shared" si="790"/>
        <v>4216</v>
      </c>
      <c r="E4218" s="66">
        <f t="shared" si="791"/>
        <v>8.4319999999994852</v>
      </c>
      <c r="F4218" s="72">
        <f t="shared" si="792"/>
        <v>-9.7964847723888411E-4</v>
      </c>
      <c r="G4218" s="77">
        <f t="shared" si="793"/>
        <v>-1.1516355797880351E-6</v>
      </c>
      <c r="H4218" s="69">
        <f t="shared" si="794"/>
        <v>8.2900074070046221E-4</v>
      </c>
      <c r="I4218" s="66">
        <f t="shared" si="795"/>
        <v>-8.3182682431736161</v>
      </c>
      <c r="J4218" s="73">
        <f t="shared" si="796"/>
        <v>8.31826828448283</v>
      </c>
      <c r="K4218" s="66">
        <f t="shared" si="789"/>
        <v>1.1789291432902897</v>
      </c>
      <c r="L4218" s="69">
        <f t="shared" si="797"/>
        <v>10.810523646147074</v>
      </c>
      <c r="M4218" s="66">
        <f t="shared" si="798"/>
        <v>-57.696386169259803</v>
      </c>
      <c r="N4218" s="69">
        <f t="shared" si="799"/>
        <v>7.8210089326184349</v>
      </c>
      <c r="O4218" s="69">
        <f t="shared" si="800"/>
        <v>-1.0824349169400681E-2</v>
      </c>
    </row>
    <row r="4219" spans="4:15" x14ac:dyDescent="0.3">
      <c r="D4219" s="65">
        <f t="shared" si="790"/>
        <v>4217</v>
      </c>
      <c r="E4219" s="66">
        <f t="shared" si="791"/>
        <v>8.4339999999994859</v>
      </c>
      <c r="F4219" s="72">
        <f t="shared" si="792"/>
        <v>-9.7733313302101146E-4</v>
      </c>
      <c r="G4219" s="77">
        <f t="shared" si="793"/>
        <v>-1.1464165048380437E-6</v>
      </c>
      <c r="H4219" s="69">
        <f t="shared" si="794"/>
        <v>8.2704144374598444E-4</v>
      </c>
      <c r="I4219" s="66">
        <f t="shared" si="795"/>
        <v>-8.3182682454768866</v>
      </c>
      <c r="J4219" s="73">
        <f t="shared" si="796"/>
        <v>8.3182682865910671</v>
      </c>
      <c r="K4219" s="66">
        <f t="shared" si="789"/>
        <v>1.1789291435884379</v>
      </c>
      <c r="L4219" s="69">
        <f t="shared" si="797"/>
        <v>10.810525304148555</v>
      </c>
      <c r="M4219" s="66">
        <f t="shared" si="798"/>
        <v>-57.713022705746148</v>
      </c>
      <c r="N4219" s="69">
        <f t="shared" si="799"/>
        <v>7.8210089326184349</v>
      </c>
      <c r="O4219" s="69">
        <f t="shared" si="800"/>
        <v>-1.0824349169400681E-2</v>
      </c>
    </row>
    <row r="4220" spans="4:15" x14ac:dyDescent="0.3">
      <c r="D4220" s="65">
        <f t="shared" si="790"/>
        <v>4218</v>
      </c>
      <c r="E4220" s="66">
        <f t="shared" si="791"/>
        <v>8.4359999999994866</v>
      </c>
      <c r="F4220" s="72">
        <f t="shared" si="792"/>
        <v>-9.7502326098759871E-4</v>
      </c>
      <c r="G4220" s="77">
        <f t="shared" si="793"/>
        <v>-1.1412210358940911E-6</v>
      </c>
      <c r="H4220" s="69">
        <f t="shared" si="794"/>
        <v>8.2508677747994245E-4</v>
      </c>
      <c r="I4220" s="66">
        <f t="shared" si="795"/>
        <v>-8.3182682477697192</v>
      </c>
      <c r="J4220" s="73">
        <f t="shared" si="796"/>
        <v>8.3182682886897865</v>
      </c>
      <c r="K4220" s="66">
        <f t="shared" si="789"/>
        <v>1.1789291438852398</v>
      </c>
      <c r="L4220" s="69">
        <f t="shared" si="797"/>
        <v>10.810526958231442</v>
      </c>
      <c r="M4220" s="66">
        <f t="shared" si="798"/>
        <v>-57.729659242237105</v>
      </c>
      <c r="N4220" s="69">
        <f t="shared" si="799"/>
        <v>7.8210089326184349</v>
      </c>
      <c r="O4220" s="69">
        <f t="shared" si="800"/>
        <v>-1.0824349169400681E-2</v>
      </c>
    </row>
    <row r="4221" spans="4:15" x14ac:dyDescent="0.3">
      <c r="D4221" s="65">
        <f t="shared" si="790"/>
        <v>4219</v>
      </c>
      <c r="E4221" s="66">
        <f t="shared" si="791"/>
        <v>8.4379999999994872</v>
      </c>
      <c r="F4221" s="72">
        <f t="shared" si="792"/>
        <v>-9.7271884820545999E-4</v>
      </c>
      <c r="G4221" s="77">
        <f t="shared" si="793"/>
        <v>-1.1360490699274806E-6</v>
      </c>
      <c r="H4221" s="69">
        <f t="shared" si="794"/>
        <v>8.2313673095796725E-4</v>
      </c>
      <c r="I4221" s="66">
        <f t="shared" si="795"/>
        <v>-8.3182682500521619</v>
      </c>
      <c r="J4221" s="73">
        <f t="shared" si="796"/>
        <v>8.3182682907790326</v>
      </c>
      <c r="K4221" s="66">
        <f t="shared" si="789"/>
        <v>1.1789291441807022</v>
      </c>
      <c r="L4221" s="69">
        <f t="shared" si="797"/>
        <v>10.810528608404997</v>
      </c>
      <c r="M4221" s="66">
        <f t="shared" si="798"/>
        <v>-57.746295778732645</v>
      </c>
      <c r="N4221" s="69">
        <f t="shared" si="799"/>
        <v>7.8210089326184349</v>
      </c>
      <c r="O4221" s="69">
        <f t="shared" si="800"/>
        <v>-1.0824349169400681E-2</v>
      </c>
    </row>
    <row r="4222" spans="4:15" x14ac:dyDescent="0.3">
      <c r="D4222" s="65">
        <f t="shared" si="790"/>
        <v>4220</v>
      </c>
      <c r="E4222" s="66">
        <f t="shared" si="791"/>
        <v>8.4399999999994879</v>
      </c>
      <c r="F4222" s="72">
        <f t="shared" si="792"/>
        <v>-9.7041988177197719E-4</v>
      </c>
      <c r="G4222" s="77">
        <f t="shared" si="793"/>
        <v>-1.1309004968040881E-6</v>
      </c>
      <c r="H4222" s="69">
        <f t="shared" si="794"/>
        <v>8.2119129326155629E-4</v>
      </c>
      <c r="I4222" s="66">
        <f t="shared" si="795"/>
        <v>-8.3182682523242608</v>
      </c>
      <c r="J4222" s="73">
        <f t="shared" si="796"/>
        <v>8.3182682928588481</v>
      </c>
      <c r="K4222" s="66">
        <f t="shared" si="789"/>
        <v>1.1789291444748309</v>
      </c>
      <c r="L4222" s="69">
        <f t="shared" si="797"/>
        <v>10.81053025467846</v>
      </c>
      <c r="M4222" s="66">
        <f t="shared" si="798"/>
        <v>-57.762932315232746</v>
      </c>
      <c r="N4222" s="69">
        <f t="shared" si="799"/>
        <v>7.8210089326184349</v>
      </c>
      <c r="O4222" s="69">
        <f t="shared" si="800"/>
        <v>-1.0824349169400681E-2</v>
      </c>
    </row>
    <row r="4223" spans="4:15" x14ac:dyDescent="0.3">
      <c r="D4223" s="65">
        <f t="shared" si="790"/>
        <v>4221</v>
      </c>
      <c r="E4223" s="66">
        <f t="shared" si="791"/>
        <v>8.4419999999994886</v>
      </c>
      <c r="F4223" s="72">
        <f t="shared" si="792"/>
        <v>-9.6812634881502648E-4</v>
      </c>
      <c r="G4223" s="77">
        <f t="shared" si="793"/>
        <v>-1.1257752117188602E-6</v>
      </c>
      <c r="H4223" s="69">
        <f t="shared" si="794"/>
        <v>8.1925045349801235E-4</v>
      </c>
      <c r="I4223" s="66">
        <f t="shared" si="795"/>
        <v>-8.3182682545860622</v>
      </c>
      <c r="J4223" s="73">
        <f t="shared" si="796"/>
        <v>8.3182682949292737</v>
      </c>
      <c r="K4223" s="66">
        <f t="shared" si="789"/>
        <v>1.1789291447676316</v>
      </c>
      <c r="L4223" s="69">
        <f t="shared" si="797"/>
        <v>10.810531897061047</v>
      </c>
      <c r="M4223" s="66">
        <f t="shared" si="798"/>
        <v>-57.779568851737395</v>
      </c>
      <c r="N4223" s="69">
        <f t="shared" si="799"/>
        <v>7.8210089326184349</v>
      </c>
      <c r="O4223" s="69">
        <f t="shared" si="800"/>
        <v>-1.0824349169400681E-2</v>
      </c>
    </row>
    <row r="4224" spans="4:15" x14ac:dyDescent="0.3">
      <c r="D4224" s="65">
        <f t="shared" si="790"/>
        <v>4222</v>
      </c>
      <c r="E4224" s="66">
        <f t="shared" si="791"/>
        <v>8.4439999999994892</v>
      </c>
      <c r="F4224" s="72">
        <f t="shared" si="792"/>
        <v>-9.6583823649290599E-4</v>
      </c>
      <c r="G4224" s="77">
        <f t="shared" si="793"/>
        <v>-1.120673113419457E-6</v>
      </c>
      <c r="H4224" s="69">
        <f t="shared" si="794"/>
        <v>8.1731420080038226E-4</v>
      </c>
      <c r="I4224" s="66">
        <f t="shared" si="795"/>
        <v>-8.3182682568376123</v>
      </c>
      <c r="J4224" s="73">
        <f t="shared" si="796"/>
        <v>8.3182682969903503</v>
      </c>
      <c r="K4224" s="66">
        <f t="shared" si="789"/>
        <v>1.17892914505911</v>
      </c>
      <c r="L4224" s="69">
        <f t="shared" si="797"/>
        <v>10.810533535561953</v>
      </c>
      <c r="M4224" s="66">
        <f t="shared" si="798"/>
        <v>-57.79620538824657</v>
      </c>
      <c r="N4224" s="69">
        <f t="shared" si="799"/>
        <v>7.8210089326184349</v>
      </c>
      <c r="O4224" s="69">
        <f t="shared" si="800"/>
        <v>-1.0824349169400681E-2</v>
      </c>
    </row>
    <row r="4225" spans="4:15" x14ac:dyDescent="0.3">
      <c r="D4225" s="65">
        <f t="shared" si="790"/>
        <v>4223</v>
      </c>
      <c r="E4225" s="66">
        <f t="shared" si="791"/>
        <v>8.4459999999994899</v>
      </c>
      <c r="F4225" s="72">
        <f t="shared" si="792"/>
        <v>-9.6355553199426434E-4</v>
      </c>
      <c r="G4225" s="77">
        <f t="shared" si="793"/>
        <v>-1.1155941006535386E-6</v>
      </c>
      <c r="H4225" s="69">
        <f t="shared" si="794"/>
        <v>8.1538252432739641E-4</v>
      </c>
      <c r="I4225" s="66">
        <f t="shared" si="795"/>
        <v>-8.3182682590789589</v>
      </c>
      <c r="J4225" s="73">
        <f t="shared" si="796"/>
        <v>8.3182682990421242</v>
      </c>
      <c r="K4225" s="66">
        <f t="shared" si="789"/>
        <v>1.178929145349273</v>
      </c>
      <c r="L4225" s="69">
        <f t="shared" si="797"/>
        <v>10.810535170190356</v>
      </c>
      <c r="M4225" s="66">
        <f t="shared" si="798"/>
        <v>-57.812841924760242</v>
      </c>
      <c r="N4225" s="69">
        <f t="shared" si="799"/>
        <v>7.8210089326184349</v>
      </c>
      <c r="O4225" s="69">
        <f t="shared" si="800"/>
        <v>-1.0824349169400681E-2</v>
      </c>
    </row>
    <row r="4226" spans="4:15" x14ac:dyDescent="0.3">
      <c r="D4226" s="65">
        <f t="shared" si="790"/>
        <v>4224</v>
      </c>
      <c r="E4226" s="66">
        <f t="shared" si="791"/>
        <v>8.4479999999994906</v>
      </c>
      <c r="F4226" s="72">
        <f t="shared" si="792"/>
        <v>-9.6127822253803019E-4</v>
      </c>
      <c r="G4226" s="77">
        <f t="shared" si="793"/>
        <v>-1.1105380579579105E-6</v>
      </c>
      <c r="H4226" s="69">
        <f t="shared" si="794"/>
        <v>8.1345541326340791E-4</v>
      </c>
      <c r="I4226" s="66">
        <f t="shared" si="795"/>
        <v>-8.3182682613101466</v>
      </c>
      <c r="J4226" s="73">
        <f t="shared" si="796"/>
        <v>8.3182683010846343</v>
      </c>
      <c r="K4226" s="66">
        <f t="shared" si="789"/>
        <v>1.1789291456381259</v>
      </c>
      <c r="L4226" s="69">
        <f t="shared" si="797"/>
        <v>10.810536800955404</v>
      </c>
      <c r="M4226" s="66">
        <f t="shared" si="798"/>
        <v>-57.829478461278399</v>
      </c>
      <c r="N4226" s="69">
        <f t="shared" si="799"/>
        <v>7.8210089326184349</v>
      </c>
      <c r="O4226" s="69">
        <f t="shared" si="800"/>
        <v>-1.0824349169400681E-2</v>
      </c>
    </row>
    <row r="4227" spans="4:15" x14ac:dyDescent="0.3">
      <c r="D4227" s="65">
        <f t="shared" si="790"/>
        <v>4225</v>
      </c>
      <c r="E4227" s="66">
        <f t="shared" si="791"/>
        <v>8.4499999999994913</v>
      </c>
      <c r="F4227" s="72">
        <f t="shared" si="792"/>
        <v>-9.5900629537333808E-4</v>
      </c>
      <c r="G4227" s="77">
        <f t="shared" si="793"/>
        <v>-1.1055048894093034E-6</v>
      </c>
      <c r="H4227" s="69">
        <f t="shared" si="794"/>
        <v>8.115328568183319E-4</v>
      </c>
      <c r="I4227" s="66">
        <f t="shared" si="795"/>
        <v>-8.3182682635312233</v>
      </c>
      <c r="J4227" s="73">
        <f t="shared" si="796"/>
        <v>8.3182683031179234</v>
      </c>
      <c r="K4227" s="66">
        <f t="shared" ref="K4227:K4290" si="801">$B$14+$B$15*J4227</f>
        <v>1.1789291459256748</v>
      </c>
      <c r="L4227" s="69">
        <f t="shared" si="797"/>
        <v>10.810538427866231</v>
      </c>
      <c r="M4227" s="66">
        <f t="shared" si="798"/>
        <v>-57.846114997801017</v>
      </c>
      <c r="N4227" s="69">
        <f t="shared" si="799"/>
        <v>7.8210089326184349</v>
      </c>
      <c r="O4227" s="69">
        <f t="shared" si="800"/>
        <v>-1.0824349169400681E-2</v>
      </c>
    </row>
    <row r="4228" spans="4:15" x14ac:dyDescent="0.3">
      <c r="D4228" s="65">
        <f t="shared" ref="D4228:D4291" si="802">D4227+1</f>
        <v>4226</v>
      </c>
      <c r="E4228" s="66">
        <f t="shared" ref="E4228:E4291" si="803">E4227+$B$4</f>
        <v>8.4519999999994919</v>
      </c>
      <c r="F4228" s="72">
        <f t="shared" si="792"/>
        <v>-9.5673973777945891E-4</v>
      </c>
      <c r="G4228" s="77">
        <f t="shared" si="793"/>
        <v>-1.1004944884263068E-6</v>
      </c>
      <c r="H4228" s="69">
        <f t="shared" si="794"/>
        <v>8.0961484422758525E-4</v>
      </c>
      <c r="I4228" s="66">
        <f t="shared" si="795"/>
        <v>-8.3182682657422333</v>
      </c>
      <c r="J4228" s="73">
        <f t="shared" si="796"/>
        <v>8.3182683051420323</v>
      </c>
      <c r="K4228" s="66">
        <f t="shared" si="801"/>
        <v>1.1789291462119253</v>
      </c>
      <c r="L4228" s="69">
        <f t="shared" si="797"/>
        <v>10.810540050931944</v>
      </c>
      <c r="M4228" s="66">
        <f t="shared" si="798"/>
        <v>-57.862751534328076</v>
      </c>
      <c r="N4228" s="69">
        <f t="shared" si="799"/>
        <v>7.8210089326184349</v>
      </c>
      <c r="O4228" s="69">
        <f t="shared" si="800"/>
        <v>-1.0824349169400681E-2</v>
      </c>
    </row>
    <row r="4229" spans="4:15" x14ac:dyDescent="0.3">
      <c r="D4229" s="65">
        <f t="shared" si="802"/>
        <v>4227</v>
      </c>
      <c r="E4229" s="66">
        <f t="shared" si="803"/>
        <v>8.4539999999994926</v>
      </c>
      <c r="F4229" s="72">
        <f t="shared" si="792"/>
        <v>-9.5447853706572797E-4</v>
      </c>
      <c r="G4229" s="77">
        <f t="shared" si="793"/>
        <v>-1.0955067555329379E-6</v>
      </c>
      <c r="H4229" s="69">
        <f t="shared" si="794"/>
        <v>8.077013647520263E-4</v>
      </c>
      <c r="I4229" s="66">
        <f t="shared" si="795"/>
        <v>-8.3182682679432229</v>
      </c>
      <c r="J4229" s="73">
        <f t="shared" si="796"/>
        <v>8.3182683071570036</v>
      </c>
      <c r="K4229" s="66">
        <f t="shared" si="801"/>
        <v>1.1789291464968836</v>
      </c>
      <c r="L4229" s="69">
        <f t="shared" si="797"/>
        <v>10.810541670161633</v>
      </c>
      <c r="M4229" s="66">
        <f t="shared" si="798"/>
        <v>-57.879388070859562</v>
      </c>
      <c r="N4229" s="69">
        <f t="shared" si="799"/>
        <v>7.8210089326184349</v>
      </c>
      <c r="O4229" s="69">
        <f t="shared" si="800"/>
        <v>-1.0824349169400681E-2</v>
      </c>
    </row>
    <row r="4230" spans="4:15" x14ac:dyDescent="0.3">
      <c r="D4230" s="65">
        <f t="shared" si="802"/>
        <v>4228</v>
      </c>
      <c r="E4230" s="66">
        <f t="shared" si="803"/>
        <v>8.4559999999994933</v>
      </c>
      <c r="F4230" s="72">
        <f t="shared" si="792"/>
        <v>-9.5222268057147447E-4</v>
      </c>
      <c r="G4230" s="77">
        <f t="shared" si="793"/>
        <v>-1.090541585924143E-6</v>
      </c>
      <c r="H4230" s="69">
        <f t="shared" si="794"/>
        <v>8.0579240767789486E-4</v>
      </c>
      <c r="I4230" s="66">
        <f t="shared" si="795"/>
        <v>-8.3182682701342365</v>
      </c>
      <c r="J4230" s="73">
        <f t="shared" si="796"/>
        <v>8.3182683091628764</v>
      </c>
      <c r="K4230" s="66">
        <f t="shared" si="801"/>
        <v>1.1789291467805552</v>
      </c>
      <c r="L4230" s="69">
        <f t="shared" si="797"/>
        <v>10.810543285564362</v>
      </c>
      <c r="M4230" s="66">
        <f t="shared" si="798"/>
        <v>-57.896024607395447</v>
      </c>
      <c r="N4230" s="69">
        <f t="shared" si="799"/>
        <v>7.8210089326184349</v>
      </c>
      <c r="O4230" s="69">
        <f t="shared" si="800"/>
        <v>-1.0824349169400681E-2</v>
      </c>
    </row>
    <row r="4231" spans="4:15" x14ac:dyDescent="0.3">
      <c r="D4231" s="65">
        <f t="shared" si="802"/>
        <v>4229</v>
      </c>
      <c r="E4231" s="66">
        <f t="shared" si="803"/>
        <v>8.4579999999994939</v>
      </c>
      <c r="F4231" s="72">
        <f t="shared" si="792"/>
        <v>-9.4997215566594985E-4</v>
      </c>
      <c r="G4231" s="77">
        <f t="shared" si="793"/>
        <v>-1.0855988801239391E-6</v>
      </c>
      <c r="H4231" s="69">
        <f t="shared" si="794"/>
        <v>8.0388796231675187E-4</v>
      </c>
      <c r="I4231" s="66">
        <f t="shared" si="795"/>
        <v>-8.3182682723153203</v>
      </c>
      <c r="J4231" s="73">
        <f t="shared" si="796"/>
        <v>8.3182683111596951</v>
      </c>
      <c r="K4231" s="66">
        <f t="shared" si="801"/>
        <v>1.1789291470629464</v>
      </c>
      <c r="L4231" s="69">
        <f t="shared" si="797"/>
        <v>10.810544897149178</v>
      </c>
      <c r="M4231" s="66">
        <f t="shared" si="798"/>
        <v>-57.912661143935715</v>
      </c>
      <c r="N4231" s="69">
        <f t="shared" si="799"/>
        <v>7.8210089326184349</v>
      </c>
      <c r="O4231" s="69">
        <f t="shared" si="800"/>
        <v>-1.0824349169400681E-2</v>
      </c>
    </row>
    <row r="4232" spans="4:15" x14ac:dyDescent="0.3">
      <c r="D4232" s="65">
        <f t="shared" si="802"/>
        <v>4230</v>
      </c>
      <c r="E4232" s="66">
        <f t="shared" si="803"/>
        <v>8.4599999999994946</v>
      </c>
      <c r="F4232" s="72">
        <f t="shared" si="792"/>
        <v>-9.4772694974825831E-4</v>
      </c>
      <c r="G4232" s="77">
        <f t="shared" si="793"/>
        <v>-1.0806785297745591E-6</v>
      </c>
      <c r="H4232" s="69">
        <f t="shared" si="794"/>
        <v>8.0198801800541997E-4</v>
      </c>
      <c r="I4232" s="66">
        <f t="shared" si="795"/>
        <v>-8.3182682744865186</v>
      </c>
      <c r="J4232" s="73">
        <f t="shared" si="796"/>
        <v>8.318268313147497</v>
      </c>
      <c r="K4232" s="66">
        <f t="shared" si="801"/>
        <v>1.1789291473440624</v>
      </c>
      <c r="L4232" s="69">
        <f t="shared" si="797"/>
        <v>10.810546504925103</v>
      </c>
      <c r="M4232" s="66">
        <f t="shared" si="798"/>
        <v>-57.929297680480346</v>
      </c>
      <c r="N4232" s="69">
        <f t="shared" si="799"/>
        <v>7.8210089326184349</v>
      </c>
      <c r="O4232" s="69">
        <f t="shared" si="800"/>
        <v>-1.0824349169400681E-2</v>
      </c>
    </row>
    <row r="4233" spans="4:15" x14ac:dyDescent="0.3">
      <c r="D4233" s="65">
        <f t="shared" si="802"/>
        <v>4231</v>
      </c>
      <c r="E4233" s="66">
        <f t="shared" si="803"/>
        <v>8.4619999999994953</v>
      </c>
      <c r="F4233" s="72">
        <f t="shared" si="792"/>
        <v>-9.4548705024728437E-4</v>
      </c>
      <c r="G4233" s="77">
        <f t="shared" si="793"/>
        <v>-1.0757804425054474E-6</v>
      </c>
      <c r="H4233" s="69">
        <f t="shared" si="794"/>
        <v>8.000925641059234E-4</v>
      </c>
      <c r="I4233" s="66">
        <f t="shared" si="795"/>
        <v>-8.3182682766478759</v>
      </c>
      <c r="J4233" s="73">
        <f t="shared" si="796"/>
        <v>8.3182683151263248</v>
      </c>
      <c r="K4233" s="66">
        <f t="shared" si="801"/>
        <v>1.1789291476239094</v>
      </c>
      <c r="L4233" s="69">
        <f t="shared" si="797"/>
        <v>10.810548108901139</v>
      </c>
      <c r="M4233" s="66">
        <f t="shared" si="798"/>
        <v>-57.945934217029318</v>
      </c>
      <c r="N4233" s="69">
        <f t="shared" si="799"/>
        <v>7.8210089326184349</v>
      </c>
      <c r="O4233" s="69">
        <f t="shared" si="800"/>
        <v>-1.0824349169400681E-2</v>
      </c>
    </row>
    <row r="4234" spans="4:15" x14ac:dyDescent="0.3">
      <c r="D4234" s="65">
        <f t="shared" si="802"/>
        <v>4232</v>
      </c>
      <c r="E4234" s="66">
        <f t="shared" si="803"/>
        <v>8.4639999999994959</v>
      </c>
      <c r="F4234" s="72">
        <f t="shared" si="792"/>
        <v>-9.4325244462162435E-4</v>
      </c>
      <c r="G4234" s="77">
        <f t="shared" si="793"/>
        <v>-1.0709045135115502E-6</v>
      </c>
      <c r="H4234" s="69">
        <f t="shared" si="794"/>
        <v>7.9820159000542886E-4</v>
      </c>
      <c r="I4234" s="66">
        <f t="shared" si="795"/>
        <v>-8.3182682787994366</v>
      </c>
      <c r="J4234" s="73">
        <f t="shared" si="796"/>
        <v>8.3182683170962175</v>
      </c>
      <c r="K4234" s="66">
        <f t="shared" si="801"/>
        <v>1.1789291479024926</v>
      </c>
      <c r="L4234" s="69">
        <f t="shared" si="797"/>
        <v>10.810549709086267</v>
      </c>
      <c r="M4234" s="66">
        <f t="shared" si="798"/>
        <v>-57.962570753582611</v>
      </c>
      <c r="N4234" s="69">
        <f t="shared" si="799"/>
        <v>7.8210089326184349</v>
      </c>
      <c r="O4234" s="69">
        <f t="shared" si="800"/>
        <v>-1.0824349169400681E-2</v>
      </c>
    </row>
    <row r="4235" spans="4:15" x14ac:dyDescent="0.3">
      <c r="D4235" s="65">
        <f t="shared" si="802"/>
        <v>4233</v>
      </c>
      <c r="E4235" s="66">
        <f t="shared" si="803"/>
        <v>8.4659999999994966</v>
      </c>
      <c r="F4235" s="72">
        <f t="shared" ref="F4235:F4298" si="804">-K4234*H4234</f>
        <v>-9.4102312035951503E-4</v>
      </c>
      <c r="G4235" s="77">
        <f t="shared" ref="G4235:G4298" si="805">-$B$5-K4234*I4234</f>
        <v>-1.0660506450932417E-6</v>
      </c>
      <c r="H4235" s="69">
        <f t="shared" ref="H4235:H4298" si="806">H4234+$B$4*F4234</f>
        <v>7.9631508511618561E-4</v>
      </c>
      <c r="I4235" s="66">
        <f t="shared" ref="I4235:I4298" si="807">I4234+$B$4*G4234</f>
        <v>-8.3182682809412452</v>
      </c>
      <c r="J4235" s="73">
        <f t="shared" ref="J4235:J4298" si="808">SQRT(H4235^2+I4235^2)</f>
        <v>8.3182683190572142</v>
      </c>
      <c r="K4235" s="66">
        <f t="shared" si="801"/>
        <v>1.1789291481798179</v>
      </c>
      <c r="L4235" s="69">
        <f t="shared" ref="L4235:L4298" si="809">L4234+$B$4*H4234</f>
        <v>10.810551305489447</v>
      </c>
      <c r="M4235" s="66">
        <f t="shared" ref="M4235:M4298" si="810">M4234+$B$4*I4234</f>
        <v>-57.979207290140209</v>
      </c>
      <c r="N4235" s="69">
        <f t="shared" ref="N4235:N4298" si="811">IF(M4234&gt;=0,L4235,N4234)</f>
        <v>7.8210089326184349</v>
      </c>
      <c r="O4235" s="69">
        <f t="shared" ref="O4235:O4298" si="812">IF(M4234&gt;=0,M4235,O4234)</f>
        <v>-1.0824349169400681E-2</v>
      </c>
    </row>
    <row r="4236" spans="4:15" x14ac:dyDescent="0.3">
      <c r="D4236" s="65">
        <f t="shared" si="802"/>
        <v>4234</v>
      </c>
      <c r="E4236" s="66">
        <f t="shared" si="803"/>
        <v>8.4679999999994973</v>
      </c>
      <c r="F4236" s="72">
        <f t="shared" si="804"/>
        <v>-9.3879906497876383E-4</v>
      </c>
      <c r="G4236" s="77">
        <f t="shared" si="805"/>
        <v>-1.0612187395508954E-6</v>
      </c>
      <c r="H4236" s="69">
        <f t="shared" si="806"/>
        <v>7.9443303887546653E-4</v>
      </c>
      <c r="I4236" s="66">
        <f t="shared" si="807"/>
        <v>-8.3182682830733459</v>
      </c>
      <c r="J4236" s="73">
        <f t="shared" si="808"/>
        <v>8.3182683210093575</v>
      </c>
      <c r="K4236" s="66">
        <f t="shared" si="801"/>
        <v>1.178929148455891</v>
      </c>
      <c r="L4236" s="69">
        <f t="shared" si="809"/>
        <v>10.810552898119617</v>
      </c>
      <c r="M4236" s="66">
        <f t="shared" si="810"/>
        <v>-57.995843826702092</v>
      </c>
      <c r="N4236" s="69">
        <f t="shared" si="811"/>
        <v>7.8210089326184349</v>
      </c>
      <c r="O4236" s="69">
        <f t="shared" si="812"/>
        <v>-1.0824349169400681E-2</v>
      </c>
    </row>
    <row r="4237" spans="4:15" x14ac:dyDescent="0.3">
      <c r="D4237" s="65">
        <f t="shared" si="802"/>
        <v>4235</v>
      </c>
      <c r="E4237" s="66">
        <f t="shared" si="803"/>
        <v>8.4699999999994979</v>
      </c>
      <c r="F4237" s="72">
        <f t="shared" si="804"/>
        <v>-9.3658026602667953E-4</v>
      </c>
      <c r="G4237" s="77">
        <f t="shared" si="805"/>
        <v>-1.0564086938558148E-6</v>
      </c>
      <c r="H4237" s="69">
        <f t="shared" si="806"/>
        <v>7.9255544074550901E-4</v>
      </c>
      <c r="I4237" s="66">
        <f t="shared" si="807"/>
        <v>-8.3182682851957832</v>
      </c>
      <c r="J4237" s="73">
        <f t="shared" si="808"/>
        <v>8.3182683229526884</v>
      </c>
      <c r="K4237" s="66">
        <f t="shared" si="801"/>
        <v>1.1789291487307179</v>
      </c>
      <c r="L4237" s="69">
        <f t="shared" si="809"/>
        <v>10.810554486985694</v>
      </c>
      <c r="M4237" s="66">
        <f t="shared" si="810"/>
        <v>-58.012480363268239</v>
      </c>
      <c r="N4237" s="69">
        <f t="shared" si="811"/>
        <v>7.8210089326184349</v>
      </c>
      <c r="O4237" s="69">
        <f t="shared" si="812"/>
        <v>-1.0824349169400681E-2</v>
      </c>
    </row>
    <row r="4238" spans="4:15" x14ac:dyDescent="0.3">
      <c r="D4238" s="65">
        <f t="shared" si="802"/>
        <v>4236</v>
      </c>
      <c r="E4238" s="66">
        <f t="shared" si="803"/>
        <v>8.4719999999994986</v>
      </c>
      <c r="F4238" s="72">
        <f t="shared" si="804"/>
        <v>-9.343667110800018E-4</v>
      </c>
      <c r="G4238" s="77">
        <f t="shared" si="805"/>
        <v>-1.05162040675566E-6</v>
      </c>
      <c r="H4238" s="69">
        <f t="shared" si="806"/>
        <v>7.9068228021345565E-4</v>
      </c>
      <c r="I4238" s="66">
        <f t="shared" si="807"/>
        <v>-8.3182682873085998</v>
      </c>
      <c r="J4238" s="73">
        <f t="shared" si="808"/>
        <v>8.318268324887244</v>
      </c>
      <c r="K4238" s="66">
        <f t="shared" si="801"/>
        <v>1.1789291490043037</v>
      </c>
      <c r="L4238" s="69">
        <f t="shared" si="809"/>
        <v>10.810556072096576</v>
      </c>
      <c r="M4238" s="66">
        <f t="shared" si="810"/>
        <v>-58.029116899838627</v>
      </c>
      <c r="N4238" s="69">
        <f t="shared" si="811"/>
        <v>7.8210089326184349</v>
      </c>
      <c r="O4238" s="69">
        <f t="shared" si="812"/>
        <v>-1.0824349169400681E-2</v>
      </c>
    </row>
    <row r="4239" spans="4:15" x14ac:dyDescent="0.3">
      <c r="D4239" s="65">
        <f t="shared" si="802"/>
        <v>4237</v>
      </c>
      <c r="E4239" s="66">
        <f t="shared" si="803"/>
        <v>8.4739999999994993</v>
      </c>
      <c r="F4239" s="72">
        <f t="shared" si="804"/>
        <v>-9.3215838774483167E-4</v>
      </c>
      <c r="G4239" s="77">
        <f t="shared" si="805"/>
        <v>-1.0468537858798754E-6</v>
      </c>
      <c r="H4239" s="69">
        <f t="shared" si="806"/>
        <v>7.8881354679129559E-4</v>
      </c>
      <c r="I4239" s="66">
        <f t="shared" si="807"/>
        <v>-8.31826828941184</v>
      </c>
      <c r="J4239" s="73">
        <f t="shared" si="808"/>
        <v>8.3182683268130635</v>
      </c>
      <c r="K4239" s="66">
        <f t="shared" si="801"/>
        <v>1.1789291492766543</v>
      </c>
      <c r="L4239" s="69">
        <f t="shared" si="809"/>
        <v>10.810557653461137</v>
      </c>
      <c r="M4239" s="66">
        <f t="shared" si="810"/>
        <v>-58.045753436413243</v>
      </c>
      <c r="N4239" s="69">
        <f t="shared" si="811"/>
        <v>7.8210089326184349</v>
      </c>
      <c r="O4239" s="69">
        <f t="shared" si="812"/>
        <v>-1.0824349169400681E-2</v>
      </c>
    </row>
    <row r="4240" spans="4:15" x14ac:dyDescent="0.3">
      <c r="D4240" s="65">
        <f t="shared" si="802"/>
        <v>4238</v>
      </c>
      <c r="E4240" s="66">
        <f t="shared" si="803"/>
        <v>8.4759999999994999</v>
      </c>
      <c r="F4240" s="72">
        <f t="shared" si="804"/>
        <v>-9.2995528365656243E-4</v>
      </c>
      <c r="G4240" s="77">
        <f t="shared" si="805"/>
        <v>-1.0421087281997643E-6</v>
      </c>
      <c r="H4240" s="69">
        <f t="shared" si="806"/>
        <v>7.8694923001580588E-4</v>
      </c>
      <c r="I4240" s="66">
        <f t="shared" si="807"/>
        <v>-8.3182682915055484</v>
      </c>
      <c r="J4240" s="73">
        <f t="shared" si="808"/>
        <v>8.3182683287301895</v>
      </c>
      <c r="K4240" s="66">
        <f t="shared" si="801"/>
        <v>1.1789291495477752</v>
      </c>
      <c r="L4240" s="69">
        <f t="shared" si="809"/>
        <v>10.810559231088231</v>
      </c>
      <c r="M4240" s="66">
        <f t="shared" si="810"/>
        <v>-58.062389972992065</v>
      </c>
      <c r="N4240" s="69">
        <f t="shared" si="811"/>
        <v>7.8210089326184349</v>
      </c>
      <c r="O4240" s="69">
        <f t="shared" si="812"/>
        <v>-1.0824349169400681E-2</v>
      </c>
    </row>
    <row r="4241" spans="4:15" x14ac:dyDescent="0.3">
      <c r="D4241" s="65">
        <f t="shared" si="802"/>
        <v>4239</v>
      </c>
      <c r="E4241" s="66">
        <f t="shared" si="803"/>
        <v>8.4779999999995006</v>
      </c>
      <c r="F4241" s="72">
        <f t="shared" si="804"/>
        <v>-9.2775738647981059E-4</v>
      </c>
      <c r="G4241" s="77">
        <f t="shared" si="805"/>
        <v>-1.0373851377920573E-6</v>
      </c>
      <c r="H4241" s="69">
        <f t="shared" si="806"/>
        <v>7.8508931944849271E-4</v>
      </c>
      <c r="I4241" s="66">
        <f t="shared" si="807"/>
        <v>-8.3182682935897656</v>
      </c>
      <c r="J4241" s="73">
        <f t="shared" si="808"/>
        <v>8.3182683306386576</v>
      </c>
      <c r="K4241" s="66">
        <f t="shared" si="801"/>
        <v>1.1789291498176717</v>
      </c>
      <c r="L4241" s="69">
        <f t="shared" si="809"/>
        <v>10.810560804986691</v>
      </c>
      <c r="M4241" s="66">
        <f t="shared" si="810"/>
        <v>-58.07902650957508</v>
      </c>
      <c r="N4241" s="69">
        <f t="shared" si="811"/>
        <v>7.8210089326184349</v>
      </c>
      <c r="O4241" s="69">
        <f t="shared" si="812"/>
        <v>-1.0824349169400681E-2</v>
      </c>
    </row>
    <row r="4242" spans="4:15" x14ac:dyDescent="0.3">
      <c r="D4242" s="65">
        <f t="shared" si="802"/>
        <v>4240</v>
      </c>
      <c r="E4242" s="66">
        <f t="shared" si="803"/>
        <v>8.4799999999995013</v>
      </c>
      <c r="F4242" s="72">
        <f t="shared" si="804"/>
        <v>-9.25564683908346E-4</v>
      </c>
      <c r="G4242" s="77">
        <f t="shared" si="805"/>
        <v>-1.0326829222861988E-6</v>
      </c>
      <c r="H4242" s="69">
        <f t="shared" si="806"/>
        <v>7.8323380467553306E-4</v>
      </c>
      <c r="I4242" s="66">
        <f t="shared" si="807"/>
        <v>-8.3182682956645362</v>
      </c>
      <c r="J4242" s="73">
        <f t="shared" si="808"/>
        <v>8.3182683325385085</v>
      </c>
      <c r="K4242" s="66">
        <f t="shared" si="801"/>
        <v>1.1789291500863497</v>
      </c>
      <c r="L4242" s="69">
        <f t="shared" si="809"/>
        <v>10.810562375165331</v>
      </c>
      <c r="M4242" s="66">
        <f t="shared" si="810"/>
        <v>-58.095663046162258</v>
      </c>
      <c r="N4242" s="69">
        <f t="shared" si="811"/>
        <v>7.8210089326184349</v>
      </c>
      <c r="O4242" s="69">
        <f t="shared" si="812"/>
        <v>-1.0824349169400681E-2</v>
      </c>
    </row>
    <row r="4243" spans="4:15" x14ac:dyDescent="0.3">
      <c r="D4243" s="65">
        <f t="shared" si="802"/>
        <v>4241</v>
      </c>
      <c r="E4243" s="66">
        <f t="shared" si="803"/>
        <v>8.4819999999995019</v>
      </c>
      <c r="F4243" s="72">
        <f t="shared" si="804"/>
        <v>-9.2337716366502421E-4</v>
      </c>
      <c r="G4243" s="77">
        <f t="shared" si="805"/>
        <v>-1.0280019786534922E-6</v>
      </c>
      <c r="H4243" s="69">
        <f t="shared" si="806"/>
        <v>7.8138267530771638E-4</v>
      </c>
      <c r="I4243" s="66">
        <f t="shared" si="807"/>
        <v>-8.3182682977299027</v>
      </c>
      <c r="J4243" s="73">
        <f t="shared" si="808"/>
        <v>8.3182683344297832</v>
      </c>
      <c r="K4243" s="66">
        <f t="shared" si="801"/>
        <v>1.1789291503538148</v>
      </c>
      <c r="L4243" s="69">
        <f t="shared" si="809"/>
        <v>10.810563941632941</v>
      </c>
      <c r="M4243" s="66">
        <f t="shared" si="810"/>
        <v>-58.112299582753586</v>
      </c>
      <c r="N4243" s="69">
        <f t="shared" si="811"/>
        <v>7.8210089326184349</v>
      </c>
      <c r="O4243" s="69">
        <f t="shared" si="812"/>
        <v>-1.0824349169400681E-2</v>
      </c>
    </row>
    <row r="4244" spans="4:15" x14ac:dyDescent="0.3">
      <c r="D4244" s="65">
        <f t="shared" si="802"/>
        <v>4242</v>
      </c>
      <c r="E4244" s="66">
        <f t="shared" si="803"/>
        <v>8.4839999999995026</v>
      </c>
      <c r="F4244" s="72">
        <f t="shared" si="804"/>
        <v>-9.2119481350171691E-4</v>
      </c>
      <c r="G4244" s="77">
        <f t="shared" si="805"/>
        <v>-1.023342210970668E-6</v>
      </c>
      <c r="H4244" s="69">
        <f t="shared" si="806"/>
        <v>7.7953592098038628E-4</v>
      </c>
      <c r="I4244" s="66">
        <f t="shared" si="807"/>
        <v>-8.3182682997859061</v>
      </c>
      <c r="J4244" s="73">
        <f t="shared" si="808"/>
        <v>8.3182683363125154</v>
      </c>
      <c r="K4244" s="66">
        <f t="shared" si="801"/>
        <v>1.1789291506200719</v>
      </c>
      <c r="L4244" s="69">
        <f t="shared" si="809"/>
        <v>10.810565504398291</v>
      </c>
      <c r="M4244" s="66">
        <f t="shared" si="810"/>
        <v>-58.128936119349049</v>
      </c>
      <c r="N4244" s="69">
        <f t="shared" si="811"/>
        <v>7.8210089326184349</v>
      </c>
      <c r="O4244" s="69">
        <f t="shared" si="812"/>
        <v>-1.0824349169400681E-2</v>
      </c>
    </row>
    <row r="4245" spans="4:15" x14ac:dyDescent="0.3">
      <c r="D4245" s="65">
        <f t="shared" si="802"/>
        <v>4243</v>
      </c>
      <c r="E4245" s="66">
        <f t="shared" si="803"/>
        <v>8.4859999999995033</v>
      </c>
      <c r="F4245" s="72">
        <f t="shared" si="804"/>
        <v>-9.1901762119924227E-4</v>
      </c>
      <c r="G4245" s="77">
        <f t="shared" si="805"/>
        <v>-1.0187035321962412E-6</v>
      </c>
      <c r="H4245" s="69">
        <f t="shared" si="806"/>
        <v>7.7769353135338283E-4</v>
      </c>
      <c r="I4245" s="66">
        <f t="shared" si="807"/>
        <v>-8.3182683018325907</v>
      </c>
      <c r="J4245" s="73">
        <f t="shared" si="808"/>
        <v>8.3182683381867459</v>
      </c>
      <c r="K4245" s="66">
        <f t="shared" si="801"/>
        <v>1.1789291508851265</v>
      </c>
      <c r="L4245" s="69">
        <f t="shared" si="809"/>
        <v>10.810567063470133</v>
      </c>
      <c r="M4245" s="66">
        <f t="shared" si="810"/>
        <v>-58.145572655948619</v>
      </c>
      <c r="N4245" s="69">
        <f t="shared" si="811"/>
        <v>7.8210089326184349</v>
      </c>
      <c r="O4245" s="69">
        <f t="shared" si="812"/>
        <v>-1.0824349169400681E-2</v>
      </c>
    </row>
    <row r="4246" spans="4:15" x14ac:dyDescent="0.3">
      <c r="D4246" s="65">
        <f t="shared" si="802"/>
        <v>4244</v>
      </c>
      <c r="E4246" s="66">
        <f t="shared" si="803"/>
        <v>8.4879999999995039</v>
      </c>
      <c r="F4246" s="72">
        <f t="shared" si="804"/>
        <v>-9.1684557456729913E-4</v>
      </c>
      <c r="G4246" s="77">
        <f t="shared" si="805"/>
        <v>-1.0140858393015151E-6</v>
      </c>
      <c r="H4246" s="69">
        <f t="shared" si="806"/>
        <v>7.7585549611098432E-4</v>
      </c>
      <c r="I4246" s="66">
        <f t="shared" si="807"/>
        <v>-8.3182683038699974</v>
      </c>
      <c r="J4246" s="73">
        <f t="shared" si="808"/>
        <v>8.3182683400525139</v>
      </c>
      <c r="K4246" s="66">
        <f t="shared" si="801"/>
        <v>1.1789291511489843</v>
      </c>
      <c r="L4246" s="69">
        <f t="shared" si="809"/>
        <v>10.810568618857197</v>
      </c>
      <c r="M4246" s="66">
        <f t="shared" si="810"/>
        <v>-58.162209192552282</v>
      </c>
      <c r="N4246" s="69">
        <f t="shared" si="811"/>
        <v>7.8210089326184349</v>
      </c>
      <c r="O4246" s="69">
        <f t="shared" si="812"/>
        <v>-1.0824349169400681E-2</v>
      </c>
    </row>
    <row r="4247" spans="4:15" x14ac:dyDescent="0.3">
      <c r="D4247" s="65">
        <f t="shared" si="802"/>
        <v>4245</v>
      </c>
      <c r="E4247" s="66">
        <f t="shared" si="803"/>
        <v>8.4899999999995046</v>
      </c>
      <c r="F4247" s="72">
        <f t="shared" si="804"/>
        <v>-9.1467866144439691E-4</v>
      </c>
      <c r="G4247" s="77">
        <f t="shared" si="805"/>
        <v>-1.0094890416922908E-6</v>
      </c>
      <c r="H4247" s="69">
        <f t="shared" si="806"/>
        <v>7.7402180496184973E-4</v>
      </c>
      <c r="I4247" s="66">
        <f t="shared" si="807"/>
        <v>-8.3182683058981688</v>
      </c>
      <c r="J4247" s="73">
        <f t="shared" si="808"/>
        <v>8.3182683419098566</v>
      </c>
      <c r="K4247" s="66">
        <f t="shared" si="801"/>
        <v>1.1789291514116509</v>
      </c>
      <c r="L4247" s="69">
        <f t="shared" si="809"/>
        <v>10.810570170568189</v>
      </c>
      <c r="M4247" s="66">
        <f t="shared" si="810"/>
        <v>-58.178845729160024</v>
      </c>
      <c r="N4247" s="69">
        <f t="shared" si="811"/>
        <v>7.8210089326184349</v>
      </c>
      <c r="O4247" s="69">
        <f t="shared" si="812"/>
        <v>-1.0824349169400681E-2</v>
      </c>
    </row>
    <row r="4248" spans="4:15" x14ac:dyDescent="0.3">
      <c r="D4248" s="65">
        <f t="shared" si="802"/>
        <v>4246</v>
      </c>
      <c r="E4248" s="66">
        <f t="shared" si="803"/>
        <v>8.4919999999995053</v>
      </c>
      <c r="F4248" s="72">
        <f t="shared" si="804"/>
        <v>-9.125168696977879E-4</v>
      </c>
      <c r="G4248" s="77">
        <f t="shared" si="805"/>
        <v>-1.0049130398925854E-6</v>
      </c>
      <c r="H4248" s="69">
        <f t="shared" si="806"/>
        <v>7.7219244763896094E-4</v>
      </c>
      <c r="I4248" s="66">
        <f t="shared" si="807"/>
        <v>-8.3182683079171476</v>
      </c>
      <c r="J4248" s="73">
        <f t="shared" si="808"/>
        <v>8.3182683437588132</v>
      </c>
      <c r="K4248" s="66">
        <f t="shared" si="801"/>
        <v>1.1789291516731313</v>
      </c>
      <c r="L4248" s="69">
        <f t="shared" si="809"/>
        <v>10.810571718611799</v>
      </c>
      <c r="M4248" s="66">
        <f t="shared" si="810"/>
        <v>-58.195482265771822</v>
      </c>
      <c r="N4248" s="69">
        <f t="shared" si="811"/>
        <v>7.8210089326184349</v>
      </c>
      <c r="O4248" s="69">
        <f t="shared" si="812"/>
        <v>-1.0824349169400681E-2</v>
      </c>
    </row>
    <row r="4249" spans="4:15" x14ac:dyDescent="0.3">
      <c r="D4249" s="65">
        <f t="shared" si="802"/>
        <v>4247</v>
      </c>
      <c r="E4249" s="66">
        <f t="shared" si="803"/>
        <v>8.4939999999995059</v>
      </c>
      <c r="F4249" s="72">
        <f t="shared" si="804"/>
        <v>-9.1036018722339903E-4</v>
      </c>
      <c r="G4249" s="77">
        <f t="shared" si="805"/>
        <v>-1.0003577433082E-6</v>
      </c>
      <c r="H4249" s="69">
        <f t="shared" si="806"/>
        <v>7.7036741389956533E-4</v>
      </c>
      <c r="I4249" s="66">
        <f t="shared" si="807"/>
        <v>-8.3182683099269727</v>
      </c>
      <c r="J4249" s="73">
        <f t="shared" si="808"/>
        <v>8.3182683455994191</v>
      </c>
      <c r="K4249" s="66">
        <f t="shared" si="801"/>
        <v>1.1789291519334308</v>
      </c>
      <c r="L4249" s="69">
        <f t="shared" si="809"/>
        <v>10.810573262996694</v>
      </c>
      <c r="M4249" s="66">
        <f t="shared" si="810"/>
        <v>-58.212118802387657</v>
      </c>
      <c r="N4249" s="69">
        <f t="shared" si="811"/>
        <v>7.8210089326184349</v>
      </c>
      <c r="O4249" s="69">
        <f t="shared" si="812"/>
        <v>-1.0824349169400681E-2</v>
      </c>
    </row>
    <row r="4250" spans="4:15" x14ac:dyDescent="0.3">
      <c r="D4250" s="65">
        <f t="shared" si="802"/>
        <v>4248</v>
      </c>
      <c r="E4250" s="66">
        <f t="shared" si="803"/>
        <v>8.4959999999995066</v>
      </c>
      <c r="F4250" s="72">
        <f t="shared" si="804"/>
        <v>-9.0820860194576491E-4</v>
      </c>
      <c r="G4250" s="77">
        <f t="shared" si="805"/>
        <v>-9.9582305956857908E-7</v>
      </c>
      <c r="H4250" s="69">
        <f t="shared" si="806"/>
        <v>7.6854669352511857E-4</v>
      </c>
      <c r="I4250" s="66">
        <f t="shared" si="807"/>
        <v>-8.3182683119276888</v>
      </c>
      <c r="J4250" s="73">
        <f t="shared" si="808"/>
        <v>8.3182683474317134</v>
      </c>
      <c r="K4250" s="66">
        <f t="shared" si="801"/>
        <v>1.1789291521925547</v>
      </c>
      <c r="L4250" s="69">
        <f t="shared" si="809"/>
        <v>10.810574803731523</v>
      </c>
      <c r="M4250" s="66">
        <f t="shared" si="810"/>
        <v>-58.228755339007513</v>
      </c>
      <c r="N4250" s="69">
        <f t="shared" si="811"/>
        <v>7.8210089326184349</v>
      </c>
      <c r="O4250" s="69">
        <f t="shared" si="812"/>
        <v>-1.0824349169400681E-2</v>
      </c>
    </row>
    <row r="4251" spans="4:15" x14ac:dyDescent="0.3">
      <c r="D4251" s="65">
        <f t="shared" si="802"/>
        <v>4249</v>
      </c>
      <c r="E4251" s="66">
        <f t="shared" si="803"/>
        <v>8.4979999999995073</v>
      </c>
      <c r="F4251" s="72">
        <f t="shared" si="804"/>
        <v>-9.0606210181795913E-4</v>
      </c>
      <c r="G4251" s="77">
        <f t="shared" si="805"/>
        <v>-9.9130889630316688E-7</v>
      </c>
      <c r="H4251" s="69">
        <f t="shared" si="806"/>
        <v>7.6673027632122705E-4</v>
      </c>
      <c r="I4251" s="66">
        <f t="shared" si="807"/>
        <v>-8.3182683139193347</v>
      </c>
      <c r="J4251" s="73">
        <f t="shared" si="808"/>
        <v>8.3182683492557352</v>
      </c>
      <c r="K4251" s="66">
        <f t="shared" si="801"/>
        <v>1.178929152450509</v>
      </c>
      <c r="L4251" s="69">
        <f t="shared" si="809"/>
        <v>10.810576340824911</v>
      </c>
      <c r="M4251" s="66">
        <f t="shared" si="810"/>
        <v>-58.24539187563137</v>
      </c>
      <c r="N4251" s="69">
        <f t="shared" si="811"/>
        <v>7.8210089326184349</v>
      </c>
      <c r="O4251" s="69">
        <f t="shared" si="812"/>
        <v>-1.0824349169400681E-2</v>
      </c>
    </row>
    <row r="4252" spans="4:15" x14ac:dyDescent="0.3">
      <c r="D4252" s="65">
        <f t="shared" si="802"/>
        <v>4250</v>
      </c>
      <c r="E4252" s="66">
        <f t="shared" si="803"/>
        <v>8.4999999999995079</v>
      </c>
      <c r="F4252" s="72">
        <f t="shared" si="804"/>
        <v>-9.0392067482152874E-4</v>
      </c>
      <c r="G4252" s="77">
        <f t="shared" si="805"/>
        <v>-9.8681515403598041E-7</v>
      </c>
      <c r="H4252" s="69">
        <f t="shared" si="806"/>
        <v>7.6491815211759116E-4</v>
      </c>
      <c r="I4252" s="66">
        <f t="shared" si="807"/>
        <v>-8.3182683159019533</v>
      </c>
      <c r="J4252" s="73">
        <f t="shared" si="808"/>
        <v>8.3182683510715201</v>
      </c>
      <c r="K4252" s="66">
        <f t="shared" si="801"/>
        <v>1.1789291527072983</v>
      </c>
      <c r="L4252" s="69">
        <f t="shared" si="809"/>
        <v>10.810577874285464</v>
      </c>
      <c r="M4252" s="66">
        <f t="shared" si="810"/>
        <v>-58.262028412259205</v>
      </c>
      <c r="N4252" s="69">
        <f t="shared" si="811"/>
        <v>7.8210089326184349</v>
      </c>
      <c r="O4252" s="69">
        <f t="shared" si="812"/>
        <v>-1.0824349169400681E-2</v>
      </c>
    </row>
    <row r="4253" spans="4:15" x14ac:dyDescent="0.3">
      <c r="D4253" s="65">
        <f t="shared" si="802"/>
        <v>4251</v>
      </c>
      <c r="E4253" s="66">
        <f t="shared" si="803"/>
        <v>8.5019999999995086</v>
      </c>
      <c r="F4253" s="72">
        <f t="shared" si="804"/>
        <v>-9.0178430896642404E-4</v>
      </c>
      <c r="G4253" s="77">
        <f t="shared" si="805"/>
        <v>-9.8234174572553457E-7</v>
      </c>
      <c r="H4253" s="69">
        <f t="shared" si="806"/>
        <v>7.6311031076794805E-4</v>
      </c>
      <c r="I4253" s="66">
        <f t="shared" si="807"/>
        <v>-8.3182683178755834</v>
      </c>
      <c r="J4253" s="73">
        <f t="shared" si="808"/>
        <v>8.3182683528791035</v>
      </c>
      <c r="K4253" s="66">
        <f t="shared" si="801"/>
        <v>1.1789291529629276</v>
      </c>
      <c r="L4253" s="69">
        <f t="shared" si="809"/>
        <v>10.810579404121768</v>
      </c>
      <c r="M4253" s="66">
        <f t="shared" si="810"/>
        <v>-58.278664948891006</v>
      </c>
      <c r="N4253" s="69">
        <f t="shared" si="811"/>
        <v>7.8210089326184349</v>
      </c>
      <c r="O4253" s="69">
        <f t="shared" si="812"/>
        <v>-1.0824349169400681E-2</v>
      </c>
    </row>
    <row r="4254" spans="4:15" x14ac:dyDescent="0.3">
      <c r="D4254" s="65">
        <f t="shared" si="802"/>
        <v>4252</v>
      </c>
      <c r="E4254" s="66">
        <f t="shared" si="803"/>
        <v>8.5039999999995093</v>
      </c>
      <c r="F4254" s="72">
        <f t="shared" si="804"/>
        <v>-8.9965299229093337E-4</v>
      </c>
      <c r="G4254" s="77">
        <f t="shared" si="805"/>
        <v>-9.7788858255398736E-7</v>
      </c>
      <c r="H4254" s="69">
        <f t="shared" si="806"/>
        <v>7.6130674215001517E-4</v>
      </c>
      <c r="I4254" s="66">
        <f t="shared" si="807"/>
        <v>-8.318268319840266</v>
      </c>
      <c r="J4254" s="73">
        <f t="shared" si="808"/>
        <v>8.3182683546785245</v>
      </c>
      <c r="K4254" s="66">
        <f t="shared" si="801"/>
        <v>1.1789291532174027</v>
      </c>
      <c r="L4254" s="69">
        <f t="shared" si="809"/>
        <v>10.81058093034239</v>
      </c>
      <c r="M4254" s="66">
        <f t="shared" si="810"/>
        <v>-58.295301485526757</v>
      </c>
      <c r="N4254" s="69">
        <f t="shared" si="811"/>
        <v>7.8210089326184349</v>
      </c>
      <c r="O4254" s="69">
        <f t="shared" si="812"/>
        <v>-1.0824349169400681E-2</v>
      </c>
    </row>
    <row r="4255" spans="4:15" x14ac:dyDescent="0.3">
      <c r="D4255" s="65">
        <f t="shared" si="802"/>
        <v>4253</v>
      </c>
      <c r="E4255" s="66">
        <f t="shared" si="803"/>
        <v>8.50599999999951</v>
      </c>
      <c r="F4255" s="72">
        <f t="shared" si="804"/>
        <v>-8.975267128616169E-4</v>
      </c>
      <c r="G4255" s="77">
        <f t="shared" si="805"/>
        <v>-9.7345556859806948E-7</v>
      </c>
      <c r="H4255" s="69">
        <f t="shared" si="806"/>
        <v>7.5950743616543328E-4</v>
      </c>
      <c r="I4255" s="66">
        <f t="shared" si="807"/>
        <v>-8.3182683217960438</v>
      </c>
      <c r="J4255" s="73">
        <f t="shared" si="808"/>
        <v>8.3182683564698205</v>
      </c>
      <c r="K4255" s="66">
        <f t="shared" si="801"/>
        <v>1.1789291534707287</v>
      </c>
      <c r="L4255" s="69">
        <f t="shared" si="809"/>
        <v>10.810582452955874</v>
      </c>
      <c r="M4255" s="66">
        <f t="shared" si="810"/>
        <v>-58.311938022166437</v>
      </c>
      <c r="N4255" s="69">
        <f t="shared" si="811"/>
        <v>7.8210089326184349</v>
      </c>
      <c r="O4255" s="69">
        <f t="shared" si="812"/>
        <v>-1.0824349169400681E-2</v>
      </c>
    </row>
    <row r="4256" spans="4:15" x14ac:dyDescent="0.3">
      <c r="D4256" s="65">
        <f t="shared" si="802"/>
        <v>4254</v>
      </c>
      <c r="E4256" s="66">
        <f t="shared" si="803"/>
        <v>8.5079999999995106</v>
      </c>
      <c r="F4256" s="72">
        <f t="shared" si="804"/>
        <v>-8.9540545877323777E-4</v>
      </c>
      <c r="G4256" s="77">
        <f t="shared" si="805"/>
        <v>-9.6904260971086842E-7</v>
      </c>
      <c r="H4256" s="69">
        <f t="shared" si="806"/>
        <v>7.5771238273971005E-4</v>
      </c>
      <c r="I4256" s="66">
        <f t="shared" si="807"/>
        <v>-8.3182683237429558</v>
      </c>
      <c r="J4256" s="73">
        <f t="shared" si="808"/>
        <v>8.318268358253027</v>
      </c>
      <c r="K4256" s="66">
        <f t="shared" si="801"/>
        <v>1.1789291537229107</v>
      </c>
      <c r="L4256" s="69">
        <f t="shared" si="809"/>
        <v>10.810583971970747</v>
      </c>
      <c r="M4256" s="66">
        <f t="shared" si="810"/>
        <v>-58.328574558810033</v>
      </c>
      <c r="N4256" s="69">
        <f t="shared" si="811"/>
        <v>7.8210089326184349</v>
      </c>
      <c r="O4256" s="69">
        <f t="shared" si="812"/>
        <v>-1.0824349169400681E-2</v>
      </c>
    </row>
    <row r="4257" spans="4:15" x14ac:dyDescent="0.3">
      <c r="D4257" s="65">
        <f t="shared" si="802"/>
        <v>4255</v>
      </c>
      <c r="E4257" s="66">
        <f t="shared" si="803"/>
        <v>8.5099999999995113</v>
      </c>
      <c r="F4257" s="72">
        <f t="shared" si="804"/>
        <v>-8.9328921814869661E-4</v>
      </c>
      <c r="G4257" s="77">
        <f t="shared" si="805"/>
        <v>-9.646496206272559E-7</v>
      </c>
      <c r="H4257" s="69">
        <f t="shared" si="806"/>
        <v>7.5592157182216362E-4</v>
      </c>
      <c r="I4257" s="66">
        <f t="shared" si="807"/>
        <v>-8.318268325681041</v>
      </c>
      <c r="J4257" s="73">
        <f t="shared" si="808"/>
        <v>8.3182683600281795</v>
      </c>
      <c r="K4257" s="66">
        <f t="shared" si="801"/>
        <v>1.1789291539739537</v>
      </c>
      <c r="L4257" s="69">
        <f t="shared" si="809"/>
        <v>10.810585487395512</v>
      </c>
      <c r="M4257" s="66">
        <f t="shared" si="810"/>
        <v>-58.345211095457522</v>
      </c>
      <c r="N4257" s="69">
        <f t="shared" si="811"/>
        <v>7.8210089326184349</v>
      </c>
      <c r="O4257" s="69">
        <f t="shared" si="812"/>
        <v>-1.0824349169400681E-2</v>
      </c>
    </row>
    <row r="4258" spans="4:15" x14ac:dyDescent="0.3">
      <c r="D4258" s="65">
        <f t="shared" si="802"/>
        <v>4256</v>
      </c>
      <c r="E4258" s="66">
        <f t="shared" si="803"/>
        <v>8.511999999999512</v>
      </c>
      <c r="F4258" s="72">
        <f t="shared" si="804"/>
        <v>-8.9117797913896462E-4</v>
      </c>
      <c r="G4258" s="77">
        <f t="shared" si="805"/>
        <v>-9.6027651252938995E-7</v>
      </c>
      <c r="H4258" s="69">
        <f t="shared" si="806"/>
        <v>7.5413499338586624E-4</v>
      </c>
      <c r="I4258" s="66">
        <f t="shared" si="807"/>
        <v>-8.3182683276103404</v>
      </c>
      <c r="J4258" s="73">
        <f t="shared" si="808"/>
        <v>8.3182683617953153</v>
      </c>
      <c r="K4258" s="66">
        <f t="shared" si="801"/>
        <v>1.1789291542238631</v>
      </c>
      <c r="L4258" s="69">
        <f t="shared" si="809"/>
        <v>10.810586999238655</v>
      </c>
      <c r="M4258" s="66">
        <f t="shared" si="810"/>
        <v>-58.361847632108883</v>
      </c>
      <c r="N4258" s="69">
        <f t="shared" si="811"/>
        <v>7.8210089326184349</v>
      </c>
      <c r="O4258" s="69">
        <f t="shared" si="812"/>
        <v>-1.0824349169400681E-2</v>
      </c>
    </row>
    <row r="4259" spans="4:15" x14ac:dyDescent="0.3">
      <c r="D4259" s="65">
        <f t="shared" si="802"/>
        <v>4257</v>
      </c>
      <c r="E4259" s="66">
        <f t="shared" si="803"/>
        <v>8.5139999999995126</v>
      </c>
      <c r="F4259" s="72">
        <f t="shared" si="804"/>
        <v>-8.8907172992301793E-4</v>
      </c>
      <c r="G4259" s="77">
        <f t="shared" si="805"/>
        <v>-9.5592319304671491E-7</v>
      </c>
      <c r="H4259" s="69">
        <f t="shared" si="806"/>
        <v>7.5235263742758833E-4</v>
      </c>
      <c r="I4259" s="66">
        <f t="shared" si="807"/>
        <v>-8.318268329530893</v>
      </c>
      <c r="J4259" s="73">
        <f t="shared" si="808"/>
        <v>8.3182683635544699</v>
      </c>
      <c r="K4259" s="66">
        <f t="shared" si="801"/>
        <v>1.1789291544726437</v>
      </c>
      <c r="L4259" s="69">
        <f t="shared" si="809"/>
        <v>10.810588507508642</v>
      </c>
      <c r="M4259" s="66">
        <f t="shared" si="810"/>
        <v>-58.378484168764103</v>
      </c>
      <c r="N4259" s="69">
        <f t="shared" si="811"/>
        <v>7.8210089326184349</v>
      </c>
      <c r="O4259" s="69">
        <f t="shared" si="812"/>
        <v>-1.0824349169400681E-2</v>
      </c>
    </row>
    <row r="4260" spans="4:15" x14ac:dyDescent="0.3">
      <c r="D4260" s="65">
        <f t="shared" si="802"/>
        <v>4258</v>
      </c>
      <c r="E4260" s="66">
        <f t="shared" si="803"/>
        <v>8.5159999999995133</v>
      </c>
      <c r="F4260" s="72">
        <f t="shared" si="804"/>
        <v>-8.8697045870777017E-4</v>
      </c>
      <c r="G4260" s="77">
        <f t="shared" si="805"/>
        <v>-9.5158957336138883E-7</v>
      </c>
      <c r="H4260" s="69">
        <f t="shared" si="806"/>
        <v>7.5057449396774231E-4</v>
      </c>
      <c r="I4260" s="66">
        <f t="shared" si="807"/>
        <v>-8.3182683314427397</v>
      </c>
      <c r="J4260" s="73">
        <f t="shared" si="808"/>
        <v>8.3182683653056806</v>
      </c>
      <c r="K4260" s="66">
        <f t="shared" si="801"/>
        <v>1.1789291547203009</v>
      </c>
      <c r="L4260" s="69">
        <f t="shared" si="809"/>
        <v>10.810590012213916</v>
      </c>
      <c r="M4260" s="66">
        <f t="shared" si="810"/>
        <v>-58.395120705423167</v>
      </c>
      <c r="N4260" s="69">
        <f t="shared" si="811"/>
        <v>7.8210089326184349</v>
      </c>
      <c r="O4260" s="69">
        <f t="shared" si="812"/>
        <v>-1.0824349169400681E-2</v>
      </c>
    </row>
    <row r="4261" spans="4:15" x14ac:dyDescent="0.3">
      <c r="D4261" s="65">
        <f t="shared" si="802"/>
        <v>4259</v>
      </c>
      <c r="E4261" s="66">
        <f t="shared" si="803"/>
        <v>8.517999999999514</v>
      </c>
      <c r="F4261" s="72">
        <f t="shared" si="804"/>
        <v>-8.8487415372800798E-4</v>
      </c>
      <c r="G4261" s="77">
        <f t="shared" si="805"/>
        <v>-9.4727556287921288E-7</v>
      </c>
      <c r="H4261" s="69">
        <f t="shared" si="806"/>
        <v>7.4880055305032677E-4</v>
      </c>
      <c r="I4261" s="66">
        <f t="shared" si="807"/>
        <v>-8.3182683333459195</v>
      </c>
      <c r="J4261" s="73">
        <f t="shared" si="808"/>
        <v>8.318268367048983</v>
      </c>
      <c r="K4261" s="66">
        <f t="shared" si="801"/>
        <v>1.1789291549668397</v>
      </c>
      <c r="L4261" s="69">
        <f t="shared" si="809"/>
        <v>10.810591513362905</v>
      </c>
      <c r="M4261" s="66">
        <f t="shared" si="810"/>
        <v>-58.411757242086054</v>
      </c>
      <c r="N4261" s="69">
        <f t="shared" si="811"/>
        <v>7.8210089326184349</v>
      </c>
      <c r="O4261" s="69">
        <f t="shared" si="812"/>
        <v>-1.0824349169400681E-2</v>
      </c>
    </row>
    <row r="4262" spans="4:15" x14ac:dyDescent="0.3">
      <c r="D4262" s="65">
        <f t="shared" si="802"/>
        <v>4260</v>
      </c>
      <c r="E4262" s="66">
        <f t="shared" si="803"/>
        <v>8.5199999999995146</v>
      </c>
      <c r="F4262" s="72">
        <f t="shared" si="804"/>
        <v>-8.8278280324632398E-4</v>
      </c>
      <c r="G4262" s="77">
        <f t="shared" si="805"/>
        <v>-9.4298107278234511E-7</v>
      </c>
      <c r="H4262" s="69">
        <f t="shared" si="806"/>
        <v>7.4703080474287074E-4</v>
      </c>
      <c r="I4262" s="66">
        <f t="shared" si="807"/>
        <v>-8.3182683352404698</v>
      </c>
      <c r="J4262" s="73">
        <f t="shared" si="808"/>
        <v>8.3182683687844126</v>
      </c>
      <c r="K4262" s="66">
        <f t="shared" si="801"/>
        <v>1.1789291552122649</v>
      </c>
      <c r="L4262" s="69">
        <f t="shared" si="809"/>
        <v>10.810593010964011</v>
      </c>
      <c r="M4262" s="66">
        <f t="shared" si="810"/>
        <v>-58.428393778752749</v>
      </c>
      <c r="N4262" s="69">
        <f t="shared" si="811"/>
        <v>7.8210089326184349</v>
      </c>
      <c r="O4262" s="69">
        <f t="shared" si="812"/>
        <v>-1.0824349169400681E-2</v>
      </c>
    </row>
    <row r="4263" spans="4:15" x14ac:dyDescent="0.3">
      <c r="D4263" s="65">
        <f t="shared" si="802"/>
        <v>4261</v>
      </c>
      <c r="E4263" s="66">
        <f t="shared" si="803"/>
        <v>8.5219999999995153</v>
      </c>
      <c r="F4263" s="72">
        <f t="shared" si="804"/>
        <v>-8.8069639555305107E-4</v>
      </c>
      <c r="G4263" s="77">
        <f t="shared" si="805"/>
        <v>-9.3870601958201405E-7</v>
      </c>
      <c r="H4263" s="69">
        <f t="shared" si="806"/>
        <v>7.4526523913637807E-4</v>
      </c>
      <c r="I4263" s="66">
        <f t="shared" si="807"/>
        <v>-8.3182683371264314</v>
      </c>
      <c r="J4263" s="73">
        <f t="shared" si="808"/>
        <v>8.3182683705120013</v>
      </c>
      <c r="K4263" s="66">
        <f t="shared" si="801"/>
        <v>1.1789291554565815</v>
      </c>
      <c r="L4263" s="69">
        <f t="shared" si="809"/>
        <v>10.81059450502562</v>
      </c>
      <c r="M4263" s="66">
        <f t="shared" si="810"/>
        <v>-58.445030315423232</v>
      </c>
      <c r="N4263" s="69">
        <f t="shared" si="811"/>
        <v>7.8210089326184349</v>
      </c>
      <c r="O4263" s="69">
        <f t="shared" si="812"/>
        <v>-1.0824349169400681E-2</v>
      </c>
    </row>
    <row r="4264" spans="4:15" x14ac:dyDescent="0.3">
      <c r="D4264" s="65">
        <f t="shared" si="802"/>
        <v>4262</v>
      </c>
      <c r="E4264" s="66">
        <f t="shared" si="803"/>
        <v>8.523999999999516</v>
      </c>
      <c r="F4264" s="72">
        <f t="shared" si="804"/>
        <v>-8.7861491896619741E-4</v>
      </c>
      <c r="G4264" s="77">
        <f t="shared" si="805"/>
        <v>-9.344503126840209E-7</v>
      </c>
      <c r="H4264" s="69">
        <f t="shared" si="806"/>
        <v>7.4350384634527193E-4</v>
      </c>
      <c r="I4264" s="66">
        <f t="shared" si="807"/>
        <v>-8.3182683390038434</v>
      </c>
      <c r="J4264" s="73">
        <f t="shared" si="808"/>
        <v>8.3182683722317918</v>
      </c>
      <c r="K4264" s="66">
        <f t="shared" si="801"/>
        <v>1.1789291556997952</v>
      </c>
      <c r="L4264" s="69">
        <f t="shared" si="809"/>
        <v>10.810595995556097</v>
      </c>
      <c r="M4264" s="66">
        <f t="shared" si="810"/>
        <v>-58.461666852097487</v>
      </c>
      <c r="N4264" s="69">
        <f t="shared" si="811"/>
        <v>7.8210089326184349</v>
      </c>
      <c r="O4264" s="69">
        <f t="shared" si="812"/>
        <v>-1.0824349169400681E-2</v>
      </c>
    </row>
    <row r="4265" spans="4:15" x14ac:dyDescent="0.3">
      <c r="D4265" s="65">
        <f t="shared" si="802"/>
        <v>4263</v>
      </c>
      <c r="E4265" s="66">
        <f t="shared" si="803"/>
        <v>8.5259999999995166</v>
      </c>
      <c r="F4265" s="72">
        <f t="shared" si="804"/>
        <v>-8.7653836183138165E-4</v>
      </c>
      <c r="G4265" s="77">
        <f t="shared" si="805"/>
        <v>-9.3021386149416685E-7</v>
      </c>
      <c r="H4265" s="69">
        <f t="shared" si="806"/>
        <v>7.4174661650733948E-4</v>
      </c>
      <c r="I4265" s="66">
        <f t="shared" si="807"/>
        <v>-8.3182683408727449</v>
      </c>
      <c r="J4265" s="73">
        <f t="shared" si="808"/>
        <v>8.3182683739438144</v>
      </c>
      <c r="K4265" s="66">
        <f t="shared" si="801"/>
        <v>1.1789291559419104</v>
      </c>
      <c r="L4265" s="69">
        <f t="shared" si="809"/>
        <v>10.810597482563789</v>
      </c>
      <c r="M4265" s="66">
        <f t="shared" si="810"/>
        <v>-58.478303388775494</v>
      </c>
      <c r="N4265" s="69">
        <f t="shared" si="811"/>
        <v>7.8210089326184349</v>
      </c>
      <c r="O4265" s="69">
        <f t="shared" si="812"/>
        <v>-1.0824349169400681E-2</v>
      </c>
    </row>
    <row r="4266" spans="4:15" x14ac:dyDescent="0.3">
      <c r="D4266" s="65">
        <f t="shared" si="802"/>
        <v>4264</v>
      </c>
      <c r="E4266" s="66">
        <f t="shared" si="803"/>
        <v>8.5279999999995173</v>
      </c>
      <c r="F4266" s="72">
        <f t="shared" si="804"/>
        <v>-8.7446671252176561E-4</v>
      </c>
      <c r="G4266" s="77">
        <f t="shared" si="805"/>
        <v>-9.2599657897096677E-7</v>
      </c>
      <c r="H4266" s="69">
        <f t="shared" si="806"/>
        <v>7.3999353978367673E-4</v>
      </c>
      <c r="I4266" s="66">
        <f t="shared" si="807"/>
        <v>-8.3182683427331732</v>
      </c>
      <c r="J4266" s="73">
        <f t="shared" si="808"/>
        <v>8.3182683756481044</v>
      </c>
      <c r="K4266" s="66">
        <f t="shared" si="801"/>
        <v>1.178929156182932</v>
      </c>
      <c r="L4266" s="69">
        <f t="shared" si="809"/>
        <v>10.810598966057022</v>
      </c>
      <c r="M4266" s="66">
        <f t="shared" si="810"/>
        <v>-58.494939925457238</v>
      </c>
      <c r="N4266" s="69">
        <f t="shared" si="811"/>
        <v>7.8210089326184349</v>
      </c>
      <c r="O4266" s="69">
        <f t="shared" si="812"/>
        <v>-1.0824349169400681E-2</v>
      </c>
    </row>
    <row r="4267" spans="4:15" x14ac:dyDescent="0.3">
      <c r="D4267" s="65">
        <f t="shared" si="802"/>
        <v>4265</v>
      </c>
      <c r="E4267" s="66">
        <f t="shared" si="803"/>
        <v>8.529999999999518</v>
      </c>
      <c r="F4267" s="72">
        <f t="shared" si="804"/>
        <v>-8.7239995943799091E-4</v>
      </c>
      <c r="G4267" s="77">
        <f t="shared" si="805"/>
        <v>-9.2179838340200604E-7</v>
      </c>
      <c r="H4267" s="69">
        <f t="shared" si="806"/>
        <v>7.3824460635863321E-4</v>
      </c>
      <c r="I4267" s="66">
        <f t="shared" si="807"/>
        <v>-8.3182683445851655</v>
      </c>
      <c r="J4267" s="73">
        <f t="shared" si="808"/>
        <v>8.3182683773446939</v>
      </c>
      <c r="K4267" s="66">
        <f t="shared" si="801"/>
        <v>1.1789291564228646</v>
      </c>
      <c r="L4267" s="69">
        <f t="shared" si="809"/>
        <v>10.810600446044102</v>
      </c>
      <c r="M4267" s="66">
        <f t="shared" si="810"/>
        <v>-58.511576462142706</v>
      </c>
      <c r="N4267" s="69">
        <f t="shared" si="811"/>
        <v>7.8210089326184349</v>
      </c>
      <c r="O4267" s="69">
        <f t="shared" si="812"/>
        <v>-1.0824349169400681E-2</v>
      </c>
    </row>
    <row r="4268" spans="4:15" x14ac:dyDescent="0.3">
      <c r="D4268" s="65">
        <f t="shared" si="802"/>
        <v>4266</v>
      </c>
      <c r="E4268" s="66">
        <f t="shared" si="803"/>
        <v>8.5319999999995186</v>
      </c>
      <c r="F4268" s="72">
        <f t="shared" si="804"/>
        <v>-8.7033809100811317E-4</v>
      </c>
      <c r="G4268" s="77">
        <f t="shared" si="805"/>
        <v>-9.1761919307487005E-7</v>
      </c>
      <c r="H4268" s="69">
        <f t="shared" si="806"/>
        <v>7.3649980643975725E-4</v>
      </c>
      <c r="I4268" s="66">
        <f t="shared" si="807"/>
        <v>-8.3182683464287628</v>
      </c>
      <c r="J4268" s="73">
        <f t="shared" si="808"/>
        <v>8.3182683790336238</v>
      </c>
      <c r="K4268" s="66">
        <f t="shared" si="801"/>
        <v>1.1789291566617139</v>
      </c>
      <c r="L4268" s="69">
        <f t="shared" si="809"/>
        <v>10.810601922533316</v>
      </c>
      <c r="M4268" s="66">
        <f t="shared" si="810"/>
        <v>-58.528212998831876</v>
      </c>
      <c r="N4268" s="69">
        <f t="shared" si="811"/>
        <v>7.8210089326184349</v>
      </c>
      <c r="O4268" s="69">
        <f t="shared" si="812"/>
        <v>-1.0824349169400681E-2</v>
      </c>
    </row>
    <row r="4269" spans="4:15" x14ac:dyDescent="0.3">
      <c r="D4269" s="65">
        <f t="shared" si="802"/>
        <v>4267</v>
      </c>
      <c r="E4269" s="66">
        <f t="shared" si="803"/>
        <v>8.5339999999995193</v>
      </c>
      <c r="F4269" s="72">
        <f t="shared" si="804"/>
        <v>-8.6828109568753856E-4</v>
      </c>
      <c r="G4269" s="77">
        <f t="shared" si="805"/>
        <v>-9.1345890851357581E-7</v>
      </c>
      <c r="H4269" s="69">
        <f t="shared" si="806"/>
        <v>7.3475913025774098E-4</v>
      </c>
      <c r="I4269" s="66">
        <f t="shared" si="807"/>
        <v>-8.3182683482640005</v>
      </c>
      <c r="J4269" s="73">
        <f t="shared" si="808"/>
        <v>8.3182683807149242</v>
      </c>
      <c r="K4269" s="66">
        <f t="shared" si="801"/>
        <v>1.1789291568994844</v>
      </c>
      <c r="L4269" s="69">
        <f t="shared" si="809"/>
        <v>10.810603395532928</v>
      </c>
      <c r="M4269" s="66">
        <f t="shared" si="810"/>
        <v>-58.544849535524733</v>
      </c>
      <c r="N4269" s="69">
        <f t="shared" si="811"/>
        <v>7.8210089326184349</v>
      </c>
      <c r="O4269" s="69">
        <f t="shared" si="812"/>
        <v>-1.0824349169400681E-2</v>
      </c>
    </row>
    <row r="4270" spans="4:15" x14ac:dyDescent="0.3">
      <c r="D4270" s="65">
        <f t="shared" si="802"/>
        <v>4268</v>
      </c>
      <c r="E4270" s="66">
        <f t="shared" si="803"/>
        <v>8.53599999999952</v>
      </c>
      <c r="F4270" s="72">
        <f t="shared" si="804"/>
        <v>-8.6622896195895707E-4</v>
      </c>
      <c r="G4270" s="77">
        <f t="shared" si="805"/>
        <v>-9.0931745511113604E-7</v>
      </c>
      <c r="H4270" s="69">
        <f t="shared" si="806"/>
        <v>7.3302256806636592E-4</v>
      </c>
      <c r="I4270" s="66">
        <f t="shared" si="807"/>
        <v>-8.3182683500909178</v>
      </c>
      <c r="J4270" s="73">
        <f t="shared" si="808"/>
        <v>8.3182683823886308</v>
      </c>
      <c r="K4270" s="66">
        <f t="shared" si="801"/>
        <v>1.1789291571361808</v>
      </c>
      <c r="L4270" s="69">
        <f t="shared" si="809"/>
        <v>10.810604865051188</v>
      </c>
      <c r="M4270" s="66">
        <f t="shared" si="810"/>
        <v>-58.561486072221264</v>
      </c>
      <c r="N4270" s="69">
        <f t="shared" si="811"/>
        <v>7.8210089326184349</v>
      </c>
      <c r="O4270" s="69">
        <f t="shared" si="812"/>
        <v>-1.0824349169400681E-2</v>
      </c>
    </row>
    <row r="4271" spans="4:15" x14ac:dyDescent="0.3">
      <c r="D4271" s="65">
        <f t="shared" si="802"/>
        <v>4269</v>
      </c>
      <c r="E4271" s="66">
        <f t="shared" si="803"/>
        <v>8.5379999999995206</v>
      </c>
      <c r="F4271" s="72">
        <f t="shared" si="804"/>
        <v>-8.6418167833227956E-4</v>
      </c>
      <c r="G4271" s="77">
        <f t="shared" si="805"/>
        <v>-9.0519474404970879E-7</v>
      </c>
      <c r="H4271" s="69">
        <f t="shared" si="806"/>
        <v>7.31290110142448E-4</v>
      </c>
      <c r="I4271" s="66">
        <f t="shared" si="807"/>
        <v>-8.3182683519095519</v>
      </c>
      <c r="J4271" s="73">
        <f t="shared" si="808"/>
        <v>8.3182683840547771</v>
      </c>
      <c r="K4271" s="66">
        <f t="shared" si="801"/>
        <v>1.1789291573718081</v>
      </c>
      <c r="L4271" s="69">
        <f t="shared" si="809"/>
        <v>10.810606331096324</v>
      </c>
      <c r="M4271" s="66">
        <f t="shared" si="810"/>
        <v>-58.578122608921447</v>
      </c>
      <c r="N4271" s="69">
        <f t="shared" si="811"/>
        <v>7.8210089326184349</v>
      </c>
      <c r="O4271" s="69">
        <f t="shared" si="812"/>
        <v>-1.0824349169400681E-2</v>
      </c>
    </row>
    <row r="4272" spans="4:15" x14ac:dyDescent="0.3">
      <c r="D4272" s="65">
        <f t="shared" si="802"/>
        <v>4270</v>
      </c>
      <c r="E4272" s="66">
        <f t="shared" si="803"/>
        <v>8.5399999999995213</v>
      </c>
      <c r="F4272" s="72">
        <f t="shared" si="804"/>
        <v>-8.6213923334457299E-4</v>
      </c>
      <c r="G4272" s="77">
        <f t="shared" si="805"/>
        <v>-9.010906918405226E-7</v>
      </c>
      <c r="H4272" s="69">
        <f t="shared" si="806"/>
        <v>7.2956174678578348E-4</v>
      </c>
      <c r="I4272" s="66">
        <f t="shared" si="807"/>
        <v>-8.318268353719942</v>
      </c>
      <c r="J4272" s="73">
        <f t="shared" si="808"/>
        <v>8.3182683857134005</v>
      </c>
      <c r="K4272" s="66">
        <f t="shared" si="801"/>
        <v>1.1789291576063716</v>
      </c>
      <c r="L4272" s="69">
        <f t="shared" si="809"/>
        <v>10.810607793676544</v>
      </c>
      <c r="M4272" s="66">
        <f t="shared" si="810"/>
        <v>-58.594759145625268</v>
      </c>
      <c r="N4272" s="69">
        <f t="shared" si="811"/>
        <v>7.8210089326184349</v>
      </c>
      <c r="O4272" s="69">
        <f t="shared" si="812"/>
        <v>-1.0824349169400681E-2</v>
      </c>
    </row>
    <row r="4273" spans="4:15" x14ac:dyDescent="0.3">
      <c r="D4273" s="65">
        <f t="shared" si="802"/>
        <v>4271</v>
      </c>
      <c r="E4273" s="66">
        <f t="shared" si="803"/>
        <v>8.541999999999522</v>
      </c>
      <c r="F4273" s="72">
        <f t="shared" si="804"/>
        <v>-8.6010161555999669E-4</v>
      </c>
      <c r="G4273" s="77">
        <f t="shared" si="805"/>
        <v>-8.9700520788937865E-7</v>
      </c>
      <c r="H4273" s="69">
        <f t="shared" si="806"/>
        <v>7.2783746831909439E-4</v>
      </c>
      <c r="I4273" s="66">
        <f t="shared" si="807"/>
        <v>-8.3182683555221235</v>
      </c>
      <c r="J4273" s="73">
        <f t="shared" si="808"/>
        <v>8.3182683873645313</v>
      </c>
      <c r="K4273" s="66">
        <f t="shared" si="801"/>
        <v>1.1789291578398755</v>
      </c>
      <c r="L4273" s="69">
        <f t="shared" si="809"/>
        <v>10.810609252800038</v>
      </c>
      <c r="M4273" s="66">
        <f t="shared" si="810"/>
        <v>-58.611395682332706</v>
      </c>
      <c r="N4273" s="69">
        <f t="shared" si="811"/>
        <v>7.8210089326184349</v>
      </c>
      <c r="O4273" s="69">
        <f t="shared" si="812"/>
        <v>-1.0824349169400681E-2</v>
      </c>
    </row>
    <row r="4274" spans="4:15" x14ac:dyDescent="0.3">
      <c r="D4274" s="65">
        <f t="shared" si="802"/>
        <v>4272</v>
      </c>
      <c r="E4274" s="66">
        <f t="shared" si="803"/>
        <v>8.5439999999995226</v>
      </c>
      <c r="F4274" s="72">
        <f t="shared" si="804"/>
        <v>-8.58068813569737E-4</v>
      </c>
      <c r="G4274" s="77">
        <f t="shared" si="805"/>
        <v>-8.9293821581293287E-7</v>
      </c>
      <c r="H4274" s="69">
        <f t="shared" si="806"/>
        <v>7.2611726508797444E-4</v>
      </c>
      <c r="I4274" s="66">
        <f t="shared" si="807"/>
        <v>-8.3182683573161338</v>
      </c>
      <c r="J4274" s="73">
        <f t="shared" si="808"/>
        <v>8.3182683890082032</v>
      </c>
      <c r="K4274" s="66">
        <f t="shared" si="801"/>
        <v>1.1789291580723245</v>
      </c>
      <c r="L4274" s="69">
        <f t="shared" si="809"/>
        <v>10.810610708474975</v>
      </c>
      <c r="M4274" s="66">
        <f t="shared" si="810"/>
        <v>-58.628032219043753</v>
      </c>
      <c r="N4274" s="69">
        <f t="shared" si="811"/>
        <v>7.8210089326184349</v>
      </c>
      <c r="O4274" s="69">
        <f t="shared" si="812"/>
        <v>-1.0824349169400681E-2</v>
      </c>
    </row>
    <row r="4275" spans="4:15" x14ac:dyDescent="0.3">
      <c r="D4275" s="65">
        <f t="shared" si="802"/>
        <v>4273</v>
      </c>
      <c r="E4275" s="66">
        <f t="shared" si="803"/>
        <v>8.5459999999995233</v>
      </c>
      <c r="F4275" s="72">
        <f t="shared" si="804"/>
        <v>-8.5604081599194456E-4</v>
      </c>
      <c r="G4275" s="77">
        <f t="shared" si="805"/>
        <v>-8.8888963212241379E-7</v>
      </c>
      <c r="H4275" s="69">
        <f t="shared" si="806"/>
        <v>7.2440112746083492E-4</v>
      </c>
      <c r="I4275" s="66">
        <f t="shared" si="807"/>
        <v>-8.3182683591020101</v>
      </c>
      <c r="J4275" s="73">
        <f t="shared" si="808"/>
        <v>8.3182683906444517</v>
      </c>
      <c r="K4275" s="66">
        <f t="shared" si="801"/>
        <v>1.1789291583037236</v>
      </c>
      <c r="L4275" s="69">
        <f t="shared" si="809"/>
        <v>10.810612160709505</v>
      </c>
      <c r="M4275" s="66">
        <f t="shared" si="810"/>
        <v>-58.644668755758389</v>
      </c>
      <c r="N4275" s="69">
        <f t="shared" si="811"/>
        <v>7.8210089326184349</v>
      </c>
      <c r="O4275" s="69">
        <f t="shared" si="812"/>
        <v>-1.0824349169400681E-2</v>
      </c>
    </row>
    <row r="4276" spans="4:15" x14ac:dyDescent="0.3">
      <c r="D4276" s="65">
        <f t="shared" si="802"/>
        <v>4274</v>
      </c>
      <c r="E4276" s="66">
        <f t="shared" si="803"/>
        <v>8.547999999999524</v>
      </c>
      <c r="F4276" s="72">
        <f t="shared" si="804"/>
        <v>-8.5401761147167049E-4</v>
      </c>
      <c r="G4276" s="77">
        <f t="shared" si="805"/>
        <v>-8.8485937155269312E-7</v>
      </c>
      <c r="H4276" s="69">
        <f t="shared" si="806"/>
        <v>7.2268904582885101E-4</v>
      </c>
      <c r="I4276" s="66">
        <f t="shared" si="807"/>
        <v>-8.3182683608797898</v>
      </c>
      <c r="J4276" s="73">
        <f t="shared" si="808"/>
        <v>8.3182683922733087</v>
      </c>
      <c r="K4276" s="66">
        <f t="shared" si="801"/>
        <v>1.1789291585340773</v>
      </c>
      <c r="L4276" s="69">
        <f t="shared" si="809"/>
        <v>10.81061360951176</v>
      </c>
      <c r="M4276" s="66">
        <f t="shared" si="810"/>
        <v>-58.661305292476591</v>
      </c>
      <c r="N4276" s="69">
        <f t="shared" si="811"/>
        <v>7.8210089326184349</v>
      </c>
      <c r="O4276" s="69">
        <f t="shared" si="812"/>
        <v>-1.0824349169400681E-2</v>
      </c>
    </row>
    <row r="4277" spans="4:15" x14ac:dyDescent="0.3">
      <c r="D4277" s="65">
        <f t="shared" si="802"/>
        <v>4275</v>
      </c>
      <c r="E4277" s="66">
        <f t="shared" si="803"/>
        <v>8.5499999999995246</v>
      </c>
      <c r="F4277" s="72">
        <f t="shared" si="804"/>
        <v>-8.5199918868080252E-4</v>
      </c>
      <c r="G4277" s="77">
        <f t="shared" si="805"/>
        <v>-8.8084735061499941E-7</v>
      </c>
      <c r="H4277" s="69">
        <f t="shared" si="806"/>
        <v>7.2098101060590763E-4</v>
      </c>
      <c r="I4277" s="66">
        <f t="shared" si="807"/>
        <v>-8.3182683626495084</v>
      </c>
      <c r="J4277" s="73">
        <f t="shared" si="808"/>
        <v>8.3182683938948099</v>
      </c>
      <c r="K4277" s="66">
        <f t="shared" si="801"/>
        <v>1.178929158763391</v>
      </c>
      <c r="L4277" s="69">
        <f t="shared" si="809"/>
        <v>10.810615054889851</v>
      </c>
      <c r="M4277" s="66">
        <f t="shared" si="810"/>
        <v>-58.677941829198353</v>
      </c>
      <c r="N4277" s="69">
        <f t="shared" si="811"/>
        <v>7.8210089326184349</v>
      </c>
      <c r="O4277" s="69">
        <f t="shared" si="812"/>
        <v>-1.0824349169400681E-2</v>
      </c>
    </row>
    <row r="4278" spans="4:15" x14ac:dyDescent="0.3">
      <c r="D4278" s="65">
        <f t="shared" si="802"/>
        <v>4276</v>
      </c>
      <c r="E4278" s="66">
        <f t="shared" si="803"/>
        <v>8.5519999999995253</v>
      </c>
      <c r="F4278" s="72">
        <f t="shared" si="804"/>
        <v>-8.499855363180022E-4</v>
      </c>
      <c r="G4278" s="77">
        <f t="shared" si="805"/>
        <v>-8.7685348404420438E-7</v>
      </c>
      <c r="H4278" s="69">
        <f t="shared" si="806"/>
        <v>7.1927701222854602E-4</v>
      </c>
      <c r="I4278" s="66">
        <f t="shared" si="807"/>
        <v>-8.3182683644112032</v>
      </c>
      <c r="J4278" s="73">
        <f t="shared" si="808"/>
        <v>8.3182683955089871</v>
      </c>
      <c r="K4278" s="66">
        <f t="shared" si="801"/>
        <v>1.1789291589916688</v>
      </c>
      <c r="L4278" s="69">
        <f t="shared" si="809"/>
        <v>10.810616496851873</v>
      </c>
      <c r="M4278" s="66">
        <f t="shared" si="810"/>
        <v>-58.694578365923654</v>
      </c>
      <c r="N4278" s="69">
        <f t="shared" si="811"/>
        <v>7.8210089326184349</v>
      </c>
      <c r="O4278" s="69">
        <f t="shared" si="812"/>
        <v>-1.0824349169400681E-2</v>
      </c>
    </row>
    <row r="4279" spans="4:15" x14ac:dyDescent="0.3">
      <c r="D4279" s="65">
        <f t="shared" si="802"/>
        <v>4277</v>
      </c>
      <c r="E4279" s="66">
        <f t="shared" si="803"/>
        <v>8.553999999999526</v>
      </c>
      <c r="F4279" s="72">
        <f t="shared" si="804"/>
        <v>-8.4797664310864009E-4</v>
      </c>
      <c r="G4279" s="77">
        <f t="shared" si="805"/>
        <v>-8.7287769545696392E-7</v>
      </c>
      <c r="H4279" s="69">
        <f t="shared" si="806"/>
        <v>7.1757704115591001E-4</v>
      </c>
      <c r="I4279" s="66">
        <f t="shared" si="807"/>
        <v>-8.3182683661649097</v>
      </c>
      <c r="J4279" s="73">
        <f t="shared" si="808"/>
        <v>8.3182683971158706</v>
      </c>
      <c r="K4279" s="66">
        <f t="shared" si="801"/>
        <v>1.1789291592189151</v>
      </c>
      <c r="L4279" s="69">
        <f t="shared" si="809"/>
        <v>10.810617935405897</v>
      </c>
      <c r="M4279" s="66">
        <f t="shared" si="810"/>
        <v>-58.711214902652479</v>
      </c>
      <c r="N4279" s="69">
        <f t="shared" si="811"/>
        <v>7.8210089326184349</v>
      </c>
      <c r="O4279" s="69">
        <f t="shared" si="812"/>
        <v>-1.0824349169400681E-2</v>
      </c>
    </row>
    <row r="4280" spans="4:15" x14ac:dyDescent="0.3">
      <c r="D4280" s="65">
        <f t="shared" si="802"/>
        <v>4278</v>
      </c>
      <c r="E4280" s="66">
        <f t="shared" si="803"/>
        <v>8.5559999999995267</v>
      </c>
      <c r="F4280" s="72">
        <f t="shared" si="804"/>
        <v>-8.4597249780473381E-4</v>
      </c>
      <c r="G4280" s="77">
        <f t="shared" si="805"/>
        <v>-8.6891990491722026E-7</v>
      </c>
      <c r="H4280" s="69">
        <f t="shared" si="806"/>
        <v>7.1588108786969278E-4</v>
      </c>
      <c r="I4280" s="66">
        <f t="shared" si="807"/>
        <v>-8.3182683679106653</v>
      </c>
      <c r="J4280" s="73">
        <f t="shared" si="808"/>
        <v>8.3182683987154977</v>
      </c>
      <c r="K4280" s="66">
        <f t="shared" si="801"/>
        <v>1.1789291594451352</v>
      </c>
      <c r="L4280" s="69">
        <f t="shared" si="809"/>
        <v>10.81061937055998</v>
      </c>
      <c r="M4280" s="66">
        <f t="shared" si="810"/>
        <v>-58.727851439384807</v>
      </c>
      <c r="N4280" s="69">
        <f t="shared" si="811"/>
        <v>7.8210089326184349</v>
      </c>
      <c r="O4280" s="69">
        <f t="shared" si="812"/>
        <v>-1.0824349169400681E-2</v>
      </c>
    </row>
    <row r="4281" spans="4:15" x14ac:dyDescent="0.3">
      <c r="D4281" s="65">
        <f t="shared" si="802"/>
        <v>4279</v>
      </c>
      <c r="E4281" s="66">
        <f t="shared" si="803"/>
        <v>8.5579999999995273</v>
      </c>
      <c r="F4281" s="72">
        <f t="shared" si="804"/>
        <v>-8.4397308918488585E-4</v>
      </c>
      <c r="G4281" s="77">
        <f t="shared" si="805"/>
        <v>-8.649800218307746E-7</v>
      </c>
      <c r="H4281" s="69">
        <f t="shared" si="806"/>
        <v>7.1418914287408328E-4</v>
      </c>
      <c r="I4281" s="66">
        <f t="shared" si="807"/>
        <v>-8.3182683696485054</v>
      </c>
      <c r="J4281" s="73">
        <f t="shared" si="808"/>
        <v>8.3182684003078986</v>
      </c>
      <c r="K4281" s="66">
        <f t="shared" si="801"/>
        <v>1.1789291596703333</v>
      </c>
      <c r="L4281" s="69">
        <f t="shared" si="809"/>
        <v>10.810620802322155</v>
      </c>
      <c r="M4281" s="66">
        <f t="shared" si="810"/>
        <v>-58.744487976120631</v>
      </c>
      <c r="N4281" s="69">
        <f t="shared" si="811"/>
        <v>7.8210089326184349</v>
      </c>
      <c r="O4281" s="69">
        <f t="shared" si="812"/>
        <v>-1.0824349169400681E-2</v>
      </c>
    </row>
    <row r="4282" spans="4:15" x14ac:dyDescent="0.3">
      <c r="D4282" s="65">
        <f t="shared" si="802"/>
        <v>4280</v>
      </c>
      <c r="E4282" s="66">
        <f t="shared" si="803"/>
        <v>8.559999999999528</v>
      </c>
      <c r="F4282" s="72">
        <f t="shared" si="804"/>
        <v>-8.4197840605421863E-4</v>
      </c>
      <c r="G4282" s="77">
        <f t="shared" si="805"/>
        <v>-8.6105797336699652E-7</v>
      </c>
      <c r="H4282" s="69">
        <f t="shared" si="806"/>
        <v>7.1250119669571347E-4</v>
      </c>
      <c r="I4282" s="66">
        <f t="shared" si="807"/>
        <v>-8.3182683713784655</v>
      </c>
      <c r="J4282" s="73">
        <f t="shared" si="808"/>
        <v>8.318268401893107</v>
      </c>
      <c r="K4282" s="66">
        <f t="shared" si="801"/>
        <v>1.1789291598945144</v>
      </c>
      <c r="L4282" s="69">
        <f t="shared" si="809"/>
        <v>10.81062223070044</v>
      </c>
      <c r="M4282" s="66">
        <f t="shared" si="810"/>
        <v>-58.761124512859929</v>
      </c>
      <c r="N4282" s="69">
        <f t="shared" si="811"/>
        <v>7.8210089326184349</v>
      </c>
      <c r="O4282" s="69">
        <f t="shared" si="812"/>
        <v>-1.0824349169400681E-2</v>
      </c>
    </row>
    <row r="4283" spans="4:15" x14ac:dyDescent="0.3">
      <c r="D4283" s="65">
        <f t="shared" si="802"/>
        <v>4281</v>
      </c>
      <c r="E4283" s="66">
        <f t="shared" si="803"/>
        <v>8.5619999999995287</v>
      </c>
      <c r="F4283" s="72">
        <f t="shared" si="804"/>
        <v>-8.3998843724431363E-4</v>
      </c>
      <c r="G4283" s="77">
        <f t="shared" si="805"/>
        <v>-8.5715367426075773E-7</v>
      </c>
      <c r="H4283" s="69">
        <f t="shared" si="806"/>
        <v>7.1081723988360504E-4</v>
      </c>
      <c r="I4283" s="66">
        <f t="shared" si="807"/>
        <v>-8.3182683731005813</v>
      </c>
      <c r="J4283" s="73">
        <f t="shared" si="808"/>
        <v>8.3182684034711549</v>
      </c>
      <c r="K4283" s="66">
        <f t="shared" si="801"/>
        <v>1.1789291601176828</v>
      </c>
      <c r="L4283" s="69">
        <f t="shared" si="809"/>
        <v>10.810623655702834</v>
      </c>
      <c r="M4283" s="66">
        <f t="shared" si="810"/>
        <v>-58.777761049602688</v>
      </c>
      <c r="N4283" s="69">
        <f t="shared" si="811"/>
        <v>7.8210089326184349</v>
      </c>
      <c r="O4283" s="69">
        <f t="shared" si="812"/>
        <v>-1.0824349169400681E-2</v>
      </c>
    </row>
    <row r="4284" spans="4:15" x14ac:dyDescent="0.3">
      <c r="D4284" s="65">
        <f t="shared" si="802"/>
        <v>4282</v>
      </c>
      <c r="E4284" s="66">
        <f t="shared" si="803"/>
        <v>8.5639999999995293</v>
      </c>
      <c r="F4284" s="72">
        <f t="shared" si="804"/>
        <v>-8.3800317161314799E-4</v>
      </c>
      <c r="G4284" s="77">
        <f t="shared" si="805"/>
        <v>-8.5326704812871412E-7</v>
      </c>
      <c r="H4284" s="69">
        <f t="shared" si="806"/>
        <v>7.0913726300911642E-4</v>
      </c>
      <c r="I4284" s="66">
        <f t="shared" si="807"/>
        <v>-8.3182683748148882</v>
      </c>
      <c r="J4284" s="73">
        <f t="shared" si="808"/>
        <v>8.3182684050420725</v>
      </c>
      <c r="K4284" s="66">
        <f t="shared" si="801"/>
        <v>1.1789291603398429</v>
      </c>
      <c r="L4284" s="69">
        <f t="shared" si="809"/>
        <v>10.810625077337313</v>
      </c>
      <c r="M4284" s="66">
        <f t="shared" si="810"/>
        <v>-58.794397586348886</v>
      </c>
      <c r="N4284" s="69">
        <f t="shared" si="811"/>
        <v>7.8210089326184349</v>
      </c>
      <c r="O4284" s="69">
        <f t="shared" si="812"/>
        <v>-1.0824349169400681E-2</v>
      </c>
    </row>
    <row r="4285" spans="4:15" x14ac:dyDescent="0.3">
      <c r="D4285" s="65">
        <f t="shared" si="802"/>
        <v>4283</v>
      </c>
      <c r="E4285" s="66">
        <f t="shared" si="803"/>
        <v>8.56599999999953</v>
      </c>
      <c r="F4285" s="72">
        <f t="shared" si="804"/>
        <v>-8.3602259804503197E-4</v>
      </c>
      <c r="G4285" s="77">
        <f t="shared" si="805"/>
        <v>-8.493980132584511E-7</v>
      </c>
      <c r="H4285" s="69">
        <f t="shared" si="806"/>
        <v>7.0746125666589009E-4</v>
      </c>
      <c r="I4285" s="66">
        <f t="shared" si="807"/>
        <v>-8.3182683765214218</v>
      </c>
      <c r="J4285" s="73">
        <f t="shared" si="808"/>
        <v>8.3182684066058936</v>
      </c>
      <c r="K4285" s="66">
        <f t="shared" si="801"/>
        <v>1.1789291605609993</v>
      </c>
      <c r="L4285" s="69">
        <f t="shared" si="809"/>
        <v>10.810626495611839</v>
      </c>
      <c r="M4285" s="66">
        <f t="shared" si="810"/>
        <v>-58.811034123098516</v>
      </c>
      <c r="N4285" s="69">
        <f t="shared" si="811"/>
        <v>7.8210089326184349</v>
      </c>
      <c r="O4285" s="69">
        <f t="shared" si="812"/>
        <v>-1.0824349169400681E-2</v>
      </c>
    </row>
    <row r="4286" spans="4:15" x14ac:dyDescent="0.3">
      <c r="D4286" s="65">
        <f t="shared" si="802"/>
        <v>4284</v>
      </c>
      <c r="E4286" s="66">
        <f t="shared" si="803"/>
        <v>8.5679999999995307</v>
      </c>
      <c r="F4286" s="72">
        <f t="shared" si="804"/>
        <v>-8.3404670545054744E-4</v>
      </c>
      <c r="G4286" s="77">
        <f t="shared" si="805"/>
        <v>-8.4554649326662457E-7</v>
      </c>
      <c r="H4286" s="69">
        <f t="shared" si="806"/>
        <v>7.0578921146980007E-4</v>
      </c>
      <c r="I4286" s="66">
        <f t="shared" si="807"/>
        <v>-8.3182683782202176</v>
      </c>
      <c r="J4286" s="73">
        <f t="shared" si="808"/>
        <v>8.3182684081626519</v>
      </c>
      <c r="K4286" s="66">
        <f t="shared" si="801"/>
        <v>1.1789291607811567</v>
      </c>
      <c r="L4286" s="69">
        <f t="shared" si="809"/>
        <v>10.810627910534352</v>
      </c>
      <c r="M4286" s="66">
        <f t="shared" si="810"/>
        <v>-58.827670659851556</v>
      </c>
      <c r="N4286" s="69">
        <f t="shared" si="811"/>
        <v>7.8210089326184349</v>
      </c>
      <c r="O4286" s="69">
        <f t="shared" si="812"/>
        <v>-1.0824349169400681E-2</v>
      </c>
    </row>
    <row r="4287" spans="4:15" x14ac:dyDescent="0.3">
      <c r="D4287" s="65">
        <f t="shared" si="802"/>
        <v>4285</v>
      </c>
      <c r="E4287" s="66">
        <f t="shared" si="803"/>
        <v>8.5699999999995313</v>
      </c>
      <c r="F4287" s="72">
        <f t="shared" si="804"/>
        <v>-8.320754827664858E-4</v>
      </c>
      <c r="G4287" s="77">
        <f t="shared" si="805"/>
        <v>-8.4171240466446307E-7</v>
      </c>
      <c r="H4287" s="69">
        <f t="shared" si="806"/>
        <v>7.0412111805889896E-4</v>
      </c>
      <c r="I4287" s="66">
        <f t="shared" si="807"/>
        <v>-8.3182683799113111</v>
      </c>
      <c r="J4287" s="73">
        <f t="shared" si="808"/>
        <v>8.3182684097123794</v>
      </c>
      <c r="K4287" s="66">
        <f t="shared" si="801"/>
        <v>1.1789291610003201</v>
      </c>
      <c r="L4287" s="69">
        <f t="shared" si="809"/>
        <v>10.810629322112774</v>
      </c>
      <c r="M4287" s="66">
        <f t="shared" si="810"/>
        <v>-58.844307196608</v>
      </c>
      <c r="N4287" s="69">
        <f t="shared" si="811"/>
        <v>7.8210089326184349</v>
      </c>
      <c r="O4287" s="69">
        <f t="shared" si="812"/>
        <v>-1.0824349169400681E-2</v>
      </c>
    </row>
    <row r="4288" spans="4:15" x14ac:dyDescent="0.3">
      <c r="D4288" s="65">
        <f t="shared" si="802"/>
        <v>4286</v>
      </c>
      <c r="E4288" s="66">
        <f t="shared" si="803"/>
        <v>8.571999999999532</v>
      </c>
      <c r="F4288" s="72">
        <f t="shared" si="804"/>
        <v>-8.3010891895578503E-4</v>
      </c>
      <c r="G4288" s="77">
        <f t="shared" si="805"/>
        <v>-8.3789566573955199E-7</v>
      </c>
      <c r="H4288" s="69">
        <f t="shared" si="806"/>
        <v>7.0245696709336596E-4</v>
      </c>
      <c r="I4288" s="66">
        <f t="shared" si="807"/>
        <v>-8.318268381594736</v>
      </c>
      <c r="J4288" s="73">
        <f t="shared" si="808"/>
        <v>8.3182684112551026</v>
      </c>
      <c r="K4288" s="66">
        <f t="shared" si="801"/>
        <v>1.1789291612184929</v>
      </c>
      <c r="L4288" s="69">
        <f t="shared" si="809"/>
        <v>10.81063073035501</v>
      </c>
      <c r="M4288" s="66">
        <f t="shared" si="810"/>
        <v>-58.860943733367826</v>
      </c>
      <c r="N4288" s="69">
        <f t="shared" si="811"/>
        <v>7.8210089326184349</v>
      </c>
      <c r="O4288" s="69">
        <f t="shared" si="812"/>
        <v>-1.0824349169400681E-2</v>
      </c>
    </row>
    <row r="4289" spans="4:15" x14ac:dyDescent="0.3">
      <c r="D4289" s="65">
        <f t="shared" si="802"/>
        <v>4287</v>
      </c>
      <c r="E4289" s="66">
        <f t="shared" si="803"/>
        <v>8.5739999999995327</v>
      </c>
      <c r="F4289" s="72">
        <f t="shared" si="804"/>
        <v>-8.281470030074684E-4</v>
      </c>
      <c r="G4289" s="77">
        <f t="shared" si="805"/>
        <v>-8.3409620721397459E-7</v>
      </c>
      <c r="H4289" s="69">
        <f t="shared" si="806"/>
        <v>7.007967492554544E-4</v>
      </c>
      <c r="I4289" s="66">
        <f t="shared" si="807"/>
        <v>-8.318268383270528</v>
      </c>
      <c r="J4289" s="73">
        <f t="shared" si="808"/>
        <v>8.318268412790859</v>
      </c>
      <c r="K4289" s="66">
        <f t="shared" si="801"/>
        <v>1.1789291614356803</v>
      </c>
      <c r="L4289" s="69">
        <f t="shared" si="809"/>
        <v>10.810632135268945</v>
      </c>
      <c r="M4289" s="66">
        <f t="shared" si="810"/>
        <v>-58.877580270131013</v>
      </c>
      <c r="N4289" s="69">
        <f t="shared" si="811"/>
        <v>7.8210089326184349</v>
      </c>
      <c r="O4289" s="69">
        <f t="shared" si="812"/>
        <v>-1.0824349169400681E-2</v>
      </c>
    </row>
    <row r="4290" spans="4:15" x14ac:dyDescent="0.3">
      <c r="D4290" s="65">
        <f t="shared" si="802"/>
        <v>4288</v>
      </c>
      <c r="E4290" s="66">
        <f t="shared" si="803"/>
        <v>8.5759999999995333</v>
      </c>
      <c r="F4290" s="72">
        <f t="shared" si="804"/>
        <v>-8.2618972393658349E-4</v>
      </c>
      <c r="G4290" s="77">
        <f t="shared" si="805"/>
        <v>-8.303139438226026E-7</v>
      </c>
      <c r="H4290" s="69">
        <f t="shared" si="806"/>
        <v>6.991404552494395E-4</v>
      </c>
      <c r="I4290" s="66">
        <f t="shared" si="807"/>
        <v>-8.3182683849387207</v>
      </c>
      <c r="J4290" s="73">
        <f t="shared" si="808"/>
        <v>8.3182684143196788</v>
      </c>
      <c r="K4290" s="66">
        <f t="shared" si="801"/>
        <v>1.1789291616518869</v>
      </c>
      <c r="L4290" s="69">
        <f t="shared" si="809"/>
        <v>10.810633536862444</v>
      </c>
      <c r="M4290" s="66">
        <f t="shared" si="810"/>
        <v>-58.894216806897553</v>
      </c>
      <c r="N4290" s="69">
        <f t="shared" si="811"/>
        <v>7.8210089326184349</v>
      </c>
      <c r="O4290" s="69">
        <f t="shared" si="812"/>
        <v>-1.0824349169400681E-2</v>
      </c>
    </row>
    <row r="4291" spans="4:15" x14ac:dyDescent="0.3">
      <c r="D4291" s="65">
        <f t="shared" si="802"/>
        <v>4289</v>
      </c>
      <c r="E4291" s="66">
        <f t="shared" si="803"/>
        <v>8.577999999999534</v>
      </c>
      <c r="F4291" s="72">
        <f t="shared" si="804"/>
        <v>-8.2423707078414028E-4</v>
      </c>
      <c r="G4291" s="77">
        <f t="shared" si="805"/>
        <v>-8.265487991820919E-7</v>
      </c>
      <c r="H4291" s="69">
        <f t="shared" si="806"/>
        <v>6.9748807580156632E-4</v>
      </c>
      <c r="I4291" s="66">
        <f t="shared" si="807"/>
        <v>-8.3182683865993479</v>
      </c>
      <c r="J4291" s="73">
        <f t="shared" si="808"/>
        <v>8.3182684158415885</v>
      </c>
      <c r="K4291" s="66">
        <f t="shared" ref="K4291:K4354" si="813">$B$14+$B$15*J4291</f>
        <v>1.1789291618671163</v>
      </c>
      <c r="L4291" s="69">
        <f t="shared" si="809"/>
        <v>10.810634935143353</v>
      </c>
      <c r="M4291" s="66">
        <f t="shared" si="810"/>
        <v>-58.910853343667434</v>
      </c>
      <c r="N4291" s="69">
        <f t="shared" si="811"/>
        <v>7.8210089326184349</v>
      </c>
      <c r="O4291" s="69">
        <f t="shared" si="812"/>
        <v>-1.0824349169400681E-2</v>
      </c>
    </row>
    <row r="4292" spans="4:15" x14ac:dyDescent="0.3">
      <c r="D4292" s="65">
        <f t="shared" ref="D4292:D4355" si="814">D4291+1</f>
        <v>4290</v>
      </c>
      <c r="E4292" s="66">
        <f t="shared" ref="E4292:E4355" si="815">E4291+$B$4</f>
        <v>8.5799999999995347</v>
      </c>
      <c r="F4292" s="72">
        <f t="shared" si="804"/>
        <v>-8.222890326170482E-4</v>
      </c>
      <c r="G4292" s="77">
        <f t="shared" si="805"/>
        <v>-8.2280070046181208E-7</v>
      </c>
      <c r="H4292" s="69">
        <f t="shared" si="806"/>
        <v>6.9583960165999804E-4</v>
      </c>
      <c r="I4292" s="66">
        <f t="shared" si="807"/>
        <v>-8.3182683882524451</v>
      </c>
      <c r="J4292" s="73">
        <f t="shared" si="808"/>
        <v>8.3182684173566237</v>
      </c>
      <c r="K4292" s="66">
        <f t="shared" si="813"/>
        <v>1.1789291620813733</v>
      </c>
      <c r="L4292" s="69">
        <f t="shared" si="809"/>
        <v>10.810636330119506</v>
      </c>
      <c r="M4292" s="66">
        <f t="shared" si="810"/>
        <v>-58.927489880440632</v>
      </c>
      <c r="N4292" s="69">
        <f t="shared" si="811"/>
        <v>7.8210089326184349</v>
      </c>
      <c r="O4292" s="69">
        <f t="shared" si="812"/>
        <v>-1.0824349169400681E-2</v>
      </c>
    </row>
    <row r="4293" spans="4:15" x14ac:dyDescent="0.3">
      <c r="D4293" s="65">
        <f t="shared" si="814"/>
        <v>4291</v>
      </c>
      <c r="E4293" s="66">
        <f t="shared" si="815"/>
        <v>8.5819999999995353</v>
      </c>
      <c r="F4293" s="72">
        <f t="shared" si="804"/>
        <v>-8.2034559852805806E-4</v>
      </c>
      <c r="G4293" s="77">
        <f t="shared" si="805"/>
        <v>-8.1906956772570538E-7</v>
      </c>
      <c r="H4293" s="69">
        <f t="shared" si="806"/>
        <v>6.9419502359476394E-4</v>
      </c>
      <c r="I4293" s="66">
        <f t="shared" si="807"/>
        <v>-8.3182683898980461</v>
      </c>
      <c r="J4293" s="73">
        <f t="shared" si="808"/>
        <v>8.3182684188648164</v>
      </c>
      <c r="K4293" s="66">
        <f t="shared" si="813"/>
        <v>1.1789291622946627</v>
      </c>
      <c r="L4293" s="69">
        <f t="shared" si="809"/>
        <v>10.81063772179871</v>
      </c>
      <c r="M4293" s="66">
        <f t="shared" si="810"/>
        <v>-58.944126417217134</v>
      </c>
      <c r="N4293" s="69">
        <f t="shared" si="811"/>
        <v>7.8210089326184349</v>
      </c>
      <c r="O4293" s="69">
        <f t="shared" si="812"/>
        <v>-1.0824349169400681E-2</v>
      </c>
    </row>
    <row r="4294" spans="4:15" x14ac:dyDescent="0.3">
      <c r="D4294" s="65">
        <f t="shared" si="814"/>
        <v>4292</v>
      </c>
      <c r="E4294" s="66">
        <f t="shared" si="815"/>
        <v>8.583999999999536</v>
      </c>
      <c r="F4294" s="72">
        <f t="shared" si="804"/>
        <v>-8.1840675763569868E-4</v>
      </c>
      <c r="G4294" s="77">
        <f t="shared" si="805"/>
        <v>-8.1535532281407086E-7</v>
      </c>
      <c r="H4294" s="69">
        <f t="shared" si="806"/>
        <v>6.9255433239770784E-4</v>
      </c>
      <c r="I4294" s="66">
        <f t="shared" si="807"/>
        <v>-8.3182683915361846</v>
      </c>
      <c r="J4294" s="73">
        <f t="shared" si="808"/>
        <v>8.3182684203661932</v>
      </c>
      <c r="K4294" s="66">
        <f t="shared" si="813"/>
        <v>1.1789291625069882</v>
      </c>
      <c r="L4294" s="69">
        <f t="shared" si="809"/>
        <v>10.810639110188756</v>
      </c>
      <c r="M4294" s="66">
        <f t="shared" si="810"/>
        <v>-58.960762953996934</v>
      </c>
      <c r="N4294" s="69">
        <f t="shared" si="811"/>
        <v>7.8210089326184349</v>
      </c>
      <c r="O4294" s="69">
        <f t="shared" si="812"/>
        <v>-1.0824349169400681E-2</v>
      </c>
    </row>
    <row r="4295" spans="4:15" x14ac:dyDescent="0.3">
      <c r="D4295" s="65">
        <f t="shared" si="814"/>
        <v>4293</v>
      </c>
      <c r="E4295" s="66">
        <f t="shared" si="815"/>
        <v>8.5859999999995367</v>
      </c>
      <c r="F4295" s="72">
        <f t="shared" si="804"/>
        <v>-8.1647249908421606E-4</v>
      </c>
      <c r="G4295" s="77">
        <f t="shared" si="805"/>
        <v>-8.116578928962781E-7</v>
      </c>
      <c r="H4295" s="69">
        <f t="shared" si="806"/>
        <v>6.9091751888243646E-4</v>
      </c>
      <c r="I4295" s="66">
        <f t="shared" si="807"/>
        <v>-8.3182683931668944</v>
      </c>
      <c r="J4295" s="73">
        <f t="shared" si="808"/>
        <v>8.3182684218607879</v>
      </c>
      <c r="K4295" s="66">
        <f t="shared" si="813"/>
        <v>1.1789291627183547</v>
      </c>
      <c r="L4295" s="69">
        <f t="shared" si="809"/>
        <v>10.81064049529742</v>
      </c>
      <c r="M4295" s="66">
        <f t="shared" si="810"/>
        <v>-58.977399490780009</v>
      </c>
      <c r="N4295" s="69">
        <f t="shared" si="811"/>
        <v>7.8210089326184349</v>
      </c>
      <c r="O4295" s="69">
        <f t="shared" si="812"/>
        <v>-1.0824349169400681E-2</v>
      </c>
    </row>
    <row r="4296" spans="4:15" x14ac:dyDescent="0.3">
      <c r="D4296" s="65">
        <f t="shared" si="814"/>
        <v>4294</v>
      </c>
      <c r="E4296" s="66">
        <f t="shared" si="815"/>
        <v>8.5879999999995373</v>
      </c>
      <c r="F4296" s="72">
        <f t="shared" si="804"/>
        <v>-8.1454281204351383E-4</v>
      </c>
      <c r="G4296" s="77">
        <f t="shared" si="805"/>
        <v>-8.0797719981262617E-7</v>
      </c>
      <c r="H4296" s="69">
        <f t="shared" si="806"/>
        <v>6.8928457388426798E-4</v>
      </c>
      <c r="I4296" s="66">
        <f t="shared" si="807"/>
        <v>-8.318268394790211</v>
      </c>
      <c r="J4296" s="73">
        <f t="shared" si="808"/>
        <v>8.3182684233486324</v>
      </c>
      <c r="K4296" s="66">
        <f t="shared" si="813"/>
        <v>1.1789291629287664</v>
      </c>
      <c r="L4296" s="69">
        <f t="shared" si="809"/>
        <v>10.810641877132458</v>
      </c>
      <c r="M4296" s="66">
        <f t="shared" si="810"/>
        <v>-58.994036027566345</v>
      </c>
      <c r="N4296" s="69">
        <f t="shared" si="811"/>
        <v>7.8210089326184349</v>
      </c>
      <c r="O4296" s="69">
        <f t="shared" si="812"/>
        <v>-1.0824349169400681E-2</v>
      </c>
    </row>
    <row r="4297" spans="4:15" x14ac:dyDescent="0.3">
      <c r="D4297" s="65">
        <f t="shared" si="814"/>
        <v>4295</v>
      </c>
      <c r="E4297" s="66">
        <f t="shared" si="815"/>
        <v>8.589999999999538</v>
      </c>
      <c r="F4297" s="72">
        <f t="shared" si="804"/>
        <v>-8.1261768570909147E-4</v>
      </c>
      <c r="G4297" s="77">
        <f t="shared" si="805"/>
        <v>-8.0431316362705729E-7</v>
      </c>
      <c r="H4297" s="69">
        <f t="shared" si="806"/>
        <v>6.87655488260181E-4</v>
      </c>
      <c r="I4297" s="66">
        <f t="shared" si="807"/>
        <v>-8.3182683964061646</v>
      </c>
      <c r="J4297" s="73">
        <f t="shared" si="808"/>
        <v>8.3182684248297534</v>
      </c>
      <c r="K4297" s="66">
        <f t="shared" si="813"/>
        <v>1.1789291631382273</v>
      </c>
      <c r="L4297" s="69">
        <f t="shared" si="809"/>
        <v>10.810643255701606</v>
      </c>
      <c r="M4297" s="66">
        <f t="shared" si="810"/>
        <v>-59.010672564355929</v>
      </c>
      <c r="N4297" s="69">
        <f t="shared" si="811"/>
        <v>7.8210089326184349</v>
      </c>
      <c r="O4297" s="69">
        <f t="shared" si="812"/>
        <v>-1.0824349169400681E-2</v>
      </c>
    </row>
    <row r="4298" spans="4:15" x14ac:dyDescent="0.3">
      <c r="D4298" s="65">
        <f t="shared" si="814"/>
        <v>4296</v>
      </c>
      <c r="E4298" s="66">
        <f t="shared" si="815"/>
        <v>8.5919999999995387</v>
      </c>
      <c r="F4298" s="72">
        <f t="shared" si="804"/>
        <v>-8.1069710930198422E-4</v>
      </c>
      <c r="G4298" s="77">
        <f t="shared" si="805"/>
        <v>-8.0066571683801158E-7</v>
      </c>
      <c r="H4298" s="69">
        <f t="shared" si="806"/>
        <v>6.8603025288876279E-4</v>
      </c>
      <c r="I4298" s="66">
        <f t="shared" si="807"/>
        <v>-8.3182683980147907</v>
      </c>
      <c r="J4298" s="73">
        <f t="shared" si="808"/>
        <v>8.3182684263041828</v>
      </c>
      <c r="K4298" s="66">
        <f t="shared" si="813"/>
        <v>1.1789291633467418</v>
      </c>
      <c r="L4298" s="69">
        <f t="shared" si="809"/>
        <v>10.810644631012583</v>
      </c>
      <c r="M4298" s="66">
        <f t="shared" si="810"/>
        <v>-59.027309101148738</v>
      </c>
      <c r="N4298" s="69">
        <f t="shared" si="811"/>
        <v>7.8210089326184349</v>
      </c>
      <c r="O4298" s="69">
        <f t="shared" si="812"/>
        <v>-1.0824349169400681E-2</v>
      </c>
    </row>
    <row r="4299" spans="4:15" x14ac:dyDescent="0.3">
      <c r="D4299" s="65">
        <f t="shared" si="814"/>
        <v>4297</v>
      </c>
      <c r="E4299" s="66">
        <f t="shared" si="815"/>
        <v>8.5939999999995393</v>
      </c>
      <c r="F4299" s="72">
        <f t="shared" ref="F4299:F4362" si="816">-K4298*H4298</f>
        <v>-8.0878107206870285E-4</v>
      </c>
      <c r="G4299" s="77">
        <f t="shared" ref="G4299:G4362" si="817">-$B$5-K4298*I4298</f>
        <v>-7.9703477950943125E-7</v>
      </c>
      <c r="H4299" s="69">
        <f t="shared" ref="H4299:H4362" si="818">H4298+$B$4*F4298</f>
        <v>6.844088586701588E-4</v>
      </c>
      <c r="I4299" s="66">
        <f t="shared" ref="I4299:I4362" si="819">I4298+$B$4*G4298</f>
        <v>-8.3182683996161213</v>
      </c>
      <c r="J4299" s="73">
        <f t="shared" ref="J4299:J4362" si="820">SQRT(H4299^2+I4299^2)</f>
        <v>8.3182684277719492</v>
      </c>
      <c r="K4299" s="66">
        <f t="shared" si="813"/>
        <v>1.1789291635543142</v>
      </c>
      <c r="L4299" s="69">
        <f t="shared" ref="L4299:L4362" si="821">L4298+$B$4*H4298</f>
        <v>10.810646003073089</v>
      </c>
      <c r="M4299" s="66">
        <f t="shared" ref="M4299:M4362" si="822">M4298+$B$4*I4298</f>
        <v>-59.043945637944766</v>
      </c>
      <c r="N4299" s="69">
        <f t="shared" ref="N4299:N4362" si="823">IF(M4298&gt;=0,L4299,N4298)</f>
        <v>7.8210089326184349</v>
      </c>
      <c r="O4299" s="69">
        <f t="shared" ref="O4299:O4362" si="824">IF(M4298&gt;=0,M4299,O4298)</f>
        <v>-1.0824349169400681E-2</v>
      </c>
    </row>
    <row r="4300" spans="4:15" x14ac:dyDescent="0.3">
      <c r="D4300" s="65">
        <f t="shared" si="814"/>
        <v>4298</v>
      </c>
      <c r="E4300" s="66">
        <f t="shared" si="815"/>
        <v>8.59599999999954</v>
      </c>
      <c r="F4300" s="72">
        <f t="shared" si="816"/>
        <v>-8.0686956328117321E-4</v>
      </c>
      <c r="G4300" s="77">
        <f t="shared" si="817"/>
        <v>-7.9342028236339956E-7</v>
      </c>
      <c r="H4300" s="69">
        <f t="shared" si="818"/>
        <v>6.8279129652602138E-4</v>
      </c>
      <c r="I4300" s="66">
        <f t="shared" si="819"/>
        <v>-8.3182684012101902</v>
      </c>
      <c r="J4300" s="73">
        <f t="shared" si="820"/>
        <v>8.3182684292330862</v>
      </c>
      <c r="K4300" s="66">
        <f t="shared" si="813"/>
        <v>1.1789291637609489</v>
      </c>
      <c r="L4300" s="69">
        <f t="shared" si="821"/>
        <v>10.810647371890806</v>
      </c>
      <c r="M4300" s="66">
        <f t="shared" si="822"/>
        <v>-59.060582174743999</v>
      </c>
      <c r="N4300" s="69">
        <f t="shared" si="823"/>
        <v>7.8210089326184349</v>
      </c>
      <c r="O4300" s="69">
        <f t="shared" si="824"/>
        <v>-1.0824349169400681E-2</v>
      </c>
    </row>
    <row r="4301" spans="4:15" x14ac:dyDescent="0.3">
      <c r="D4301" s="65">
        <f t="shared" si="814"/>
        <v>4299</v>
      </c>
      <c r="E4301" s="66">
        <f t="shared" si="815"/>
        <v>8.5979999999995407</v>
      </c>
      <c r="F4301" s="72">
        <f t="shared" si="816"/>
        <v>-8.0496257223667644E-4</v>
      </c>
      <c r="G4301" s="77">
        <f t="shared" si="817"/>
        <v>-7.8982214368750192E-7</v>
      </c>
      <c r="H4301" s="69">
        <f t="shared" si="818"/>
        <v>6.8117755739945899E-4</v>
      </c>
      <c r="I4301" s="66">
        <f t="shared" si="819"/>
        <v>-8.3182684027970311</v>
      </c>
      <c r="J4301" s="73">
        <f t="shared" si="820"/>
        <v>8.318268430687624</v>
      </c>
      <c r="K4301" s="66">
        <f t="shared" si="813"/>
        <v>1.1789291639666506</v>
      </c>
      <c r="L4301" s="69">
        <f t="shared" si="821"/>
        <v>10.810648737473398</v>
      </c>
      <c r="M4301" s="66">
        <f t="shared" si="822"/>
        <v>-59.077218711546422</v>
      </c>
      <c r="N4301" s="69">
        <f t="shared" si="823"/>
        <v>7.8210089326184349</v>
      </c>
      <c r="O4301" s="69">
        <f t="shared" si="824"/>
        <v>-1.0824349169400681E-2</v>
      </c>
    </row>
    <row r="4302" spans="4:15" x14ac:dyDescent="0.3">
      <c r="D4302" s="65">
        <f t="shared" si="814"/>
        <v>4300</v>
      </c>
      <c r="E4302" s="66">
        <f t="shared" si="815"/>
        <v>8.5999999999995413</v>
      </c>
      <c r="F4302" s="72">
        <f t="shared" si="816"/>
        <v>-8.0306008825778929E-4</v>
      </c>
      <c r="G4302" s="77">
        <f t="shared" si="817"/>
        <v>-7.8624028887475106E-7</v>
      </c>
      <c r="H4302" s="69">
        <f t="shared" si="818"/>
        <v>6.7956763225498562E-4</v>
      </c>
      <c r="I4302" s="66">
        <f t="shared" si="819"/>
        <v>-8.3182684043766759</v>
      </c>
      <c r="J4302" s="73">
        <f t="shared" si="820"/>
        <v>8.3182684321355875</v>
      </c>
      <c r="K4302" s="66">
        <f t="shared" si="813"/>
        <v>1.1789291641714224</v>
      </c>
      <c r="L4302" s="69">
        <f t="shared" si="821"/>
        <v>10.810650099828512</v>
      </c>
      <c r="M4302" s="66">
        <f t="shared" si="822"/>
        <v>-59.093855248352014</v>
      </c>
      <c r="N4302" s="69">
        <f t="shared" si="823"/>
        <v>7.8210089326184349</v>
      </c>
      <c r="O4302" s="69">
        <f t="shared" si="824"/>
        <v>-1.0824349169400681E-2</v>
      </c>
    </row>
    <row r="4303" spans="4:15" x14ac:dyDescent="0.3">
      <c r="D4303" s="65">
        <f t="shared" si="814"/>
        <v>4301</v>
      </c>
      <c r="E4303" s="66">
        <f t="shared" si="815"/>
        <v>8.601999999999542</v>
      </c>
      <c r="F4303" s="72">
        <f t="shared" si="816"/>
        <v>-8.0116210069232276E-4</v>
      </c>
      <c r="G4303" s="77">
        <f t="shared" si="817"/>
        <v>-7.8267465397630076E-7</v>
      </c>
      <c r="H4303" s="69">
        <f t="shared" si="818"/>
        <v>6.7796151207847005E-4</v>
      </c>
      <c r="I4303" s="66">
        <f t="shared" si="819"/>
        <v>-8.3182684059491567</v>
      </c>
      <c r="J4303" s="73">
        <f t="shared" si="820"/>
        <v>8.3182684335770105</v>
      </c>
      <c r="K4303" s="66">
        <f t="shared" si="813"/>
        <v>1.1789291643752691</v>
      </c>
      <c r="L4303" s="69">
        <f t="shared" si="821"/>
        <v>10.810651458963777</v>
      </c>
      <c r="M4303" s="66">
        <f t="shared" si="822"/>
        <v>-59.110491785160768</v>
      </c>
      <c r="N4303" s="69">
        <f t="shared" si="823"/>
        <v>7.8210089326184349</v>
      </c>
      <c r="O4303" s="69">
        <f t="shared" si="824"/>
        <v>-1.0824349169400681E-2</v>
      </c>
    </row>
    <row r="4304" spans="4:15" x14ac:dyDescent="0.3">
      <c r="D4304" s="65">
        <f t="shared" si="814"/>
        <v>4302</v>
      </c>
      <c r="E4304" s="66">
        <f t="shared" si="815"/>
        <v>8.6039999999995427</v>
      </c>
      <c r="F4304" s="72">
        <f t="shared" si="816"/>
        <v>-7.9926859891326458E-4</v>
      </c>
      <c r="G4304" s="77">
        <f t="shared" si="817"/>
        <v>-7.7912515905609325E-7</v>
      </c>
      <c r="H4304" s="69">
        <f t="shared" si="818"/>
        <v>6.7635918787708538E-4</v>
      </c>
      <c r="I4304" s="66">
        <f t="shared" si="819"/>
        <v>-8.3182684075145055</v>
      </c>
      <c r="J4304" s="73">
        <f t="shared" si="820"/>
        <v>8.3182684350119196</v>
      </c>
      <c r="K4304" s="66">
        <f t="shared" si="813"/>
        <v>1.1789291645781947</v>
      </c>
      <c r="L4304" s="69">
        <f t="shared" si="821"/>
        <v>10.810652814886801</v>
      </c>
      <c r="M4304" s="66">
        <f t="shared" si="822"/>
        <v>-59.12712832197267</v>
      </c>
      <c r="N4304" s="69">
        <f t="shared" si="823"/>
        <v>7.8210089326184349</v>
      </c>
      <c r="O4304" s="69">
        <f t="shared" si="824"/>
        <v>-1.0824349169400681E-2</v>
      </c>
    </row>
    <row r="4305" spans="4:15" x14ac:dyDescent="0.3">
      <c r="D4305" s="65">
        <f t="shared" si="814"/>
        <v>4303</v>
      </c>
      <c r="E4305" s="66">
        <f t="shared" si="815"/>
        <v>8.6059999999995433</v>
      </c>
      <c r="F4305" s="72">
        <f t="shared" si="816"/>
        <v>-7.9737957231871854E-4</v>
      </c>
      <c r="G4305" s="77">
        <f t="shared" si="817"/>
        <v>-7.7559173305985496E-7</v>
      </c>
      <c r="H4305" s="69">
        <f t="shared" si="818"/>
        <v>6.747606506792589E-4</v>
      </c>
      <c r="I4305" s="66">
        <f t="shared" si="819"/>
        <v>-8.3182684090727559</v>
      </c>
      <c r="J4305" s="73">
        <f t="shared" si="820"/>
        <v>8.3182684364403467</v>
      </c>
      <c r="K4305" s="66">
        <f t="shared" si="813"/>
        <v>1.1789291647802036</v>
      </c>
      <c r="L4305" s="69">
        <f t="shared" si="821"/>
        <v>10.810654167605177</v>
      </c>
      <c r="M4305" s="66">
        <f t="shared" si="822"/>
        <v>-59.143764858787698</v>
      </c>
      <c r="N4305" s="69">
        <f t="shared" si="823"/>
        <v>7.8210089326184349</v>
      </c>
      <c r="O4305" s="69">
        <f t="shared" si="824"/>
        <v>-1.0824349169400681E-2</v>
      </c>
    </row>
    <row r="4306" spans="4:15" x14ac:dyDescent="0.3">
      <c r="D4306" s="65">
        <f t="shared" si="814"/>
        <v>4304</v>
      </c>
      <c r="E4306" s="66">
        <f t="shared" si="815"/>
        <v>8.607999999999544</v>
      </c>
      <c r="F4306" s="72">
        <f t="shared" si="816"/>
        <v>-7.9549501033184542E-4</v>
      </c>
      <c r="G4306" s="77">
        <f t="shared" si="817"/>
        <v>-7.7207430315695547E-7</v>
      </c>
      <c r="H4306" s="69">
        <f t="shared" si="818"/>
        <v>6.731658915346215E-4</v>
      </c>
      <c r="I4306" s="66">
        <f t="shared" si="819"/>
        <v>-8.31826841062394</v>
      </c>
      <c r="J4306" s="73">
        <f t="shared" si="820"/>
        <v>8.3182684378623204</v>
      </c>
      <c r="K4306" s="66">
        <f t="shared" si="813"/>
        <v>1.1789291649812998</v>
      </c>
      <c r="L4306" s="69">
        <f t="shared" si="821"/>
        <v>10.810655517126479</v>
      </c>
      <c r="M4306" s="66">
        <f t="shared" si="822"/>
        <v>-59.160401395605845</v>
      </c>
      <c r="N4306" s="69">
        <f t="shared" si="823"/>
        <v>7.8210089326184349</v>
      </c>
      <c r="O4306" s="69">
        <f t="shared" si="824"/>
        <v>-1.0824349169400681E-2</v>
      </c>
    </row>
    <row r="4307" spans="4:15" x14ac:dyDescent="0.3">
      <c r="D4307" s="65">
        <f t="shared" si="814"/>
        <v>4305</v>
      </c>
      <c r="E4307" s="66">
        <f t="shared" si="815"/>
        <v>8.6099999999995447</v>
      </c>
      <c r="F4307" s="72">
        <f t="shared" si="816"/>
        <v>-7.936149024008036E-4</v>
      </c>
      <c r="G4307" s="77">
        <f t="shared" si="817"/>
        <v>-7.6857279296405068E-7</v>
      </c>
      <c r="H4307" s="69">
        <f t="shared" si="818"/>
        <v>6.7157490151395786E-4</v>
      </c>
      <c r="I4307" s="66">
        <f t="shared" si="819"/>
        <v>-8.3182684121680879</v>
      </c>
      <c r="J4307" s="73">
        <f t="shared" si="820"/>
        <v>8.3182684392778672</v>
      </c>
      <c r="K4307" s="66">
        <f t="shared" si="813"/>
        <v>1.1789291651814873</v>
      </c>
      <c r="L4307" s="69">
        <f t="shared" si="821"/>
        <v>10.810656863458263</v>
      </c>
      <c r="M4307" s="66">
        <f t="shared" si="822"/>
        <v>-59.177037932427091</v>
      </c>
      <c r="N4307" s="69">
        <f t="shared" si="823"/>
        <v>7.8210089326184349</v>
      </c>
      <c r="O4307" s="69">
        <f t="shared" si="824"/>
        <v>-1.0824349169400681E-2</v>
      </c>
    </row>
    <row r="4308" spans="4:15" x14ac:dyDescent="0.3">
      <c r="D4308" s="65">
        <f t="shared" si="814"/>
        <v>4306</v>
      </c>
      <c r="E4308" s="66">
        <f t="shared" si="815"/>
        <v>8.6119999999995454</v>
      </c>
      <c r="F4308" s="72">
        <f t="shared" si="816"/>
        <v>-7.9173923799868984E-4</v>
      </c>
      <c r="G4308" s="77">
        <f t="shared" si="817"/>
        <v>-7.6508714030865121E-7</v>
      </c>
      <c r="H4308" s="69">
        <f t="shared" si="818"/>
        <v>6.6998767170915621E-4</v>
      </c>
      <c r="I4308" s="66">
        <f t="shared" si="819"/>
        <v>-8.3182684137052334</v>
      </c>
      <c r="J4308" s="73">
        <f t="shared" si="820"/>
        <v>8.3182684406870191</v>
      </c>
      <c r="K4308" s="66">
        <f t="shared" si="813"/>
        <v>1.1789291653807703</v>
      </c>
      <c r="L4308" s="69">
        <f t="shared" si="821"/>
        <v>10.810658206608066</v>
      </c>
      <c r="M4308" s="66">
        <f t="shared" si="822"/>
        <v>-59.193674469251427</v>
      </c>
      <c r="N4308" s="69">
        <f t="shared" si="823"/>
        <v>7.8210089326184349</v>
      </c>
      <c r="O4308" s="69">
        <f t="shared" si="824"/>
        <v>-1.0824349169400681E-2</v>
      </c>
    </row>
    <row r="4309" spans="4:15" x14ac:dyDescent="0.3">
      <c r="D4309" s="65">
        <f t="shared" si="814"/>
        <v>4307</v>
      </c>
      <c r="E4309" s="66">
        <f t="shared" si="815"/>
        <v>8.613999999999546</v>
      </c>
      <c r="F4309" s="72">
        <f t="shared" si="816"/>
        <v>-7.8986800662348105E-4</v>
      </c>
      <c r="G4309" s="77">
        <f t="shared" si="817"/>
        <v>-7.616172652546993E-7</v>
      </c>
      <c r="H4309" s="69">
        <f t="shared" si="818"/>
        <v>6.684041932331588E-4</v>
      </c>
      <c r="I4309" s="66">
        <f t="shared" si="819"/>
        <v>-8.3182684152354085</v>
      </c>
      <c r="J4309" s="73">
        <f t="shared" si="820"/>
        <v>8.3182684420898045</v>
      </c>
      <c r="K4309" s="66">
        <f t="shared" si="813"/>
        <v>1.1789291655791529</v>
      </c>
      <c r="L4309" s="69">
        <f t="shared" si="821"/>
        <v>10.810659546583409</v>
      </c>
      <c r="M4309" s="66">
        <f t="shared" si="822"/>
        <v>-59.21031100607884</v>
      </c>
      <c r="N4309" s="69">
        <f t="shared" si="823"/>
        <v>7.8210089326184349</v>
      </c>
      <c r="O4309" s="69">
        <f t="shared" si="824"/>
        <v>-1.0824349169400681E-2</v>
      </c>
    </row>
    <row r="4310" spans="4:15" x14ac:dyDescent="0.3">
      <c r="D4310" s="65">
        <f t="shared" si="814"/>
        <v>4308</v>
      </c>
      <c r="E4310" s="66">
        <f t="shared" si="815"/>
        <v>8.6159999999995467</v>
      </c>
      <c r="F4310" s="72">
        <f t="shared" si="816"/>
        <v>-7.8800119779797481E-4</v>
      </c>
      <c r="G4310" s="77">
        <f t="shared" si="817"/>
        <v>-7.5816309674792137E-7</v>
      </c>
      <c r="H4310" s="69">
        <f t="shared" si="818"/>
        <v>6.6682445721991189E-4</v>
      </c>
      <c r="I4310" s="66">
        <f t="shared" si="819"/>
        <v>-8.3182684167586434</v>
      </c>
      <c r="J4310" s="73">
        <f t="shared" si="820"/>
        <v>8.3182684434862519</v>
      </c>
      <c r="K4310" s="66">
        <f t="shared" si="813"/>
        <v>1.1789291657766394</v>
      </c>
      <c r="L4310" s="69">
        <f t="shared" si="821"/>
        <v>10.810660883391796</v>
      </c>
      <c r="M4310" s="66">
        <f t="shared" si="822"/>
        <v>-59.226947542909308</v>
      </c>
      <c r="N4310" s="69">
        <f t="shared" si="823"/>
        <v>7.8210089326184349</v>
      </c>
      <c r="O4310" s="69">
        <f t="shared" si="824"/>
        <v>-1.0824349169400681E-2</v>
      </c>
    </row>
    <row r="4311" spans="4:15" x14ac:dyDescent="0.3">
      <c r="D4311" s="65">
        <f t="shared" si="814"/>
        <v>4309</v>
      </c>
      <c r="E4311" s="66">
        <f t="shared" si="815"/>
        <v>8.6179999999995474</v>
      </c>
      <c r="F4311" s="72">
        <f t="shared" si="816"/>
        <v>-7.8613880106973108E-4</v>
      </c>
      <c r="G4311" s="77">
        <f t="shared" si="817"/>
        <v>-7.5472456551040068E-7</v>
      </c>
      <c r="H4311" s="69">
        <f t="shared" si="818"/>
        <v>6.6524845482431592E-4</v>
      </c>
      <c r="I4311" s="66">
        <f t="shared" si="819"/>
        <v>-8.31826841827497</v>
      </c>
      <c r="J4311" s="73">
        <f t="shared" si="820"/>
        <v>8.3182684448763897</v>
      </c>
      <c r="K4311" s="66">
        <f t="shared" si="813"/>
        <v>1.1789291659732335</v>
      </c>
      <c r="L4311" s="69">
        <f t="shared" si="821"/>
        <v>10.81066221704071</v>
      </c>
      <c r="M4311" s="66">
        <f t="shared" si="822"/>
        <v>-59.243584079742824</v>
      </c>
      <c r="N4311" s="69">
        <f t="shared" si="823"/>
        <v>7.8210089326184349</v>
      </c>
      <c r="O4311" s="69">
        <f t="shared" si="824"/>
        <v>-1.0824349169400681E-2</v>
      </c>
    </row>
    <row r="4312" spans="4:15" x14ac:dyDescent="0.3">
      <c r="D4312" s="65">
        <f t="shared" si="814"/>
        <v>4310</v>
      </c>
      <c r="E4312" s="66">
        <f t="shared" si="815"/>
        <v>8.619999999999548</v>
      </c>
      <c r="F4312" s="72">
        <f t="shared" si="816"/>
        <v>-7.8428080601101308E-4</v>
      </c>
      <c r="G4312" s="77">
        <f t="shared" si="817"/>
        <v>-7.5130160048786365E-7</v>
      </c>
      <c r="H4312" s="69">
        <f t="shared" si="818"/>
        <v>6.6367617722217648E-4</v>
      </c>
      <c r="I4312" s="66">
        <f t="shared" si="819"/>
        <v>-8.3182684197844186</v>
      </c>
      <c r="J4312" s="73">
        <f t="shared" si="820"/>
        <v>8.3182684462602463</v>
      </c>
      <c r="K4312" s="66">
        <f t="shared" si="813"/>
        <v>1.1789291661689392</v>
      </c>
      <c r="L4312" s="69">
        <f t="shared" si="821"/>
        <v>10.810663547537619</v>
      </c>
      <c r="M4312" s="66">
        <f t="shared" si="822"/>
        <v>-59.260220616579375</v>
      </c>
      <c r="N4312" s="69">
        <f t="shared" si="823"/>
        <v>7.8210089326184349</v>
      </c>
      <c r="O4312" s="69">
        <f t="shared" si="824"/>
        <v>-1.0824349169400681E-2</v>
      </c>
    </row>
    <row r="4313" spans="4:15" x14ac:dyDescent="0.3">
      <c r="D4313" s="65">
        <f t="shared" si="814"/>
        <v>4311</v>
      </c>
      <c r="E4313" s="66">
        <f t="shared" si="815"/>
        <v>8.6219999999995487</v>
      </c>
      <c r="F4313" s="72">
        <f t="shared" si="816"/>
        <v>-7.8242720221872964E-4</v>
      </c>
      <c r="G4313" s="77">
        <f t="shared" si="817"/>
        <v>-7.4789413595510723E-7</v>
      </c>
      <c r="H4313" s="69">
        <f t="shared" si="818"/>
        <v>6.6210761561015443E-4</v>
      </c>
      <c r="I4313" s="66">
        <f t="shared" si="819"/>
        <v>-8.318268421287021</v>
      </c>
      <c r="J4313" s="73">
        <f t="shared" si="820"/>
        <v>8.3182684476378483</v>
      </c>
      <c r="K4313" s="66">
        <f t="shared" si="813"/>
        <v>1.1789291663637604</v>
      </c>
      <c r="L4313" s="69">
        <f t="shared" si="821"/>
        <v>10.810664874889973</v>
      </c>
      <c r="M4313" s="66">
        <f t="shared" si="822"/>
        <v>-59.276857153418945</v>
      </c>
      <c r="N4313" s="69">
        <f t="shared" si="823"/>
        <v>7.8210089326184349</v>
      </c>
      <c r="O4313" s="69">
        <f t="shared" si="824"/>
        <v>-1.0824349169400681E-2</v>
      </c>
    </row>
    <row r="4314" spans="4:15" x14ac:dyDescent="0.3">
      <c r="D4314" s="65">
        <f t="shared" si="814"/>
        <v>4312</v>
      </c>
      <c r="E4314" s="66">
        <f t="shared" si="815"/>
        <v>8.6239999999995494</v>
      </c>
      <c r="F4314" s="72">
        <f t="shared" si="816"/>
        <v>-7.8057797931437652E-4</v>
      </c>
      <c r="G4314" s="77">
        <f t="shared" si="817"/>
        <v>-7.4450209730514416E-7</v>
      </c>
      <c r="H4314" s="69">
        <f t="shared" si="818"/>
        <v>6.6054276120571702E-4</v>
      </c>
      <c r="I4314" s="66">
        <f t="shared" si="819"/>
        <v>-8.3182684227828094</v>
      </c>
      <c r="J4314" s="73">
        <f t="shared" si="820"/>
        <v>8.318268449009226</v>
      </c>
      <c r="K4314" s="66">
        <f t="shared" si="813"/>
        <v>1.1789291665577013</v>
      </c>
      <c r="L4314" s="69">
        <f t="shared" si="821"/>
        <v>10.810666199105205</v>
      </c>
      <c r="M4314" s="66">
        <f t="shared" si="822"/>
        <v>-59.293493690261521</v>
      </c>
      <c r="N4314" s="69">
        <f t="shared" si="823"/>
        <v>7.8210089326184349</v>
      </c>
      <c r="O4314" s="69">
        <f t="shared" si="824"/>
        <v>-1.0824349169400681E-2</v>
      </c>
    </row>
    <row r="4315" spans="4:15" x14ac:dyDescent="0.3">
      <c r="D4315" s="65">
        <f t="shared" si="814"/>
        <v>4313</v>
      </c>
      <c r="E4315" s="66">
        <f t="shared" si="815"/>
        <v>8.62599999999955</v>
      </c>
      <c r="F4315" s="72">
        <f t="shared" si="816"/>
        <v>-7.7873312694397864E-4</v>
      </c>
      <c r="G4315" s="77">
        <f t="shared" si="817"/>
        <v>-7.4112541703641455E-7</v>
      </c>
      <c r="H4315" s="69">
        <f t="shared" si="818"/>
        <v>6.5898160524708823E-4</v>
      </c>
      <c r="I4315" s="66">
        <f t="shared" si="819"/>
        <v>-8.3182684242718139</v>
      </c>
      <c r="J4315" s="73">
        <f t="shared" si="820"/>
        <v>8.3182684503744078</v>
      </c>
      <c r="K4315" s="66">
        <f t="shared" si="813"/>
        <v>1.178929166750766</v>
      </c>
      <c r="L4315" s="69">
        <f t="shared" si="821"/>
        <v>10.810667520190727</v>
      </c>
      <c r="M4315" s="66">
        <f t="shared" si="822"/>
        <v>-59.310130227107088</v>
      </c>
      <c r="N4315" s="69">
        <f t="shared" si="823"/>
        <v>7.8210089326184349</v>
      </c>
      <c r="O4315" s="69">
        <f t="shared" si="824"/>
        <v>-1.0824349169400681E-2</v>
      </c>
    </row>
    <row r="4316" spans="4:15" x14ac:dyDescent="0.3">
      <c r="D4316" s="65">
        <f t="shared" si="814"/>
        <v>4314</v>
      </c>
      <c r="E4316" s="66">
        <f t="shared" si="815"/>
        <v>8.6279999999995507</v>
      </c>
      <c r="F4316" s="72">
        <f t="shared" si="816"/>
        <v>-7.7689263477803195E-4</v>
      </c>
      <c r="G4316" s="77">
        <f t="shared" si="817"/>
        <v>-7.3776402231828797E-7</v>
      </c>
      <c r="H4316" s="69">
        <f t="shared" si="818"/>
        <v>6.5742413899320029E-4</v>
      </c>
      <c r="I4316" s="66">
        <f t="shared" si="819"/>
        <v>-8.3182684257540647</v>
      </c>
      <c r="J4316" s="73">
        <f t="shared" si="820"/>
        <v>8.3182684517334202</v>
      </c>
      <c r="K4316" s="66">
        <f t="shared" si="813"/>
        <v>1.1789291669429582</v>
      </c>
      <c r="L4316" s="69">
        <f t="shared" si="821"/>
        <v>10.810668838153937</v>
      </c>
      <c r="M4316" s="66">
        <f t="shared" si="822"/>
        <v>-59.326766763955632</v>
      </c>
      <c r="N4316" s="69">
        <f t="shared" si="823"/>
        <v>7.8210089326184349</v>
      </c>
      <c r="O4316" s="69">
        <f t="shared" si="824"/>
        <v>-1.0824349169400681E-2</v>
      </c>
    </row>
    <row r="4317" spans="4:15" x14ac:dyDescent="0.3">
      <c r="D4317" s="65">
        <f t="shared" si="814"/>
        <v>4315</v>
      </c>
      <c r="E4317" s="66">
        <f t="shared" si="815"/>
        <v>8.6299999999995514</v>
      </c>
      <c r="F4317" s="72">
        <f t="shared" si="816"/>
        <v>-7.7505649251144524E-4</v>
      </c>
      <c r="G4317" s="77">
        <f t="shared" si="817"/>
        <v>-7.3441784742556138E-7</v>
      </c>
      <c r="H4317" s="69">
        <f t="shared" si="818"/>
        <v>6.5587035372364425E-4</v>
      </c>
      <c r="I4317" s="66">
        <f t="shared" si="819"/>
        <v>-8.3182684272295919</v>
      </c>
      <c r="J4317" s="73">
        <f t="shared" si="820"/>
        <v>8.31826845308629</v>
      </c>
      <c r="K4317" s="66">
        <f t="shared" si="813"/>
        <v>1.1789291671342819</v>
      </c>
      <c r="L4317" s="69">
        <f t="shared" si="821"/>
        <v>10.810670153002215</v>
      </c>
      <c r="M4317" s="66">
        <f t="shared" si="822"/>
        <v>-59.34340330080714</v>
      </c>
      <c r="N4317" s="69">
        <f t="shared" si="823"/>
        <v>7.8210089326184349</v>
      </c>
      <c r="O4317" s="69">
        <f t="shared" si="824"/>
        <v>-1.0824349169400681E-2</v>
      </c>
    </row>
    <row r="4318" spans="4:15" x14ac:dyDescent="0.3">
      <c r="D4318" s="65">
        <f t="shared" si="814"/>
        <v>4316</v>
      </c>
      <c r="E4318" s="66">
        <f t="shared" si="815"/>
        <v>8.631999999999552</v>
      </c>
      <c r="F4318" s="72">
        <f t="shared" si="816"/>
        <v>-7.7322468986348273E-4</v>
      </c>
      <c r="G4318" s="77">
        <f t="shared" si="817"/>
        <v>-7.3108682308031803E-7</v>
      </c>
      <c r="H4318" s="69">
        <f t="shared" si="818"/>
        <v>6.5432024073862132E-4</v>
      </c>
      <c r="I4318" s="66">
        <f t="shared" si="819"/>
        <v>-8.3182684286984276</v>
      </c>
      <c r="J4318" s="73">
        <f t="shared" si="820"/>
        <v>8.3182684544330492</v>
      </c>
      <c r="K4318" s="66">
        <f t="shared" si="813"/>
        <v>1.1789291673247413</v>
      </c>
      <c r="L4318" s="69">
        <f t="shared" si="821"/>
        <v>10.810671464742923</v>
      </c>
      <c r="M4318" s="66">
        <f t="shared" si="822"/>
        <v>-59.360039837661596</v>
      </c>
      <c r="N4318" s="69">
        <f t="shared" si="823"/>
        <v>7.8210089326184349</v>
      </c>
      <c r="O4318" s="69">
        <f t="shared" si="824"/>
        <v>-1.0824349169400681E-2</v>
      </c>
    </row>
    <row r="4319" spans="4:15" x14ac:dyDescent="0.3">
      <c r="D4319" s="65">
        <f t="shared" si="814"/>
        <v>4317</v>
      </c>
      <c r="E4319" s="66">
        <f t="shared" si="815"/>
        <v>8.6339999999995527</v>
      </c>
      <c r="F4319" s="72">
        <f t="shared" si="816"/>
        <v>-7.713972165777071E-4</v>
      </c>
      <c r="G4319" s="77">
        <f t="shared" si="817"/>
        <v>-7.2777087822828435E-7</v>
      </c>
      <c r="H4319" s="69">
        <f t="shared" si="818"/>
        <v>6.5277379135889437E-4</v>
      </c>
      <c r="I4319" s="66">
        <f t="shared" si="819"/>
        <v>-8.318268430160602</v>
      </c>
      <c r="J4319" s="73">
        <f t="shared" si="820"/>
        <v>8.3182684557737225</v>
      </c>
      <c r="K4319" s="66">
        <f t="shared" si="813"/>
        <v>1.1789291675143401</v>
      </c>
      <c r="L4319" s="69">
        <f t="shared" si="821"/>
        <v>10.810672773383404</v>
      </c>
      <c r="M4319" s="66">
        <f t="shared" si="822"/>
        <v>-59.376676374518993</v>
      </c>
      <c r="N4319" s="69">
        <f t="shared" si="823"/>
        <v>7.8210089326184349</v>
      </c>
      <c r="O4319" s="69">
        <f t="shared" si="824"/>
        <v>-1.0824349169400681E-2</v>
      </c>
    </row>
    <row r="4320" spans="4:15" x14ac:dyDescent="0.3">
      <c r="D4320" s="65">
        <f t="shared" si="814"/>
        <v>4318</v>
      </c>
      <c r="E4320" s="66">
        <f t="shared" si="815"/>
        <v>8.6359999999995534</v>
      </c>
      <c r="F4320" s="72">
        <f t="shared" si="816"/>
        <v>-7.6957406242192091E-4</v>
      </c>
      <c r="G4320" s="77">
        <f t="shared" si="817"/>
        <v>-7.244699435915436E-7</v>
      </c>
      <c r="H4320" s="69">
        <f t="shared" si="818"/>
        <v>6.5123099692573894E-4</v>
      </c>
      <c r="I4320" s="66">
        <f t="shared" si="819"/>
        <v>-8.3182684316161435</v>
      </c>
      <c r="J4320" s="73">
        <f t="shared" si="820"/>
        <v>8.3182684571083367</v>
      </c>
      <c r="K4320" s="66">
        <f t="shared" si="813"/>
        <v>1.178929167703082</v>
      </c>
      <c r="L4320" s="69">
        <f t="shared" si="821"/>
        <v>10.810674078930987</v>
      </c>
      <c r="M4320" s="66">
        <f t="shared" si="822"/>
        <v>-59.393312911379311</v>
      </c>
      <c r="N4320" s="69">
        <f t="shared" si="823"/>
        <v>7.8210089326184349</v>
      </c>
      <c r="O4320" s="69">
        <f t="shared" si="824"/>
        <v>-1.0824349169400681E-2</v>
      </c>
    </row>
    <row r="4321" spans="4:15" x14ac:dyDescent="0.3">
      <c r="D4321" s="65">
        <f t="shared" si="814"/>
        <v>4319</v>
      </c>
      <c r="E4321" s="66">
        <f t="shared" si="815"/>
        <v>8.637999999999554</v>
      </c>
      <c r="F4321" s="72">
        <f t="shared" si="816"/>
        <v>-7.6775521718810979E-4</v>
      </c>
      <c r="G4321" s="77">
        <f t="shared" si="817"/>
        <v>-7.2118395877396324E-7</v>
      </c>
      <c r="H4321" s="69">
        <f t="shared" si="818"/>
        <v>6.4969184880089511E-4</v>
      </c>
      <c r="I4321" s="66">
        <f t="shared" si="819"/>
        <v>-8.318268433065084</v>
      </c>
      <c r="J4321" s="73">
        <f t="shared" si="820"/>
        <v>8.3182684584369202</v>
      </c>
      <c r="K4321" s="66">
        <f t="shared" si="813"/>
        <v>1.178929167890971</v>
      </c>
      <c r="L4321" s="69">
        <f t="shared" si="821"/>
        <v>10.810675381392981</v>
      </c>
      <c r="M4321" s="66">
        <f t="shared" si="822"/>
        <v>-59.409949448242543</v>
      </c>
      <c r="N4321" s="69">
        <f t="shared" si="823"/>
        <v>7.8210089326184349</v>
      </c>
      <c r="O4321" s="69">
        <f t="shared" si="824"/>
        <v>-1.0824349169400681E-2</v>
      </c>
    </row>
    <row r="4322" spans="4:15" x14ac:dyDescent="0.3">
      <c r="D4322" s="65">
        <f t="shared" si="814"/>
        <v>4320</v>
      </c>
      <c r="E4322" s="66">
        <f t="shared" si="815"/>
        <v>8.6399999999995547</v>
      </c>
      <c r="F4322" s="72">
        <f t="shared" si="816"/>
        <v>-7.6594067069238585E-4</v>
      </c>
      <c r="G4322" s="77">
        <f t="shared" si="817"/>
        <v>-7.1791284916855602E-7</v>
      </c>
      <c r="H4322" s="69">
        <f t="shared" si="818"/>
        <v>6.4815633836651893E-4</v>
      </c>
      <c r="I4322" s="66">
        <f t="shared" si="819"/>
        <v>-8.318268434507452</v>
      </c>
      <c r="J4322" s="73">
        <f t="shared" si="820"/>
        <v>8.3182684597595014</v>
      </c>
      <c r="K4322" s="66">
        <f t="shared" si="813"/>
        <v>1.178929168078011</v>
      </c>
      <c r="L4322" s="69">
        <f t="shared" si="821"/>
        <v>10.810676680776679</v>
      </c>
      <c r="M4322" s="66">
        <f t="shared" si="822"/>
        <v>-59.426585985108673</v>
      </c>
      <c r="N4322" s="69">
        <f t="shared" si="823"/>
        <v>7.8210089326184349</v>
      </c>
      <c r="O4322" s="69">
        <f t="shared" si="824"/>
        <v>-1.0824349169400681E-2</v>
      </c>
    </row>
    <row r="4323" spans="4:15" x14ac:dyDescent="0.3">
      <c r="D4323" s="65">
        <f t="shared" si="814"/>
        <v>4321</v>
      </c>
      <c r="E4323" s="66">
        <f t="shared" si="815"/>
        <v>8.6419999999995554</v>
      </c>
      <c r="F4323" s="72">
        <f t="shared" si="816"/>
        <v>-7.6413041277492992E-4</v>
      </c>
      <c r="G4323" s="77">
        <f t="shared" si="817"/>
        <v>-7.1465655082647572E-7</v>
      </c>
      <c r="H4323" s="69">
        <f t="shared" si="818"/>
        <v>6.4662445702513415E-4</v>
      </c>
      <c r="I4323" s="66">
        <f t="shared" si="819"/>
        <v>-8.3182684359432777</v>
      </c>
      <c r="J4323" s="73">
        <f t="shared" si="820"/>
        <v>8.3182684610761033</v>
      </c>
      <c r="K4323" s="66">
        <f t="shared" si="813"/>
        <v>1.1789291682642056</v>
      </c>
      <c r="L4323" s="69">
        <f t="shared" si="821"/>
        <v>10.810677977089355</v>
      </c>
      <c r="M4323" s="66">
        <f t="shared" si="822"/>
        <v>-59.443222521977688</v>
      </c>
      <c r="N4323" s="69">
        <f t="shared" si="823"/>
        <v>7.8210089326184349</v>
      </c>
      <c r="O4323" s="69">
        <f t="shared" si="824"/>
        <v>-1.0824349169400681E-2</v>
      </c>
    </row>
    <row r="4324" spans="4:15" x14ac:dyDescent="0.3">
      <c r="D4324" s="65">
        <f t="shared" si="814"/>
        <v>4322</v>
      </c>
      <c r="E4324" s="66">
        <f t="shared" si="815"/>
        <v>8.643999999999556</v>
      </c>
      <c r="F4324" s="72">
        <f t="shared" si="816"/>
        <v>-7.6232443329993498E-4</v>
      </c>
      <c r="G4324" s="77">
        <f t="shared" si="817"/>
        <v>-7.1141499624616245E-7</v>
      </c>
      <c r="H4324" s="69">
        <f t="shared" si="818"/>
        <v>6.4509619619958431E-4</v>
      </c>
      <c r="I4324" s="66">
        <f t="shared" si="819"/>
        <v>-8.3182684373725913</v>
      </c>
      <c r="J4324" s="73">
        <f t="shared" si="820"/>
        <v>8.318268462386758</v>
      </c>
      <c r="K4324" s="66">
        <f t="shared" si="813"/>
        <v>1.1789291684495591</v>
      </c>
      <c r="L4324" s="69">
        <f t="shared" si="821"/>
        <v>10.810679270338269</v>
      </c>
      <c r="M4324" s="66">
        <f t="shared" si="822"/>
        <v>-59.459859058849574</v>
      </c>
      <c r="N4324" s="69">
        <f t="shared" si="823"/>
        <v>7.8210089326184349</v>
      </c>
      <c r="O4324" s="69">
        <f t="shared" si="824"/>
        <v>-1.0824349169400681E-2</v>
      </c>
    </row>
    <row r="4325" spans="4:15" x14ac:dyDescent="0.3">
      <c r="D4325" s="65">
        <f t="shared" si="814"/>
        <v>4323</v>
      </c>
      <c r="E4325" s="66">
        <f t="shared" si="815"/>
        <v>8.6459999999995567</v>
      </c>
      <c r="F4325" s="72">
        <f t="shared" si="816"/>
        <v>-7.6052272215554957E-4</v>
      </c>
      <c r="G4325" s="77">
        <f t="shared" si="817"/>
        <v>-7.0818811792605629E-7</v>
      </c>
      <c r="H4325" s="69">
        <f t="shared" si="818"/>
        <v>6.4357154733298439E-4</v>
      </c>
      <c r="I4325" s="66">
        <f t="shared" si="819"/>
        <v>-8.3182684387954211</v>
      </c>
      <c r="J4325" s="73">
        <f t="shared" si="820"/>
        <v>8.3182684636914885</v>
      </c>
      <c r="K4325" s="66">
        <f t="shared" si="813"/>
        <v>1.1789291686340748</v>
      </c>
      <c r="L4325" s="69">
        <f t="shared" si="821"/>
        <v>10.810680560530662</v>
      </c>
      <c r="M4325" s="66">
        <f t="shared" si="822"/>
        <v>-59.476495595724316</v>
      </c>
      <c r="N4325" s="69">
        <f t="shared" si="823"/>
        <v>7.8210089326184349</v>
      </c>
      <c r="O4325" s="69">
        <f t="shared" si="824"/>
        <v>-1.0824349169400681E-2</v>
      </c>
    </row>
    <row r="4326" spans="4:15" x14ac:dyDescent="0.3">
      <c r="D4326" s="65">
        <f t="shared" si="814"/>
        <v>4324</v>
      </c>
      <c r="E4326" s="66">
        <f t="shared" si="815"/>
        <v>8.6479999999995574</v>
      </c>
      <c r="F4326" s="72">
        <f t="shared" si="816"/>
        <v>-7.5872526925382044E-4</v>
      </c>
      <c r="G4326" s="77">
        <f t="shared" si="817"/>
        <v>-7.0497585014095421E-7</v>
      </c>
      <c r="H4326" s="69">
        <f t="shared" si="818"/>
        <v>6.4205050188867333E-4</v>
      </c>
      <c r="I4326" s="66">
        <f t="shared" si="819"/>
        <v>-8.3182684402117975</v>
      </c>
      <c r="J4326" s="73">
        <f t="shared" si="820"/>
        <v>8.3182684649903216</v>
      </c>
      <c r="K4326" s="66">
        <f t="shared" si="813"/>
        <v>1.1789291688177566</v>
      </c>
      <c r="L4326" s="69">
        <f t="shared" si="821"/>
        <v>10.810681847673756</v>
      </c>
      <c r="M4326" s="66">
        <f t="shared" si="822"/>
        <v>-59.493132132601907</v>
      </c>
      <c r="N4326" s="69">
        <f t="shared" si="823"/>
        <v>7.8210089326184349</v>
      </c>
      <c r="O4326" s="69">
        <f t="shared" si="824"/>
        <v>-1.0824349169400681E-2</v>
      </c>
    </row>
    <row r="4327" spans="4:15" x14ac:dyDescent="0.3">
      <c r="D4327" s="65">
        <f t="shared" si="814"/>
        <v>4325</v>
      </c>
      <c r="E4327" s="66">
        <f t="shared" si="815"/>
        <v>8.649999999999558</v>
      </c>
      <c r="F4327" s="72">
        <f t="shared" si="816"/>
        <v>-7.5693206453063711E-4</v>
      </c>
      <c r="G4327" s="77">
        <f t="shared" si="817"/>
        <v>-7.0177812894200997E-7</v>
      </c>
      <c r="H4327" s="69">
        <f t="shared" si="818"/>
        <v>6.4053305135016564E-4</v>
      </c>
      <c r="I4327" s="66">
        <f t="shared" si="819"/>
        <v>-8.3182684416217487</v>
      </c>
      <c r="J4327" s="73">
        <f t="shared" si="820"/>
        <v>8.3182684662832873</v>
      </c>
      <c r="K4327" s="66">
        <f t="shared" si="813"/>
        <v>1.1789291690006083</v>
      </c>
      <c r="L4327" s="69">
        <f t="shared" si="821"/>
        <v>10.810683131774759</v>
      </c>
      <c r="M4327" s="66">
        <f t="shared" si="822"/>
        <v>-59.509768669482334</v>
      </c>
      <c r="N4327" s="69">
        <f t="shared" si="823"/>
        <v>7.8210089326184349</v>
      </c>
      <c r="O4327" s="69">
        <f t="shared" si="824"/>
        <v>-1.0824349169400681E-2</v>
      </c>
    </row>
    <row r="4328" spans="4:15" x14ac:dyDescent="0.3">
      <c r="D4328" s="65">
        <f t="shared" si="814"/>
        <v>4326</v>
      </c>
      <c r="E4328" s="66">
        <f t="shared" si="815"/>
        <v>8.6519999999995587</v>
      </c>
      <c r="F4328" s="72">
        <f t="shared" si="816"/>
        <v>-7.5514309794567479E-4</v>
      </c>
      <c r="G4328" s="77">
        <f t="shared" si="817"/>
        <v>-6.9859488682766369E-7</v>
      </c>
      <c r="H4328" s="69">
        <f t="shared" si="818"/>
        <v>6.390191872211044E-4</v>
      </c>
      <c r="I4328" s="66">
        <f t="shared" si="819"/>
        <v>-8.3182684430253051</v>
      </c>
      <c r="J4328" s="73">
        <f t="shared" si="820"/>
        <v>8.3182684675704088</v>
      </c>
      <c r="K4328" s="66">
        <f t="shared" si="813"/>
        <v>1.1789291691826338</v>
      </c>
      <c r="L4328" s="69">
        <f t="shared" si="821"/>
        <v>10.810684412840862</v>
      </c>
      <c r="M4328" s="66">
        <f t="shared" si="822"/>
        <v>-59.526405206365574</v>
      </c>
      <c r="N4328" s="69">
        <f t="shared" si="823"/>
        <v>7.8210089326184349</v>
      </c>
      <c r="O4328" s="69">
        <f t="shared" si="824"/>
        <v>-1.0824349169400681E-2</v>
      </c>
    </row>
    <row r="4329" spans="4:15" x14ac:dyDescent="0.3">
      <c r="D4329" s="65">
        <f t="shared" si="814"/>
        <v>4327</v>
      </c>
      <c r="E4329" s="66">
        <f t="shared" si="815"/>
        <v>8.6539999999995594</v>
      </c>
      <c r="F4329" s="72">
        <f t="shared" si="816"/>
        <v>-7.5335835948233852E-4</v>
      </c>
      <c r="G4329" s="77">
        <f t="shared" si="817"/>
        <v>-6.9542605629635545E-7</v>
      </c>
      <c r="H4329" s="69">
        <f t="shared" si="818"/>
        <v>6.3750890102521305E-4</v>
      </c>
      <c r="I4329" s="66">
        <f t="shared" si="819"/>
        <v>-8.318268444422495</v>
      </c>
      <c r="J4329" s="73">
        <f t="shared" si="820"/>
        <v>8.3182684688517146</v>
      </c>
      <c r="K4329" s="66">
        <f t="shared" si="813"/>
        <v>1.1789291693638368</v>
      </c>
      <c r="L4329" s="69">
        <f t="shared" si="821"/>
        <v>10.810685690879236</v>
      </c>
      <c r="M4329" s="66">
        <f t="shared" si="822"/>
        <v>-59.543041743251628</v>
      </c>
      <c r="N4329" s="69">
        <f t="shared" si="823"/>
        <v>7.8210089326184349</v>
      </c>
      <c r="O4329" s="69">
        <f t="shared" si="824"/>
        <v>-1.0824349169400681E-2</v>
      </c>
    </row>
    <row r="4330" spans="4:15" x14ac:dyDescent="0.3">
      <c r="D4330" s="65">
        <f t="shared" si="814"/>
        <v>4328</v>
      </c>
      <c r="E4330" s="66">
        <f t="shared" si="815"/>
        <v>8.65599999999956</v>
      </c>
      <c r="F4330" s="72">
        <f t="shared" si="816"/>
        <v>-7.5157783914770685E-4</v>
      </c>
      <c r="G4330" s="77">
        <f t="shared" si="817"/>
        <v>-6.9227157162288222E-7</v>
      </c>
      <c r="H4330" s="69">
        <f t="shared" si="818"/>
        <v>6.3600218430624842E-4</v>
      </c>
      <c r="I4330" s="66">
        <f t="shared" si="819"/>
        <v>-8.3182684458133469</v>
      </c>
      <c r="J4330" s="73">
        <f t="shared" si="820"/>
        <v>8.3182684701272276</v>
      </c>
      <c r="K4330" s="66">
        <f t="shared" si="813"/>
        <v>1.1789291695442206</v>
      </c>
      <c r="L4330" s="69">
        <f t="shared" si="821"/>
        <v>10.810686965897037</v>
      </c>
      <c r="M4330" s="66">
        <f t="shared" si="822"/>
        <v>-59.559678280140474</v>
      </c>
      <c r="N4330" s="69">
        <f t="shared" si="823"/>
        <v>7.8210089326184349</v>
      </c>
      <c r="O4330" s="69">
        <f t="shared" si="824"/>
        <v>-1.0824349169400681E-2</v>
      </c>
    </row>
    <row r="4331" spans="4:15" x14ac:dyDescent="0.3">
      <c r="D4331" s="65">
        <f t="shared" si="814"/>
        <v>4329</v>
      </c>
      <c r="E4331" s="66">
        <f t="shared" si="815"/>
        <v>8.6579999999995607</v>
      </c>
      <c r="F4331" s="72">
        <f t="shared" si="816"/>
        <v>-7.4980152697247577E-4</v>
      </c>
      <c r="G4331" s="77">
        <f t="shared" si="817"/>
        <v>-6.8913137596382512E-7</v>
      </c>
      <c r="H4331" s="69">
        <f t="shared" si="818"/>
        <v>6.3449902862795305E-4</v>
      </c>
      <c r="I4331" s="66">
        <f t="shared" si="819"/>
        <v>-8.3182684471978892</v>
      </c>
      <c r="J4331" s="73">
        <f t="shared" si="820"/>
        <v>8.3182684713969763</v>
      </c>
      <c r="K4331" s="66">
        <f t="shared" si="813"/>
        <v>1.1789291697237891</v>
      </c>
      <c r="L4331" s="69">
        <f t="shared" si="821"/>
        <v>10.810688237901406</v>
      </c>
      <c r="M4331" s="66">
        <f t="shared" si="822"/>
        <v>-59.576314817032099</v>
      </c>
      <c r="N4331" s="69">
        <f t="shared" si="823"/>
        <v>7.8210089326184349</v>
      </c>
      <c r="O4331" s="69">
        <f t="shared" si="824"/>
        <v>-1.0824349169400681E-2</v>
      </c>
    </row>
    <row r="4332" spans="4:15" x14ac:dyDescent="0.3">
      <c r="D4332" s="65">
        <f t="shared" si="814"/>
        <v>4330</v>
      </c>
      <c r="E4332" s="66">
        <f t="shared" si="815"/>
        <v>8.6599999999995614</v>
      </c>
      <c r="F4332" s="72">
        <f t="shared" si="816"/>
        <v>-7.4802941301090335E-4</v>
      </c>
      <c r="G4332" s="77">
        <f t="shared" si="817"/>
        <v>-6.8600540004126742E-7</v>
      </c>
      <c r="H4332" s="69">
        <f t="shared" si="818"/>
        <v>6.3299942557400808E-4</v>
      </c>
      <c r="I4332" s="66">
        <f t="shared" si="819"/>
        <v>-8.318268448576152</v>
      </c>
      <c r="J4332" s="73">
        <f t="shared" si="820"/>
        <v>8.3182684726609892</v>
      </c>
      <c r="K4332" s="66">
        <f t="shared" si="813"/>
        <v>1.1789291699025464</v>
      </c>
      <c r="L4332" s="69">
        <f t="shared" si="821"/>
        <v>10.810689506899463</v>
      </c>
      <c r="M4332" s="66">
        <f t="shared" si="822"/>
        <v>-59.592951353926495</v>
      </c>
      <c r="N4332" s="69">
        <f t="shared" si="823"/>
        <v>7.8210089326184349</v>
      </c>
      <c r="O4332" s="69">
        <f t="shared" si="824"/>
        <v>-1.0824349169400681E-2</v>
      </c>
    </row>
    <row r="4333" spans="4:15" x14ac:dyDescent="0.3">
      <c r="D4333" s="65">
        <f t="shared" si="814"/>
        <v>4331</v>
      </c>
      <c r="E4333" s="66">
        <f t="shared" si="815"/>
        <v>8.661999999999562</v>
      </c>
      <c r="F4333" s="72">
        <f t="shared" si="816"/>
        <v>-7.4626148734075403E-4</v>
      </c>
      <c r="G4333" s="77">
        <f t="shared" si="817"/>
        <v>-6.8289357457729238E-7</v>
      </c>
      <c r="H4333" s="69">
        <f t="shared" si="818"/>
        <v>6.3150336674798631E-4</v>
      </c>
      <c r="I4333" s="66">
        <f t="shared" si="819"/>
        <v>-8.3182684499481621</v>
      </c>
      <c r="J4333" s="73">
        <f t="shared" si="820"/>
        <v>8.3182684739192858</v>
      </c>
      <c r="K4333" s="66">
        <f t="shared" si="813"/>
        <v>1.1789291700804954</v>
      </c>
      <c r="L4333" s="69">
        <f t="shared" si="821"/>
        <v>10.810690772898313</v>
      </c>
      <c r="M4333" s="66">
        <f t="shared" si="822"/>
        <v>-59.609587890823647</v>
      </c>
      <c r="N4333" s="69">
        <f t="shared" si="823"/>
        <v>7.8210089326184349</v>
      </c>
      <c r="O4333" s="69">
        <f t="shared" si="824"/>
        <v>-1.0824349169400681E-2</v>
      </c>
    </row>
    <row r="4334" spans="4:15" x14ac:dyDescent="0.3">
      <c r="D4334" s="65">
        <f t="shared" si="814"/>
        <v>4332</v>
      </c>
      <c r="E4334" s="66">
        <f t="shared" si="815"/>
        <v>8.6639999999995627</v>
      </c>
      <c r="F4334" s="72">
        <f t="shared" si="816"/>
        <v>-7.4449774006324224E-4</v>
      </c>
      <c r="G4334" s="77">
        <f t="shared" si="817"/>
        <v>-6.7979584450483799E-7</v>
      </c>
      <c r="H4334" s="69">
        <f t="shared" si="818"/>
        <v>6.3001084377330477E-4</v>
      </c>
      <c r="I4334" s="66">
        <f t="shared" si="819"/>
        <v>-8.3182684513139495</v>
      </c>
      <c r="J4334" s="73">
        <f t="shared" si="820"/>
        <v>8.3182684751718998</v>
      </c>
      <c r="K4334" s="66">
        <f t="shared" si="813"/>
        <v>1.1789291702576408</v>
      </c>
      <c r="L4334" s="69">
        <f t="shared" si="821"/>
        <v>10.810692035905047</v>
      </c>
      <c r="M4334" s="66">
        <f t="shared" si="822"/>
        <v>-59.626224427723542</v>
      </c>
      <c r="N4334" s="69">
        <f t="shared" si="823"/>
        <v>7.8210089326184349</v>
      </c>
      <c r="O4334" s="69">
        <f t="shared" si="824"/>
        <v>-1.0824349169400681E-2</v>
      </c>
    </row>
    <row r="4335" spans="4:15" x14ac:dyDescent="0.3">
      <c r="D4335" s="65">
        <f t="shared" si="814"/>
        <v>4333</v>
      </c>
      <c r="E4335" s="66">
        <f t="shared" si="815"/>
        <v>8.6659999999995634</v>
      </c>
      <c r="F4335" s="72">
        <f t="shared" si="816"/>
        <v>-7.427381613029783E-4</v>
      </c>
      <c r="G4335" s="77">
        <f t="shared" si="817"/>
        <v>-6.7671213521691698E-7</v>
      </c>
      <c r="H4335" s="69">
        <f t="shared" si="818"/>
        <v>6.2852184829317826E-4</v>
      </c>
      <c r="I4335" s="66">
        <f t="shared" si="819"/>
        <v>-8.3182684526735411</v>
      </c>
      <c r="J4335" s="73">
        <f t="shared" si="820"/>
        <v>8.3182684764188508</v>
      </c>
      <c r="K4335" s="66">
        <f t="shared" si="813"/>
        <v>1.1789291704339853</v>
      </c>
      <c r="L4335" s="69">
        <f t="shared" si="821"/>
        <v>10.810693295926734</v>
      </c>
      <c r="M4335" s="66">
        <f t="shared" si="822"/>
        <v>-59.642860964626173</v>
      </c>
      <c r="N4335" s="69">
        <f t="shared" si="823"/>
        <v>7.8210089326184349</v>
      </c>
      <c r="O4335" s="69">
        <f t="shared" si="824"/>
        <v>-1.0824349169400681E-2</v>
      </c>
    </row>
    <row r="4336" spans="4:15" x14ac:dyDescent="0.3">
      <c r="D4336" s="65">
        <f t="shared" si="814"/>
        <v>4334</v>
      </c>
      <c r="E4336" s="66">
        <f t="shared" si="815"/>
        <v>8.6679999999995641</v>
      </c>
      <c r="F4336" s="72">
        <f t="shared" si="816"/>
        <v>-7.4098274120791183E-4</v>
      </c>
      <c r="G4336" s="77">
        <f t="shared" si="817"/>
        <v>-6.7364239164646733E-7</v>
      </c>
      <c r="H4336" s="69">
        <f t="shared" si="818"/>
        <v>6.2703637197057227E-4</v>
      </c>
      <c r="I4336" s="66">
        <f t="shared" si="819"/>
        <v>-8.3182684540269651</v>
      </c>
      <c r="J4336" s="73">
        <f t="shared" si="820"/>
        <v>8.3182684776601654</v>
      </c>
      <c r="K4336" s="66">
        <f t="shared" si="813"/>
        <v>1.1789291706095326</v>
      </c>
      <c r="L4336" s="69">
        <f t="shared" si="821"/>
        <v>10.81069455297043</v>
      </c>
      <c r="M4336" s="66">
        <f t="shared" si="822"/>
        <v>-59.659497501531519</v>
      </c>
      <c r="N4336" s="69">
        <f t="shared" si="823"/>
        <v>7.8210089326184349</v>
      </c>
      <c r="O4336" s="69">
        <f t="shared" si="824"/>
        <v>-1.0824349169400681E-2</v>
      </c>
    </row>
    <row r="4337" spans="4:15" x14ac:dyDescent="0.3">
      <c r="D4337" s="65">
        <f t="shared" si="814"/>
        <v>4335</v>
      </c>
      <c r="E4337" s="66">
        <f t="shared" si="815"/>
        <v>8.6699999999995647</v>
      </c>
      <c r="F4337" s="72">
        <f t="shared" si="816"/>
        <v>-7.3923146994927711E-4</v>
      </c>
      <c r="G4337" s="77">
        <f t="shared" si="817"/>
        <v>-6.7058654984464283E-7</v>
      </c>
      <c r="H4337" s="69">
        <f t="shared" si="818"/>
        <v>6.2555440648815646E-4</v>
      </c>
      <c r="I4337" s="66">
        <f t="shared" si="819"/>
        <v>-8.3182684553742501</v>
      </c>
      <c r="J4337" s="73">
        <f t="shared" si="820"/>
        <v>8.3182684788958703</v>
      </c>
      <c r="K4337" s="66">
        <f t="shared" si="813"/>
        <v>1.1789291707842866</v>
      </c>
      <c r="L4337" s="69">
        <f t="shared" si="821"/>
        <v>10.810695807043174</v>
      </c>
      <c r="M4337" s="66">
        <f t="shared" si="822"/>
        <v>-59.676134038439571</v>
      </c>
      <c r="N4337" s="69">
        <f t="shared" si="823"/>
        <v>7.8210089326184349</v>
      </c>
      <c r="O4337" s="69">
        <f t="shared" si="824"/>
        <v>-1.0824349169400681E-2</v>
      </c>
    </row>
    <row r="4338" spans="4:15" x14ac:dyDescent="0.3">
      <c r="D4338" s="65">
        <f t="shared" si="814"/>
        <v>4336</v>
      </c>
      <c r="E4338" s="66">
        <f t="shared" si="815"/>
        <v>8.6719999999995654</v>
      </c>
      <c r="F4338" s="72">
        <f t="shared" si="816"/>
        <v>-7.3748433772153883E-4</v>
      </c>
      <c r="G4338" s="77">
        <f t="shared" si="817"/>
        <v>-6.6754454586259726E-7</v>
      </c>
      <c r="H4338" s="69">
        <f t="shared" si="818"/>
        <v>6.2407594354825795E-4</v>
      </c>
      <c r="I4338" s="66">
        <f t="shared" si="819"/>
        <v>-8.3182684567154226</v>
      </c>
      <c r="J4338" s="73">
        <f t="shared" si="820"/>
        <v>8.3182684801259903</v>
      </c>
      <c r="K4338" s="66">
        <f t="shared" si="813"/>
        <v>1.178929170958251</v>
      </c>
      <c r="L4338" s="69">
        <f t="shared" si="821"/>
        <v>10.810697058151987</v>
      </c>
      <c r="M4338" s="66">
        <f t="shared" si="822"/>
        <v>-59.692770575350316</v>
      </c>
      <c r="N4338" s="69">
        <f t="shared" si="823"/>
        <v>7.8210089326184349</v>
      </c>
      <c r="O4338" s="69">
        <f t="shared" si="824"/>
        <v>-1.0824349169400681E-2</v>
      </c>
    </row>
    <row r="4339" spans="4:15" x14ac:dyDescent="0.3">
      <c r="D4339" s="65">
        <f t="shared" si="814"/>
        <v>4337</v>
      </c>
      <c r="E4339" s="66">
        <f t="shared" si="815"/>
        <v>8.6739999999995661</v>
      </c>
      <c r="F4339" s="72">
        <f t="shared" si="816"/>
        <v>-7.35741334742336E-4</v>
      </c>
      <c r="G4339" s="77">
        <f t="shared" si="817"/>
        <v>-6.645163157514844E-7</v>
      </c>
      <c r="H4339" s="69">
        <f t="shared" si="818"/>
        <v>6.2260097487281492E-4</v>
      </c>
      <c r="I4339" s="66">
        <f t="shared" si="819"/>
        <v>-8.3182684580505111</v>
      </c>
      <c r="J4339" s="73">
        <f t="shared" si="820"/>
        <v>8.3182684813505503</v>
      </c>
      <c r="K4339" s="66">
        <f t="shared" si="813"/>
        <v>1.1789291711314289</v>
      </c>
      <c r="L4339" s="69">
        <f t="shared" si="821"/>
        <v>10.810698306303875</v>
      </c>
      <c r="M4339" s="66">
        <f t="shared" si="822"/>
        <v>-59.709407112263747</v>
      </c>
      <c r="N4339" s="69">
        <f t="shared" si="823"/>
        <v>7.8210089326184349</v>
      </c>
      <c r="O4339" s="69">
        <f t="shared" si="824"/>
        <v>-1.0824349169400681E-2</v>
      </c>
    </row>
    <row r="4340" spans="4:15" x14ac:dyDescent="0.3">
      <c r="D4340" s="65">
        <f t="shared" si="814"/>
        <v>4338</v>
      </c>
      <c r="E4340" s="66">
        <f t="shared" si="815"/>
        <v>8.6759999999995667</v>
      </c>
      <c r="F4340" s="72">
        <f t="shared" si="816"/>
        <v>-7.3400245125242734E-4</v>
      </c>
      <c r="G4340" s="77">
        <f t="shared" si="817"/>
        <v>-6.6150180089152855E-7</v>
      </c>
      <c r="H4340" s="69">
        <f t="shared" si="818"/>
        <v>6.2112949220333028E-4</v>
      </c>
      <c r="I4340" s="66">
        <f t="shared" si="819"/>
        <v>-8.318268459379544</v>
      </c>
      <c r="J4340" s="73">
        <f t="shared" si="820"/>
        <v>8.318268482569577</v>
      </c>
      <c r="K4340" s="66">
        <f t="shared" si="813"/>
        <v>1.1789291713038241</v>
      </c>
      <c r="L4340" s="69">
        <f t="shared" si="821"/>
        <v>10.810699551505826</v>
      </c>
      <c r="M4340" s="66">
        <f t="shared" si="822"/>
        <v>-59.72604364917985</v>
      </c>
      <c r="N4340" s="69">
        <f t="shared" si="823"/>
        <v>7.8210089326184349</v>
      </c>
      <c r="O4340" s="69">
        <f t="shared" si="824"/>
        <v>-1.0824349169400681E-2</v>
      </c>
    </row>
    <row r="4341" spans="4:15" x14ac:dyDescent="0.3">
      <c r="D4341" s="65">
        <f t="shared" si="814"/>
        <v>4339</v>
      </c>
      <c r="E4341" s="66">
        <f t="shared" si="815"/>
        <v>8.6779999999995674</v>
      </c>
      <c r="F4341" s="72">
        <f t="shared" si="816"/>
        <v>-7.3226767751563722E-4</v>
      </c>
      <c r="G4341" s="77">
        <f t="shared" si="817"/>
        <v>-6.5850093555752665E-7</v>
      </c>
      <c r="H4341" s="69">
        <f t="shared" si="818"/>
        <v>6.1966148730082543E-4</v>
      </c>
      <c r="I4341" s="66">
        <f t="shared" si="819"/>
        <v>-8.3182684607025479</v>
      </c>
      <c r="J4341" s="73">
        <f t="shared" si="820"/>
        <v>8.3182684837830951</v>
      </c>
      <c r="K4341" s="66">
        <f t="shared" si="813"/>
        <v>1.1789291714754406</v>
      </c>
      <c r="L4341" s="69">
        <f t="shared" si="821"/>
        <v>10.810700793764809</v>
      </c>
      <c r="M4341" s="66">
        <f t="shared" si="822"/>
        <v>-59.74268018609861</v>
      </c>
      <c r="N4341" s="69">
        <f t="shared" si="823"/>
        <v>7.8210089326184349</v>
      </c>
      <c r="O4341" s="69">
        <f t="shared" si="824"/>
        <v>-1.0824349169400681E-2</v>
      </c>
    </row>
    <row r="4342" spans="4:15" x14ac:dyDescent="0.3">
      <c r="D4342" s="65">
        <f t="shared" si="814"/>
        <v>4340</v>
      </c>
      <c r="E4342" s="66">
        <f t="shared" si="815"/>
        <v>8.6799999999995681</v>
      </c>
      <c r="F4342" s="72">
        <f t="shared" si="816"/>
        <v>-7.3053700381880136E-4</v>
      </c>
      <c r="G4342" s="77">
        <f t="shared" si="817"/>
        <v>-6.5551365580063248E-7</v>
      </c>
      <c r="H4342" s="69">
        <f t="shared" si="818"/>
        <v>6.1819695194579411E-4</v>
      </c>
      <c r="I4342" s="66">
        <f t="shared" si="819"/>
        <v>-8.3182684620195495</v>
      </c>
      <c r="J4342" s="73">
        <f t="shared" si="820"/>
        <v>8.3182684849911244</v>
      </c>
      <c r="K4342" s="66">
        <f t="shared" si="813"/>
        <v>1.1789291716462809</v>
      </c>
      <c r="L4342" s="69">
        <f t="shared" si="821"/>
        <v>10.810702033087784</v>
      </c>
      <c r="M4342" s="66">
        <f t="shared" si="822"/>
        <v>-59.759316723020014</v>
      </c>
      <c r="N4342" s="69">
        <f t="shared" si="823"/>
        <v>7.8210089326184349</v>
      </c>
      <c r="O4342" s="69">
        <f t="shared" si="824"/>
        <v>-1.0824349169400681E-2</v>
      </c>
    </row>
    <row r="4343" spans="4:15" x14ac:dyDescent="0.3">
      <c r="D4343" s="65">
        <f t="shared" si="814"/>
        <v>4341</v>
      </c>
      <c r="E4343" s="66">
        <f t="shared" si="815"/>
        <v>8.6819999999995687</v>
      </c>
      <c r="F4343" s="72">
        <f t="shared" si="816"/>
        <v>-7.2881042047171071E-4</v>
      </c>
      <c r="G4343" s="77">
        <f t="shared" si="817"/>
        <v>-6.525399101064977E-7</v>
      </c>
      <c r="H4343" s="69">
        <f t="shared" si="818"/>
        <v>6.1673587793815651E-4</v>
      </c>
      <c r="I4343" s="66">
        <f t="shared" si="819"/>
        <v>-8.3182684633305772</v>
      </c>
      <c r="J4343" s="73">
        <f t="shared" si="820"/>
        <v>8.3182684861936966</v>
      </c>
      <c r="K4343" s="66">
        <f t="shared" si="813"/>
        <v>1.1789291718163493</v>
      </c>
      <c r="L4343" s="69">
        <f t="shared" si="821"/>
        <v>10.810703269481689</v>
      </c>
      <c r="M4343" s="66">
        <f t="shared" si="822"/>
        <v>-59.775953259944053</v>
      </c>
      <c r="N4343" s="69">
        <f t="shared" si="823"/>
        <v>7.8210089326184349</v>
      </c>
      <c r="O4343" s="69">
        <f t="shared" si="824"/>
        <v>-1.0824349169400681E-2</v>
      </c>
    </row>
    <row r="4344" spans="4:15" x14ac:dyDescent="0.3">
      <c r="D4344" s="65">
        <f t="shared" si="814"/>
        <v>4342</v>
      </c>
      <c r="E4344" s="66">
        <f t="shared" si="815"/>
        <v>8.6839999999995694</v>
      </c>
      <c r="F4344" s="72">
        <f t="shared" si="816"/>
        <v>-7.2708791780705991E-4</v>
      </c>
      <c r="G4344" s="77">
        <f t="shared" si="817"/>
        <v>-6.495796256444919E-7</v>
      </c>
      <c r="H4344" s="69">
        <f t="shared" si="818"/>
        <v>6.1527825709721312E-4</v>
      </c>
      <c r="I4344" s="66">
        <f t="shared" si="819"/>
        <v>-8.3182684646356577</v>
      </c>
      <c r="J4344" s="73">
        <f t="shared" si="820"/>
        <v>8.318268487390835</v>
      </c>
      <c r="K4344" s="66">
        <f t="shared" si="813"/>
        <v>1.1789291719856492</v>
      </c>
      <c r="L4344" s="69">
        <f t="shared" si="821"/>
        <v>10.810704502953445</v>
      </c>
      <c r="M4344" s="66">
        <f t="shared" si="822"/>
        <v>-59.792589796870715</v>
      </c>
      <c r="N4344" s="69">
        <f t="shared" si="823"/>
        <v>7.8210089326184349</v>
      </c>
      <c r="O4344" s="69">
        <f t="shared" si="824"/>
        <v>-1.0824349169400681E-2</v>
      </c>
    </row>
    <row r="4345" spans="4:15" x14ac:dyDescent="0.3">
      <c r="D4345" s="65">
        <f t="shared" si="814"/>
        <v>4343</v>
      </c>
      <c r="E4345" s="66">
        <f t="shared" si="815"/>
        <v>8.6859999999995701</v>
      </c>
      <c r="F4345" s="72">
        <f t="shared" si="816"/>
        <v>-7.2536948618039088E-4</v>
      </c>
      <c r="G4345" s="77">
        <f t="shared" si="817"/>
        <v>-6.4663274557119621E-7</v>
      </c>
      <c r="H4345" s="69">
        <f t="shared" si="818"/>
        <v>6.1382408126159902E-4</v>
      </c>
      <c r="I4345" s="66">
        <f t="shared" si="819"/>
        <v>-8.3182684659348176</v>
      </c>
      <c r="J4345" s="73">
        <f t="shared" si="820"/>
        <v>8.3182684885825608</v>
      </c>
      <c r="K4345" s="66">
        <f t="shared" si="813"/>
        <v>1.1789291721541837</v>
      </c>
      <c r="L4345" s="69">
        <f t="shared" si="821"/>
        <v>10.810705733509959</v>
      </c>
      <c r="M4345" s="66">
        <f t="shared" si="822"/>
        <v>-59.809226333799984</v>
      </c>
      <c r="N4345" s="69">
        <f t="shared" si="823"/>
        <v>7.8210089326184349</v>
      </c>
      <c r="O4345" s="69">
        <f t="shared" si="824"/>
        <v>-1.0824349169400681E-2</v>
      </c>
    </row>
    <row r="4346" spans="4:15" x14ac:dyDescent="0.3">
      <c r="D4346" s="65">
        <f t="shared" si="814"/>
        <v>4344</v>
      </c>
      <c r="E4346" s="66">
        <f t="shared" si="815"/>
        <v>8.6879999999995707</v>
      </c>
      <c r="F4346" s="72">
        <f t="shared" si="816"/>
        <v>-7.2365511597003937E-4</v>
      </c>
      <c r="G4346" s="77">
        <f t="shared" si="817"/>
        <v>-6.4369921304319178E-7</v>
      </c>
      <c r="H4346" s="69">
        <f t="shared" si="818"/>
        <v>6.1237334228923823E-4</v>
      </c>
      <c r="I4346" s="66">
        <f t="shared" si="819"/>
        <v>-8.3182684672280836</v>
      </c>
      <c r="J4346" s="73">
        <f t="shared" si="820"/>
        <v>8.318268489768899</v>
      </c>
      <c r="K4346" s="66">
        <f t="shared" si="813"/>
        <v>1.1789291723219562</v>
      </c>
      <c r="L4346" s="69">
        <f t="shared" si="821"/>
        <v>10.810706961158122</v>
      </c>
      <c r="M4346" s="66">
        <f t="shared" si="822"/>
        <v>-59.825862870731854</v>
      </c>
      <c r="N4346" s="69">
        <f t="shared" si="823"/>
        <v>7.8210089326184349</v>
      </c>
      <c r="O4346" s="69">
        <f t="shared" si="824"/>
        <v>-1.0824349169400681E-2</v>
      </c>
    </row>
    <row r="4347" spans="4:15" x14ac:dyDescent="0.3">
      <c r="D4347" s="65">
        <f t="shared" si="814"/>
        <v>4345</v>
      </c>
      <c r="E4347" s="66">
        <f t="shared" si="815"/>
        <v>8.6899999999995714</v>
      </c>
      <c r="F4347" s="72">
        <f t="shared" si="816"/>
        <v>-7.2194479757708161E-4</v>
      </c>
      <c r="G4347" s="77">
        <f t="shared" si="817"/>
        <v>-6.4077896766434606E-7</v>
      </c>
      <c r="H4347" s="69">
        <f t="shared" si="818"/>
        <v>6.1092603205729814E-4</v>
      </c>
      <c r="I4347" s="66">
        <f t="shared" si="819"/>
        <v>-8.3182684685154822</v>
      </c>
      <c r="J4347" s="73">
        <f t="shared" si="820"/>
        <v>8.3182684909498761</v>
      </c>
      <c r="K4347" s="66">
        <f t="shared" si="813"/>
        <v>1.1789291724889706</v>
      </c>
      <c r="L4347" s="69">
        <f t="shared" si="821"/>
        <v>10.810708185904806</v>
      </c>
      <c r="M4347" s="66">
        <f t="shared" si="822"/>
        <v>-59.84249940766631</v>
      </c>
      <c r="N4347" s="69">
        <f t="shared" si="823"/>
        <v>7.8210089326184349</v>
      </c>
      <c r="O4347" s="69">
        <f t="shared" si="824"/>
        <v>-1.0824349169400681E-2</v>
      </c>
    </row>
    <row r="4348" spans="4:15" x14ac:dyDescent="0.3">
      <c r="D4348" s="65">
        <f t="shared" si="814"/>
        <v>4346</v>
      </c>
      <c r="E4348" s="66">
        <f t="shared" si="815"/>
        <v>8.6919999999995721</v>
      </c>
      <c r="F4348" s="72">
        <f t="shared" si="816"/>
        <v>-7.2023852142528077E-4</v>
      </c>
      <c r="G4348" s="77">
        <f t="shared" si="817"/>
        <v>-6.3787194548581283E-7</v>
      </c>
      <c r="H4348" s="69">
        <f t="shared" si="818"/>
        <v>6.0948214246214403E-4</v>
      </c>
      <c r="I4348" s="66">
        <f t="shared" si="819"/>
        <v>-8.3182684697970402</v>
      </c>
      <c r="J4348" s="73">
        <f t="shared" si="820"/>
        <v>8.3182684921255134</v>
      </c>
      <c r="K4348" s="66">
        <f t="shared" si="813"/>
        <v>1.17892917265523</v>
      </c>
      <c r="L4348" s="69">
        <f t="shared" si="821"/>
        <v>10.810709407756871</v>
      </c>
      <c r="M4348" s="66">
        <f t="shared" si="822"/>
        <v>-59.859135944603338</v>
      </c>
      <c r="N4348" s="69">
        <f t="shared" si="823"/>
        <v>7.8210089326184349</v>
      </c>
      <c r="O4348" s="69">
        <f t="shared" si="824"/>
        <v>-1.0824349169400681E-2</v>
      </c>
    </row>
    <row r="4349" spans="4:15" x14ac:dyDescent="0.3">
      <c r="D4349" s="65">
        <f t="shared" si="814"/>
        <v>4347</v>
      </c>
      <c r="E4349" s="66">
        <f t="shared" si="815"/>
        <v>8.6939999999995727</v>
      </c>
      <c r="F4349" s="72">
        <f t="shared" si="816"/>
        <v>-7.1853627796103253E-4</v>
      </c>
      <c r="G4349" s="77">
        <f t="shared" si="817"/>
        <v>-6.349780878878164E-7</v>
      </c>
      <c r="H4349" s="69">
        <f t="shared" si="818"/>
        <v>6.0804166541929348E-4</v>
      </c>
      <c r="I4349" s="66">
        <f t="shared" si="819"/>
        <v>-8.3182684710727841</v>
      </c>
      <c r="J4349" s="73">
        <f t="shared" si="820"/>
        <v>8.3182684932958395</v>
      </c>
      <c r="K4349" s="66">
        <f t="shared" si="813"/>
        <v>1.1789291728207381</v>
      </c>
      <c r="L4349" s="69">
        <f t="shared" si="821"/>
        <v>10.810710626721155</v>
      </c>
      <c r="M4349" s="66">
        <f t="shared" si="822"/>
        <v>-59.875772481542931</v>
      </c>
      <c r="N4349" s="69">
        <f t="shared" si="823"/>
        <v>7.8210089326184349</v>
      </c>
      <c r="O4349" s="69">
        <f t="shared" si="824"/>
        <v>-1.0824349169400681E-2</v>
      </c>
    </row>
    <row r="4350" spans="4:15" x14ac:dyDescent="0.3">
      <c r="D4350" s="65">
        <f t="shared" si="814"/>
        <v>4348</v>
      </c>
      <c r="E4350" s="66">
        <f t="shared" si="815"/>
        <v>8.6959999999995734</v>
      </c>
      <c r="F4350" s="72">
        <f t="shared" si="816"/>
        <v>-7.1683805765331162E-4</v>
      </c>
      <c r="G4350" s="77">
        <f t="shared" si="817"/>
        <v>-6.3209733625058107E-7</v>
      </c>
      <c r="H4350" s="69">
        <f t="shared" si="818"/>
        <v>6.0660459286337141E-4</v>
      </c>
      <c r="I4350" s="66">
        <f t="shared" si="819"/>
        <v>-8.3182684723427407</v>
      </c>
      <c r="J4350" s="73">
        <f t="shared" si="820"/>
        <v>8.3182684944608738</v>
      </c>
      <c r="K4350" s="66">
        <f t="shared" si="813"/>
        <v>1.1789291729854978</v>
      </c>
      <c r="L4350" s="69">
        <f t="shared" si="821"/>
        <v>10.810711842804485</v>
      </c>
      <c r="M4350" s="66">
        <f t="shared" si="822"/>
        <v>-59.892409018485075</v>
      </c>
      <c r="N4350" s="69">
        <f t="shared" si="823"/>
        <v>7.8210089326184349</v>
      </c>
      <c r="O4350" s="69">
        <f t="shared" si="824"/>
        <v>-1.0824349169400681E-2</v>
      </c>
    </row>
    <row r="4351" spans="4:15" x14ac:dyDescent="0.3">
      <c r="D4351" s="65">
        <f t="shared" si="814"/>
        <v>4349</v>
      </c>
      <c r="E4351" s="66">
        <f t="shared" si="815"/>
        <v>8.6979999999995741</v>
      </c>
      <c r="F4351" s="72">
        <f t="shared" si="816"/>
        <v>-7.1514385099361911E-4</v>
      </c>
      <c r="G4351" s="77">
        <f t="shared" si="817"/>
        <v>-6.2922963195433113E-7</v>
      </c>
      <c r="H4351" s="69">
        <f t="shared" si="818"/>
        <v>6.0517091674806476E-4</v>
      </c>
      <c r="I4351" s="66">
        <f t="shared" si="819"/>
        <v>-8.3182684736069348</v>
      </c>
      <c r="J4351" s="73">
        <f t="shared" si="820"/>
        <v>8.3182684956206412</v>
      </c>
      <c r="K4351" s="66">
        <f t="shared" si="813"/>
        <v>1.1789291731495128</v>
      </c>
      <c r="L4351" s="69">
        <f t="shared" si="821"/>
        <v>10.810713056013672</v>
      </c>
      <c r="M4351" s="66">
        <f t="shared" si="822"/>
        <v>-59.909045555429763</v>
      </c>
      <c r="N4351" s="69">
        <f t="shared" si="823"/>
        <v>7.8210089326184349</v>
      </c>
      <c r="O4351" s="69">
        <f t="shared" si="824"/>
        <v>-1.0824349169400681E-2</v>
      </c>
    </row>
    <row r="4352" spans="4:15" x14ac:dyDescent="0.3">
      <c r="D4352" s="65">
        <f t="shared" si="814"/>
        <v>4350</v>
      </c>
      <c r="E4352" s="66">
        <f t="shared" si="815"/>
        <v>8.6999999999995747</v>
      </c>
      <c r="F4352" s="72">
        <f t="shared" si="816"/>
        <v>-7.1345364849592868E-4</v>
      </c>
      <c r="G4352" s="77">
        <f t="shared" si="817"/>
        <v>-6.2637491637929088E-7</v>
      </c>
      <c r="H4352" s="69">
        <f t="shared" si="818"/>
        <v>6.0374062904607756E-4</v>
      </c>
      <c r="I4352" s="66">
        <f t="shared" si="819"/>
        <v>-8.3182684748653948</v>
      </c>
      <c r="J4352" s="73">
        <f t="shared" si="820"/>
        <v>8.3182684967751683</v>
      </c>
      <c r="K4352" s="66">
        <f t="shared" si="813"/>
        <v>1.1789291733127867</v>
      </c>
      <c r="L4352" s="69">
        <f t="shared" si="821"/>
        <v>10.810714266355506</v>
      </c>
      <c r="M4352" s="66">
        <f t="shared" si="822"/>
        <v>-59.925682092376974</v>
      </c>
      <c r="N4352" s="69">
        <f t="shared" si="823"/>
        <v>7.8210089326184349</v>
      </c>
      <c r="O4352" s="69">
        <f t="shared" si="824"/>
        <v>-1.0824349169400681E-2</v>
      </c>
    </row>
    <row r="4353" spans="4:15" x14ac:dyDescent="0.3">
      <c r="D4353" s="65">
        <f t="shared" si="814"/>
        <v>4351</v>
      </c>
      <c r="E4353" s="66">
        <f t="shared" si="815"/>
        <v>8.7019999999995754</v>
      </c>
      <c r="F4353" s="72">
        <f t="shared" si="816"/>
        <v>-7.11767440696634E-4</v>
      </c>
      <c r="G4353" s="77">
        <f t="shared" si="817"/>
        <v>-6.2353312380025727E-7</v>
      </c>
      <c r="H4353" s="69">
        <f t="shared" si="818"/>
        <v>6.0231372174908567E-4</v>
      </c>
      <c r="I4353" s="66">
        <f t="shared" si="819"/>
        <v>-8.3182684761181438</v>
      </c>
      <c r="J4353" s="73">
        <f t="shared" si="820"/>
        <v>8.3182684979244748</v>
      </c>
      <c r="K4353" s="66">
        <f t="shared" si="813"/>
        <v>1.1789291734753222</v>
      </c>
      <c r="L4353" s="69">
        <f t="shared" si="821"/>
        <v>10.810715473836764</v>
      </c>
      <c r="M4353" s="66">
        <f t="shared" si="822"/>
        <v>-59.942318629326707</v>
      </c>
      <c r="N4353" s="69">
        <f t="shared" si="823"/>
        <v>7.8210089326184349</v>
      </c>
      <c r="O4353" s="69">
        <f t="shared" si="824"/>
        <v>-1.0824349169400681E-2</v>
      </c>
    </row>
    <row r="4354" spans="4:15" x14ac:dyDescent="0.3">
      <c r="D4354" s="65">
        <f t="shared" si="814"/>
        <v>4352</v>
      </c>
      <c r="E4354" s="66">
        <f t="shared" si="815"/>
        <v>8.7039999999995761</v>
      </c>
      <c r="F4354" s="72">
        <f t="shared" si="816"/>
        <v>-7.1008521815449474E-4</v>
      </c>
      <c r="G4354" s="77">
        <f t="shared" si="817"/>
        <v>-6.2070420803195248E-7</v>
      </c>
      <c r="H4354" s="69">
        <f t="shared" si="818"/>
        <v>6.0089018686769241E-4</v>
      </c>
      <c r="I4354" s="66">
        <f t="shared" si="819"/>
        <v>-8.3182684773652102</v>
      </c>
      <c r="J4354" s="73">
        <f t="shared" si="820"/>
        <v>8.3182684990685853</v>
      </c>
      <c r="K4354" s="66">
        <f t="shared" si="813"/>
        <v>1.1789291736371228</v>
      </c>
      <c r="L4354" s="69">
        <f t="shared" si="821"/>
        <v>10.810716678464207</v>
      </c>
      <c r="M4354" s="66">
        <f t="shared" si="822"/>
        <v>-59.95895516627894</v>
      </c>
      <c r="N4354" s="69">
        <f t="shared" si="823"/>
        <v>7.8210089326184349</v>
      </c>
      <c r="O4354" s="69">
        <f t="shared" si="824"/>
        <v>-1.0824349169400681E-2</v>
      </c>
    </row>
    <row r="4355" spans="4:15" x14ac:dyDescent="0.3">
      <c r="D4355" s="65">
        <f t="shared" si="814"/>
        <v>4353</v>
      </c>
      <c r="E4355" s="66">
        <f t="shared" si="815"/>
        <v>8.7059999999995767</v>
      </c>
      <c r="F4355" s="72">
        <f t="shared" si="816"/>
        <v>-7.0840697145058487E-4</v>
      </c>
      <c r="G4355" s="77">
        <f t="shared" si="817"/>
        <v>-6.1788810512553027E-7</v>
      </c>
      <c r="H4355" s="69">
        <f t="shared" si="818"/>
        <v>5.9947001643138344E-4</v>
      </c>
      <c r="I4355" s="66">
        <f t="shared" si="819"/>
        <v>-8.318268478606619</v>
      </c>
      <c r="J4355" s="73">
        <f t="shared" si="820"/>
        <v>8.3182685002075267</v>
      </c>
      <c r="K4355" s="66">
        <f t="shared" ref="K4355:K4418" si="825">$B$14+$B$15*J4355</f>
        <v>1.1789291737981926</v>
      </c>
      <c r="L4355" s="69">
        <f t="shared" si="821"/>
        <v>10.81071788024458</v>
      </c>
      <c r="M4355" s="66">
        <f t="shared" si="822"/>
        <v>-59.975591703233668</v>
      </c>
      <c r="N4355" s="69">
        <f t="shared" si="823"/>
        <v>7.8210089326184349</v>
      </c>
      <c r="O4355" s="69">
        <f t="shared" si="824"/>
        <v>-1.0824349169400681E-2</v>
      </c>
    </row>
    <row r="4356" spans="4:15" x14ac:dyDescent="0.3">
      <c r="D4356" s="65">
        <f t="shared" ref="D4356:D4419" si="826">D4355+1</f>
        <v>4354</v>
      </c>
      <c r="E4356" s="66">
        <f t="shared" ref="E4356:E4419" si="827">E4355+$B$4</f>
        <v>8.7079999999995774</v>
      </c>
      <c r="F4356" s="72">
        <f t="shared" si="816"/>
        <v>-7.0673269118823984E-4</v>
      </c>
      <c r="G4356" s="77">
        <f t="shared" si="817"/>
        <v>-6.1508474935578761E-7</v>
      </c>
      <c r="H4356" s="69">
        <f t="shared" si="818"/>
        <v>5.9805320248848223E-4</v>
      </c>
      <c r="I4356" s="66">
        <f t="shared" si="819"/>
        <v>-8.3182684798423949</v>
      </c>
      <c r="J4356" s="73">
        <f t="shared" si="820"/>
        <v>8.3182685013413185</v>
      </c>
      <c r="K4356" s="66">
        <f t="shared" si="825"/>
        <v>1.1789291739585341</v>
      </c>
      <c r="L4356" s="69">
        <f t="shared" si="821"/>
        <v>10.810719079184613</v>
      </c>
      <c r="M4356" s="66">
        <f t="shared" si="822"/>
        <v>-59.992228240190883</v>
      </c>
      <c r="N4356" s="69">
        <f t="shared" si="823"/>
        <v>7.8210089326184349</v>
      </c>
      <c r="O4356" s="69">
        <f t="shared" si="824"/>
        <v>-1.0824349169400681E-2</v>
      </c>
    </row>
    <row r="4357" spans="4:15" x14ac:dyDescent="0.3">
      <c r="D4357" s="65">
        <f t="shared" si="826"/>
        <v>4355</v>
      </c>
      <c r="E4357" s="66">
        <f t="shared" si="827"/>
        <v>8.7099999999995781</v>
      </c>
      <c r="F4357" s="72">
        <f t="shared" si="816"/>
        <v>-7.0506236799300229E-4</v>
      </c>
      <c r="G4357" s="77">
        <f t="shared" si="817"/>
        <v>-6.1229409276108981E-7</v>
      </c>
      <c r="H4357" s="69">
        <f t="shared" si="818"/>
        <v>5.966397371061058E-4</v>
      </c>
      <c r="I4357" s="66">
        <f t="shared" si="819"/>
        <v>-8.3182684810725647</v>
      </c>
      <c r="J4357" s="73">
        <f t="shared" si="820"/>
        <v>8.3182685024699854</v>
      </c>
      <c r="K4357" s="66">
        <f t="shared" si="825"/>
        <v>1.1789291741181507</v>
      </c>
      <c r="L4357" s="69">
        <f t="shared" si="821"/>
        <v>10.810720275291018</v>
      </c>
      <c r="M4357" s="66">
        <f t="shared" si="822"/>
        <v>-60.008864777150571</v>
      </c>
      <c r="N4357" s="69">
        <f t="shared" si="823"/>
        <v>7.8210089326184349</v>
      </c>
      <c r="O4357" s="69">
        <f t="shared" si="824"/>
        <v>-1.0824349169400681E-2</v>
      </c>
    </row>
    <row r="4358" spans="4:15" x14ac:dyDescent="0.3">
      <c r="D4358" s="65">
        <f t="shared" si="826"/>
        <v>4356</v>
      </c>
      <c r="E4358" s="66">
        <f t="shared" si="827"/>
        <v>8.7119999999995787</v>
      </c>
      <c r="F4358" s="72">
        <f t="shared" si="816"/>
        <v>-7.033959925125718E-4</v>
      </c>
      <c r="G4358" s="77">
        <f t="shared" si="817"/>
        <v>-6.0951607672166119E-7</v>
      </c>
      <c r="H4358" s="69">
        <f t="shared" si="818"/>
        <v>5.9522961237011974E-4</v>
      </c>
      <c r="I4358" s="66">
        <f t="shared" si="819"/>
        <v>-8.3182684822971531</v>
      </c>
      <c r="J4358" s="73">
        <f t="shared" si="820"/>
        <v>8.3182685035935506</v>
      </c>
      <c r="K4358" s="66">
        <f t="shared" si="825"/>
        <v>1.178929174277046</v>
      </c>
      <c r="L4358" s="69">
        <f t="shared" si="821"/>
        <v>10.810721468570492</v>
      </c>
      <c r="M4358" s="66">
        <f t="shared" si="822"/>
        <v>-60.025501314112716</v>
      </c>
      <c r="N4358" s="69">
        <f t="shared" si="823"/>
        <v>7.8210089326184349</v>
      </c>
      <c r="O4358" s="69">
        <f t="shared" si="824"/>
        <v>-1.0824349169400681E-2</v>
      </c>
    </row>
    <row r="4359" spans="4:15" x14ac:dyDescent="0.3">
      <c r="D4359" s="65">
        <f t="shared" si="826"/>
        <v>4357</v>
      </c>
      <c r="E4359" s="66">
        <f t="shared" si="827"/>
        <v>8.7139999999995794</v>
      </c>
      <c r="F4359" s="72">
        <f t="shared" si="816"/>
        <v>-7.0173355541675139E-4</v>
      </c>
      <c r="G4359" s="77">
        <f t="shared" si="817"/>
        <v>-6.0675063906501236E-7</v>
      </c>
      <c r="H4359" s="69">
        <f t="shared" si="818"/>
        <v>5.9382282038509464E-4</v>
      </c>
      <c r="I4359" s="66">
        <f t="shared" si="819"/>
        <v>-8.3182684835161851</v>
      </c>
      <c r="J4359" s="73">
        <f t="shared" si="820"/>
        <v>8.3182685047120355</v>
      </c>
      <c r="K4359" s="66">
        <f t="shared" si="825"/>
        <v>1.1789291744352226</v>
      </c>
      <c r="L4359" s="69">
        <f t="shared" si="821"/>
        <v>10.810722659029716</v>
      </c>
      <c r="M4359" s="66">
        <f t="shared" si="822"/>
        <v>-60.042137851077314</v>
      </c>
      <c r="N4359" s="69">
        <f t="shared" si="823"/>
        <v>7.8210089326184349</v>
      </c>
      <c r="O4359" s="69">
        <f t="shared" si="824"/>
        <v>-1.0824349169400681E-2</v>
      </c>
    </row>
    <row r="4360" spans="4:15" x14ac:dyDescent="0.3">
      <c r="D4360" s="65">
        <f t="shared" si="826"/>
        <v>4358</v>
      </c>
      <c r="E4360" s="66">
        <f t="shared" si="827"/>
        <v>8.7159999999995801</v>
      </c>
      <c r="F4360" s="72">
        <f t="shared" si="816"/>
        <v>-7.0007504739739513E-4</v>
      </c>
      <c r="G4360" s="77">
        <f t="shared" si="817"/>
        <v>-6.0399773182950867E-7</v>
      </c>
      <c r="H4360" s="69">
        <f t="shared" si="818"/>
        <v>5.9241935327426114E-4</v>
      </c>
      <c r="I4360" s="66">
        <f t="shared" si="819"/>
        <v>-8.3182684847296855</v>
      </c>
      <c r="J4360" s="73">
        <f t="shared" si="820"/>
        <v>8.3182685058254631</v>
      </c>
      <c r="K4360" s="66">
        <f t="shared" si="825"/>
        <v>1.1789291745926842</v>
      </c>
      <c r="L4360" s="69">
        <f t="shared" si="821"/>
        <v>10.810723846675357</v>
      </c>
      <c r="M4360" s="66">
        <f t="shared" si="822"/>
        <v>-60.058774388044348</v>
      </c>
      <c r="N4360" s="69">
        <f t="shared" si="823"/>
        <v>7.8210089326184349</v>
      </c>
      <c r="O4360" s="69">
        <f t="shared" si="824"/>
        <v>-1.0824349169400681E-2</v>
      </c>
    </row>
    <row r="4361" spans="4:15" x14ac:dyDescent="0.3">
      <c r="D4361" s="65">
        <f t="shared" si="826"/>
        <v>4359</v>
      </c>
      <c r="E4361" s="66">
        <f t="shared" si="827"/>
        <v>8.7179999999995808</v>
      </c>
      <c r="F4361" s="72">
        <f t="shared" si="816"/>
        <v>-6.9842045916835649E-4</v>
      </c>
      <c r="G4361" s="77">
        <f t="shared" si="817"/>
        <v>-6.0125729284266072E-7</v>
      </c>
      <c r="H4361" s="69">
        <f t="shared" si="818"/>
        <v>5.9101920317946633E-4</v>
      </c>
      <c r="I4361" s="66">
        <f t="shared" si="819"/>
        <v>-8.318268485937681</v>
      </c>
      <c r="J4361" s="73">
        <f t="shared" si="820"/>
        <v>8.31826850693386</v>
      </c>
      <c r="K4361" s="66">
        <f t="shared" si="825"/>
        <v>1.1789291747494344</v>
      </c>
      <c r="L4361" s="69">
        <f t="shared" si="821"/>
        <v>10.810725031514064</v>
      </c>
      <c r="M4361" s="66">
        <f t="shared" si="822"/>
        <v>-60.075410925013806</v>
      </c>
      <c r="N4361" s="69">
        <f t="shared" si="823"/>
        <v>7.8210089326184349</v>
      </c>
      <c r="O4361" s="69">
        <f t="shared" si="824"/>
        <v>-1.0824349169400681E-2</v>
      </c>
    </row>
    <row r="4362" spans="4:15" x14ac:dyDescent="0.3">
      <c r="D4362" s="65">
        <f t="shared" si="826"/>
        <v>4360</v>
      </c>
      <c r="E4362" s="66">
        <f t="shared" si="827"/>
        <v>8.7199999999995814</v>
      </c>
      <c r="F4362" s="72">
        <f t="shared" si="816"/>
        <v>-6.9676978146543649E-4</v>
      </c>
      <c r="G4362" s="77">
        <f t="shared" si="817"/>
        <v>-5.9852926170833598E-7</v>
      </c>
      <c r="H4362" s="69">
        <f t="shared" si="818"/>
        <v>5.8962236226112966E-4</v>
      </c>
      <c r="I4362" s="66">
        <f t="shared" si="819"/>
        <v>-8.3182684871401964</v>
      </c>
      <c r="J4362" s="73">
        <f t="shared" si="820"/>
        <v>8.3182685080372458</v>
      </c>
      <c r="K4362" s="66">
        <f t="shared" si="825"/>
        <v>1.1789291749054758</v>
      </c>
      <c r="L4362" s="69">
        <f t="shared" si="821"/>
        <v>10.810726213552471</v>
      </c>
      <c r="M4362" s="66">
        <f t="shared" si="822"/>
        <v>-60.092047461985679</v>
      </c>
      <c r="N4362" s="69">
        <f t="shared" si="823"/>
        <v>7.8210089326184349</v>
      </c>
      <c r="O4362" s="69">
        <f t="shared" si="824"/>
        <v>-1.0824349169400681E-2</v>
      </c>
    </row>
    <row r="4363" spans="4:15" x14ac:dyDescent="0.3">
      <c r="D4363" s="65">
        <f t="shared" si="826"/>
        <v>4361</v>
      </c>
      <c r="E4363" s="66">
        <f t="shared" si="827"/>
        <v>8.7219999999995821</v>
      </c>
      <c r="F4363" s="72">
        <f t="shared" ref="F4363:F4426" si="828">-K4362*H4362</f>
        <v>-6.9512300504633116E-4</v>
      </c>
      <c r="G4363" s="77">
        <f t="shared" ref="G4363:G4426" si="829">-$B$5-K4362*I4362</f>
        <v>-5.9581358691218611E-7</v>
      </c>
      <c r="H4363" s="69">
        <f t="shared" ref="H4363:H4426" si="830">H4362+$B$4*F4362</f>
        <v>5.8822882269819884E-4</v>
      </c>
      <c r="I4363" s="66">
        <f t="shared" ref="I4363:I4426" si="831">I4362+$B$4*G4362</f>
        <v>-8.3182684883372549</v>
      </c>
      <c r="J4363" s="73">
        <f t="shared" ref="J4363:J4426" si="832">SQRT(H4363^2+I4363^2)</f>
        <v>8.3182685091356436</v>
      </c>
      <c r="K4363" s="66">
        <f t="shared" si="825"/>
        <v>1.1789291750608117</v>
      </c>
      <c r="L4363" s="69">
        <f t="shared" ref="L4363:L4426" si="833">L4362+$B$4*H4362</f>
        <v>10.810727392797196</v>
      </c>
      <c r="M4363" s="66">
        <f t="shared" ref="M4363:M4426" si="834">M4362+$B$4*I4362</f>
        <v>-60.108683998959961</v>
      </c>
      <c r="N4363" s="69">
        <f t="shared" ref="N4363:N4426" si="835">IF(M4362&gt;=0,L4363,N4362)</f>
        <v>7.8210089326184349</v>
      </c>
      <c r="O4363" s="69">
        <f t="shared" ref="O4363:O4426" si="836">IF(M4362&gt;=0,M4363,O4362)</f>
        <v>-1.0824349169400681E-2</v>
      </c>
    </row>
    <row r="4364" spans="4:15" x14ac:dyDescent="0.3">
      <c r="D4364" s="65">
        <f t="shared" si="826"/>
        <v>4362</v>
      </c>
      <c r="E4364" s="66">
        <f t="shared" si="827"/>
        <v>8.7239999999995828</v>
      </c>
      <c r="F4364" s="72">
        <f t="shared" si="828"/>
        <v>-6.9348012069058004E-4</v>
      </c>
      <c r="G4364" s="77">
        <f t="shared" si="829"/>
        <v>-5.9311021338714909E-7</v>
      </c>
      <c r="H4364" s="69">
        <f t="shared" si="830"/>
        <v>5.8683857668810613E-4</v>
      </c>
      <c r="I4364" s="66">
        <f t="shared" si="831"/>
        <v>-8.3182684895288812</v>
      </c>
      <c r="J4364" s="73">
        <f t="shared" si="832"/>
        <v>8.318268510229073</v>
      </c>
      <c r="K4364" s="66">
        <f t="shared" si="825"/>
        <v>1.1789291752154452</v>
      </c>
      <c r="L4364" s="69">
        <f t="shared" si="833"/>
        <v>10.810728569254842</v>
      </c>
      <c r="M4364" s="66">
        <f t="shared" si="834"/>
        <v>-60.125320535936638</v>
      </c>
      <c r="N4364" s="69">
        <f t="shared" si="835"/>
        <v>7.8210089326184349</v>
      </c>
      <c r="O4364" s="69">
        <f t="shared" si="836"/>
        <v>-1.0824349169400681E-2</v>
      </c>
    </row>
    <row r="4365" spans="4:15" x14ac:dyDescent="0.3">
      <c r="D4365" s="65">
        <f t="shared" si="826"/>
        <v>4363</v>
      </c>
      <c r="E4365" s="66">
        <f t="shared" si="827"/>
        <v>8.7259999999995834</v>
      </c>
      <c r="F4365" s="72">
        <f t="shared" si="828"/>
        <v>-6.9184111919951474E-4</v>
      </c>
      <c r="G4365" s="77">
        <f t="shared" si="829"/>
        <v>-5.9041908784251973E-7</v>
      </c>
      <c r="H4365" s="69">
        <f t="shared" si="830"/>
        <v>5.8545161644672501E-4</v>
      </c>
      <c r="I4365" s="66">
        <f t="shared" si="831"/>
        <v>-8.3182684907151021</v>
      </c>
      <c r="J4365" s="73">
        <f t="shared" si="832"/>
        <v>8.3182685113175623</v>
      </c>
      <c r="K4365" s="66">
        <f t="shared" si="825"/>
        <v>1.1789291753693798</v>
      </c>
      <c r="L4365" s="69">
        <f t="shared" si="833"/>
        <v>10.810729742931995</v>
      </c>
      <c r="M4365" s="66">
        <f t="shared" si="834"/>
        <v>-60.141957072915694</v>
      </c>
      <c r="N4365" s="69">
        <f t="shared" si="835"/>
        <v>7.8210089326184349</v>
      </c>
      <c r="O4365" s="69">
        <f t="shared" si="836"/>
        <v>-1.0824349169400681E-2</v>
      </c>
    </row>
    <row r="4366" spans="4:15" x14ac:dyDescent="0.3">
      <c r="D4366" s="65">
        <f t="shared" si="826"/>
        <v>4364</v>
      </c>
      <c r="E4366" s="66">
        <f t="shared" si="827"/>
        <v>8.7279999999995841</v>
      </c>
      <c r="F4366" s="72">
        <f t="shared" si="828"/>
        <v>-6.9020599139620791E-4</v>
      </c>
      <c r="G4366" s="77">
        <f t="shared" si="829"/>
        <v>-5.8774014810580866E-7</v>
      </c>
      <c r="H4366" s="69">
        <f t="shared" si="830"/>
        <v>5.84067934208326E-4</v>
      </c>
      <c r="I4366" s="66">
        <f t="shared" si="831"/>
        <v>-8.3182684918959406</v>
      </c>
      <c r="J4366" s="73">
        <f t="shared" si="832"/>
        <v>8.3182685124011311</v>
      </c>
      <c r="K4366" s="66">
        <f t="shared" si="825"/>
        <v>1.1789291755226188</v>
      </c>
      <c r="L4366" s="69">
        <f t="shared" si="833"/>
        <v>10.810730913835227</v>
      </c>
      <c r="M4366" s="66">
        <f t="shared" si="834"/>
        <v>-60.158593609897125</v>
      </c>
      <c r="N4366" s="69">
        <f t="shared" si="835"/>
        <v>7.8210089326184349</v>
      </c>
      <c r="O4366" s="69">
        <f t="shared" si="836"/>
        <v>-1.0824349169400681E-2</v>
      </c>
    </row>
    <row r="4367" spans="4:15" x14ac:dyDescent="0.3">
      <c r="D4367" s="65">
        <f t="shared" si="826"/>
        <v>4365</v>
      </c>
      <c r="E4367" s="66">
        <f t="shared" si="827"/>
        <v>8.7299999999995848</v>
      </c>
      <c r="F4367" s="72">
        <f t="shared" si="828"/>
        <v>-6.8857472812542092E-4</v>
      </c>
      <c r="G4367" s="77">
        <f t="shared" si="829"/>
        <v>-5.8507334088631069E-7</v>
      </c>
      <c r="H4367" s="69">
        <f t="shared" si="830"/>
        <v>5.8268752222553357E-4</v>
      </c>
      <c r="I4367" s="66">
        <f t="shared" si="831"/>
        <v>-8.3182684930714217</v>
      </c>
      <c r="J4367" s="73">
        <f t="shared" si="832"/>
        <v>8.3182685134798007</v>
      </c>
      <c r="K4367" s="66">
        <f t="shared" si="825"/>
        <v>1.1789291756751648</v>
      </c>
      <c r="L4367" s="69">
        <f t="shared" si="833"/>
        <v>10.810732081971096</v>
      </c>
      <c r="M4367" s="66">
        <f t="shared" si="834"/>
        <v>-60.175230146880914</v>
      </c>
      <c r="N4367" s="69">
        <f t="shared" si="835"/>
        <v>7.8210089326184349</v>
      </c>
      <c r="O4367" s="69">
        <f t="shared" si="836"/>
        <v>-1.0824349169400681E-2</v>
      </c>
    </row>
    <row r="4368" spans="4:15" x14ac:dyDescent="0.3">
      <c r="D4368" s="65">
        <f t="shared" si="826"/>
        <v>4366</v>
      </c>
      <c r="E4368" s="66">
        <f t="shared" si="827"/>
        <v>8.7319999999995854</v>
      </c>
      <c r="F4368" s="72">
        <f t="shared" si="828"/>
        <v>-6.8694732025355255E-4</v>
      </c>
      <c r="G4368" s="77">
        <f t="shared" si="829"/>
        <v>-5.8241861289332064E-7</v>
      </c>
      <c r="H4368" s="69">
        <f t="shared" si="830"/>
        <v>5.813103727692827E-4</v>
      </c>
      <c r="I4368" s="66">
        <f t="shared" si="831"/>
        <v>-8.3182684942415683</v>
      </c>
      <c r="J4368" s="73">
        <f t="shared" si="832"/>
        <v>8.3182685145535924</v>
      </c>
      <c r="K4368" s="66">
        <f t="shared" si="825"/>
        <v>1.1789291758270208</v>
      </c>
      <c r="L4368" s="69">
        <f t="shared" si="833"/>
        <v>10.810733247346141</v>
      </c>
      <c r="M4368" s="66">
        <f t="shared" si="834"/>
        <v>-60.191866683867055</v>
      </c>
      <c r="N4368" s="69">
        <f t="shared" si="835"/>
        <v>7.8210089326184349</v>
      </c>
      <c r="O4368" s="69">
        <f t="shared" si="836"/>
        <v>-1.0824349169400681E-2</v>
      </c>
    </row>
    <row r="4369" spans="4:15" x14ac:dyDescent="0.3">
      <c r="D4369" s="65">
        <f t="shared" si="826"/>
        <v>4367</v>
      </c>
      <c r="E4369" s="66">
        <f t="shared" si="827"/>
        <v>8.7339999999995861</v>
      </c>
      <c r="F4369" s="72">
        <f t="shared" si="828"/>
        <v>-6.8532375866858872E-4</v>
      </c>
      <c r="G4369" s="77">
        <f t="shared" si="829"/>
        <v>-5.7977591438884701E-7</v>
      </c>
      <c r="H4369" s="69">
        <f t="shared" si="830"/>
        <v>5.7993647812877558E-4</v>
      </c>
      <c r="I4369" s="66">
        <f t="shared" si="831"/>
        <v>-8.3182684954064054</v>
      </c>
      <c r="J4369" s="73">
        <f t="shared" si="832"/>
        <v>8.3182685156225311</v>
      </c>
      <c r="K4369" s="66">
        <f t="shared" si="825"/>
        <v>1.1789291759781908</v>
      </c>
      <c r="L4369" s="69">
        <f t="shared" si="833"/>
        <v>10.810734409966887</v>
      </c>
      <c r="M4369" s="66">
        <f t="shared" si="834"/>
        <v>-60.20850322085554</v>
      </c>
      <c r="N4369" s="69">
        <f t="shared" si="835"/>
        <v>7.8210089326184349</v>
      </c>
      <c r="O4369" s="69">
        <f t="shared" si="836"/>
        <v>-1.0824349169400681E-2</v>
      </c>
    </row>
    <row r="4370" spans="4:15" x14ac:dyDescent="0.3">
      <c r="D4370" s="65">
        <f t="shared" si="826"/>
        <v>4368</v>
      </c>
      <c r="E4370" s="66">
        <f t="shared" si="827"/>
        <v>8.7359999999995868</v>
      </c>
      <c r="F4370" s="72">
        <f t="shared" si="828"/>
        <v>-6.8370403428005149E-4</v>
      </c>
      <c r="G4370" s="77">
        <f t="shared" si="829"/>
        <v>-5.7714518142404359E-7</v>
      </c>
      <c r="H4370" s="69">
        <f t="shared" si="830"/>
        <v>5.7856583061143842E-4</v>
      </c>
      <c r="I4370" s="66">
        <f t="shared" si="831"/>
        <v>-8.3182684965659579</v>
      </c>
      <c r="J4370" s="73">
        <f t="shared" si="832"/>
        <v>8.3182685166866364</v>
      </c>
      <c r="K4370" s="66">
        <f t="shared" si="825"/>
        <v>1.1789291761286771</v>
      </c>
      <c r="L4370" s="69">
        <f t="shared" si="833"/>
        <v>10.810735569839844</v>
      </c>
      <c r="M4370" s="66">
        <f t="shared" si="834"/>
        <v>-60.225139757846357</v>
      </c>
      <c r="N4370" s="69">
        <f t="shared" si="835"/>
        <v>7.8210089326184349</v>
      </c>
      <c r="O4370" s="69">
        <f t="shared" si="836"/>
        <v>-1.0824349169400681E-2</v>
      </c>
    </row>
    <row r="4371" spans="4:15" x14ac:dyDescent="0.3">
      <c r="D4371" s="65">
        <f t="shared" si="826"/>
        <v>4369</v>
      </c>
      <c r="E4371" s="66">
        <f t="shared" si="827"/>
        <v>8.7379999999995874</v>
      </c>
      <c r="F4371" s="72">
        <f t="shared" si="828"/>
        <v>-6.8208813801894682E-4</v>
      </c>
      <c r="G4371" s="77">
        <f t="shared" si="829"/>
        <v>-5.7452636603727569E-7</v>
      </c>
      <c r="H4371" s="69">
        <f t="shared" si="830"/>
        <v>5.771984225428783E-4</v>
      </c>
      <c r="I4371" s="66">
        <f t="shared" si="831"/>
        <v>-8.3182684977202488</v>
      </c>
      <c r="J4371" s="73">
        <f t="shared" si="832"/>
        <v>8.3182685177459312</v>
      </c>
      <c r="K4371" s="66">
        <f t="shared" si="825"/>
        <v>1.1789291762784833</v>
      </c>
      <c r="L4371" s="69">
        <f t="shared" si="833"/>
        <v>10.810736726971506</v>
      </c>
      <c r="M4371" s="66">
        <f t="shared" si="834"/>
        <v>-60.241776294839489</v>
      </c>
      <c r="N4371" s="69">
        <f t="shared" si="835"/>
        <v>7.8210089326184349</v>
      </c>
      <c r="O4371" s="69">
        <f t="shared" si="836"/>
        <v>-1.0824349169400681E-2</v>
      </c>
    </row>
    <row r="4372" spans="4:15" x14ac:dyDescent="0.3">
      <c r="D4372" s="65">
        <f t="shared" si="826"/>
        <v>4370</v>
      </c>
      <c r="E4372" s="66">
        <f t="shared" si="827"/>
        <v>8.7399999999995881</v>
      </c>
      <c r="F4372" s="72">
        <f t="shared" si="828"/>
        <v>-6.8047606083771546E-4</v>
      </c>
      <c r="G4372" s="77">
        <f t="shared" si="829"/>
        <v>-5.7191940960876764E-7</v>
      </c>
      <c r="H4372" s="69">
        <f t="shared" si="830"/>
        <v>5.7583424626684037E-4</v>
      </c>
      <c r="I4372" s="66">
        <f t="shared" si="831"/>
        <v>-8.3182684988693012</v>
      </c>
      <c r="J4372" s="73">
        <f t="shared" si="832"/>
        <v>8.3182685188004371</v>
      </c>
      <c r="K4372" s="66">
        <f t="shared" si="825"/>
        <v>1.178929176427612</v>
      </c>
      <c r="L4372" s="69">
        <f t="shared" si="833"/>
        <v>10.81073788136835</v>
      </c>
      <c r="M4372" s="66">
        <f t="shared" si="834"/>
        <v>-60.258412831834931</v>
      </c>
      <c r="N4372" s="69">
        <f t="shared" si="835"/>
        <v>7.8210089326184349</v>
      </c>
      <c r="O4372" s="69">
        <f t="shared" si="836"/>
        <v>-1.0824349169400681E-2</v>
      </c>
    </row>
    <row r="4373" spans="4:15" x14ac:dyDescent="0.3">
      <c r="D4373" s="65">
        <f t="shared" si="826"/>
        <v>4371</v>
      </c>
      <c r="E4373" s="66">
        <f t="shared" si="827"/>
        <v>8.7419999999995888</v>
      </c>
      <c r="F4373" s="72">
        <f t="shared" si="828"/>
        <v>-6.7886779371018079E-4</v>
      </c>
      <c r="G4373" s="77">
        <f t="shared" si="829"/>
        <v>-5.6932426595324159E-7</v>
      </c>
      <c r="H4373" s="69">
        <f t="shared" si="830"/>
        <v>5.7447329414516497E-4</v>
      </c>
      <c r="I4373" s="66">
        <f t="shared" si="831"/>
        <v>-8.31826850001314</v>
      </c>
      <c r="J4373" s="73">
        <f t="shared" si="832"/>
        <v>8.3182685198501751</v>
      </c>
      <c r="K4373" s="66">
        <f t="shared" si="825"/>
        <v>1.1789291765760666</v>
      </c>
      <c r="L4373" s="69">
        <f t="shared" si="833"/>
        <v>10.810739033036842</v>
      </c>
      <c r="M4373" s="66">
        <f t="shared" si="834"/>
        <v>-60.275049368832669</v>
      </c>
      <c r="N4373" s="69">
        <f t="shared" si="835"/>
        <v>7.8210089326184349</v>
      </c>
      <c r="O4373" s="69">
        <f t="shared" si="836"/>
        <v>-1.0824349169400681E-2</v>
      </c>
    </row>
    <row r="4374" spans="4:15" x14ac:dyDescent="0.3">
      <c r="D4374" s="65">
        <f t="shared" si="826"/>
        <v>4372</v>
      </c>
      <c r="E4374" s="66">
        <f t="shared" si="827"/>
        <v>8.7439999999995894</v>
      </c>
      <c r="F4374" s="72">
        <f t="shared" si="828"/>
        <v>-6.7726332763149984E-4</v>
      </c>
      <c r="G4374" s="77">
        <f t="shared" si="829"/>
        <v>-5.6674087645092186E-7</v>
      </c>
      <c r="H4374" s="69">
        <f t="shared" si="830"/>
        <v>5.7311555855774456E-4</v>
      </c>
      <c r="I4374" s="66">
        <f t="shared" si="831"/>
        <v>-8.3182685011517883</v>
      </c>
      <c r="J4374" s="73">
        <f t="shared" si="832"/>
        <v>8.3182685208951668</v>
      </c>
      <c r="K4374" s="66">
        <f t="shared" si="825"/>
        <v>1.1789291767238499</v>
      </c>
      <c r="L4374" s="69">
        <f t="shared" si="833"/>
        <v>10.81074018198343</v>
      </c>
      <c r="M4374" s="66">
        <f t="shared" si="834"/>
        <v>-60.291685905832693</v>
      </c>
      <c r="N4374" s="69">
        <f t="shared" si="835"/>
        <v>7.8210089326184349</v>
      </c>
      <c r="O4374" s="69">
        <f t="shared" si="836"/>
        <v>-1.0824349169400681E-2</v>
      </c>
    </row>
    <row r="4375" spans="4:15" x14ac:dyDescent="0.3">
      <c r="D4375" s="65">
        <f t="shared" si="826"/>
        <v>4373</v>
      </c>
      <c r="E4375" s="66">
        <f t="shared" si="827"/>
        <v>8.7459999999995901</v>
      </c>
      <c r="F4375" s="72">
        <f t="shared" si="828"/>
        <v>-6.7566265361811118E-4</v>
      </c>
      <c r="G4375" s="77">
        <f t="shared" si="829"/>
        <v>-5.641691895874601E-7</v>
      </c>
      <c r="H4375" s="69">
        <f t="shared" si="830"/>
        <v>5.7176103190248158E-4</v>
      </c>
      <c r="I4375" s="66">
        <f t="shared" si="831"/>
        <v>-8.3182685022852709</v>
      </c>
      <c r="J4375" s="73">
        <f t="shared" si="832"/>
        <v>8.3182685219354351</v>
      </c>
      <c r="K4375" s="66">
        <f t="shared" si="825"/>
        <v>1.1789291768709651</v>
      </c>
      <c r="L4375" s="69">
        <f t="shared" si="833"/>
        <v>10.810741328214547</v>
      </c>
      <c r="M4375" s="66">
        <f t="shared" si="834"/>
        <v>-60.308322442834999</v>
      </c>
      <c r="N4375" s="69">
        <f t="shared" si="835"/>
        <v>7.8210089326184349</v>
      </c>
      <c r="O4375" s="69">
        <f t="shared" si="836"/>
        <v>-1.0824349169400681E-2</v>
      </c>
    </row>
    <row r="4376" spans="4:15" x14ac:dyDescent="0.3">
      <c r="D4376" s="65">
        <f t="shared" si="826"/>
        <v>4374</v>
      </c>
      <c r="E4376" s="66">
        <f t="shared" si="827"/>
        <v>8.7479999999995908</v>
      </c>
      <c r="F4376" s="72">
        <f t="shared" si="828"/>
        <v>-6.7406576270768624E-4</v>
      </c>
      <c r="G4376" s="77">
        <f t="shared" si="829"/>
        <v>-5.6160914851943744E-7</v>
      </c>
      <c r="H4376" s="69">
        <f t="shared" si="830"/>
        <v>5.7040970659524533E-4</v>
      </c>
      <c r="I4376" s="66">
        <f t="shared" si="831"/>
        <v>-8.3182685034136092</v>
      </c>
      <c r="J4376" s="73">
        <f t="shared" si="832"/>
        <v>8.3182685229709996</v>
      </c>
      <c r="K4376" s="66">
        <f t="shared" si="825"/>
        <v>1.1789291770174153</v>
      </c>
      <c r="L4376" s="69">
        <f t="shared" si="833"/>
        <v>10.810742471736612</v>
      </c>
      <c r="M4376" s="66">
        <f t="shared" si="834"/>
        <v>-60.324958979839572</v>
      </c>
      <c r="N4376" s="69">
        <f t="shared" si="835"/>
        <v>7.8210089326184349</v>
      </c>
      <c r="O4376" s="69">
        <f t="shared" si="836"/>
        <v>-1.0824349169400681E-2</v>
      </c>
    </row>
    <row r="4377" spans="4:15" x14ac:dyDescent="0.3">
      <c r="D4377" s="65">
        <f t="shared" si="826"/>
        <v>4375</v>
      </c>
      <c r="E4377" s="66">
        <f t="shared" si="827"/>
        <v>8.7499999999995914</v>
      </c>
      <c r="F4377" s="72">
        <f t="shared" si="828"/>
        <v>-6.7247264595907792E-4</v>
      </c>
      <c r="G4377" s="77">
        <f t="shared" si="829"/>
        <v>-5.5906070706157607E-7</v>
      </c>
      <c r="H4377" s="69">
        <f t="shared" si="830"/>
        <v>5.6906157506982991E-4</v>
      </c>
      <c r="I4377" s="66">
        <f t="shared" si="831"/>
        <v>-8.3182685045368281</v>
      </c>
      <c r="J4377" s="73">
        <f t="shared" si="832"/>
        <v>8.3182685240018799</v>
      </c>
      <c r="K4377" s="66">
        <f t="shared" si="825"/>
        <v>1.1789291771632029</v>
      </c>
      <c r="L4377" s="69">
        <f t="shared" si="833"/>
        <v>10.810743612556026</v>
      </c>
      <c r="M4377" s="66">
        <f t="shared" si="834"/>
        <v>-60.341595516846397</v>
      </c>
      <c r="N4377" s="69">
        <f t="shared" si="835"/>
        <v>7.8210089326184349</v>
      </c>
      <c r="O4377" s="69">
        <f t="shared" si="836"/>
        <v>-1.0824349169400681E-2</v>
      </c>
    </row>
    <row r="4378" spans="4:15" x14ac:dyDescent="0.3">
      <c r="D4378" s="65">
        <f t="shared" si="826"/>
        <v>4376</v>
      </c>
      <c r="E4378" s="66">
        <f t="shared" si="827"/>
        <v>8.7519999999995921</v>
      </c>
      <c r="F4378" s="72">
        <f t="shared" si="828"/>
        <v>-6.7088329445227077E-4</v>
      </c>
      <c r="G4378" s="77">
        <f t="shared" si="829"/>
        <v>-5.5652381014681396E-7</v>
      </c>
      <c r="H4378" s="69">
        <f t="shared" si="830"/>
        <v>5.677166297779118E-4</v>
      </c>
      <c r="I4378" s="66">
        <f t="shared" si="831"/>
        <v>-8.3182685056549488</v>
      </c>
      <c r="J4378" s="73">
        <f t="shared" si="832"/>
        <v>8.3182685250281025</v>
      </c>
      <c r="K4378" s="66">
        <f t="shared" si="825"/>
        <v>1.1789291773083317</v>
      </c>
      <c r="L4378" s="69">
        <f t="shared" si="833"/>
        <v>10.810744750679175</v>
      </c>
      <c r="M4378" s="66">
        <f t="shared" si="834"/>
        <v>-60.358232053855467</v>
      </c>
      <c r="N4378" s="69">
        <f t="shared" si="835"/>
        <v>7.8210089326184349</v>
      </c>
      <c r="O4378" s="69">
        <f t="shared" si="836"/>
        <v>-1.0824349169400681E-2</v>
      </c>
    </row>
    <row r="4379" spans="4:15" x14ac:dyDescent="0.3">
      <c r="D4379" s="65">
        <f t="shared" si="826"/>
        <v>4377</v>
      </c>
      <c r="E4379" s="66">
        <f t="shared" si="827"/>
        <v>8.7539999999995928</v>
      </c>
      <c r="F4379" s="72">
        <f t="shared" si="828"/>
        <v>-6.6929769928833222E-4</v>
      </c>
      <c r="G4379" s="77">
        <f t="shared" si="829"/>
        <v>-5.5399840448444593E-7</v>
      </c>
      <c r="H4379" s="69">
        <f t="shared" si="830"/>
        <v>5.6637486318900727E-4</v>
      </c>
      <c r="I4379" s="66">
        <f t="shared" si="831"/>
        <v>-8.3182685067679962</v>
      </c>
      <c r="J4379" s="73">
        <f t="shared" si="832"/>
        <v>8.3182685260496836</v>
      </c>
      <c r="K4379" s="66">
        <f t="shared" si="825"/>
        <v>1.1789291774528043</v>
      </c>
      <c r="L4379" s="69">
        <f t="shared" si="833"/>
        <v>10.810745886112436</v>
      </c>
      <c r="M4379" s="66">
        <f t="shared" si="834"/>
        <v>-60.374868590866775</v>
      </c>
      <c r="N4379" s="69">
        <f t="shared" si="835"/>
        <v>7.8210089326184349</v>
      </c>
      <c r="O4379" s="69">
        <f t="shared" si="836"/>
        <v>-1.0824349169400681E-2</v>
      </c>
    </row>
    <row r="4380" spans="4:15" x14ac:dyDescent="0.3">
      <c r="D4380" s="65">
        <f t="shared" si="826"/>
        <v>4378</v>
      </c>
      <c r="E4380" s="66">
        <f t="shared" si="827"/>
        <v>8.7559999999995934</v>
      </c>
      <c r="F4380" s="72">
        <f t="shared" si="828"/>
        <v>-6.6771585158936092E-4</v>
      </c>
      <c r="G4380" s="77">
        <f t="shared" si="829"/>
        <v>-5.5148443856012364E-7</v>
      </c>
      <c r="H4380" s="69">
        <f t="shared" si="830"/>
        <v>5.6503626779043066E-4</v>
      </c>
      <c r="I4380" s="66">
        <f t="shared" si="831"/>
        <v>-8.3182685078759935</v>
      </c>
      <c r="J4380" s="73">
        <f t="shared" si="832"/>
        <v>8.3182685270666443</v>
      </c>
      <c r="K4380" s="66">
        <f t="shared" si="825"/>
        <v>1.1789291775966235</v>
      </c>
      <c r="L4380" s="69">
        <f t="shared" si="833"/>
        <v>10.810747018862163</v>
      </c>
      <c r="M4380" s="66">
        <f t="shared" si="834"/>
        <v>-60.391505127880315</v>
      </c>
      <c r="N4380" s="69">
        <f t="shared" si="835"/>
        <v>7.8210089326184349</v>
      </c>
      <c r="O4380" s="69">
        <f t="shared" si="836"/>
        <v>-1.0824349169400681E-2</v>
      </c>
    </row>
    <row r="4381" spans="4:15" x14ac:dyDescent="0.3">
      <c r="D4381" s="65">
        <f t="shared" si="826"/>
        <v>4379</v>
      </c>
      <c r="E4381" s="66">
        <f t="shared" si="827"/>
        <v>8.7579999999995941</v>
      </c>
      <c r="F4381" s="72">
        <f t="shared" si="828"/>
        <v>-6.6613774249843797E-4</v>
      </c>
      <c r="G4381" s="77">
        <f t="shared" si="829"/>
        <v>-5.4898186263585558E-7</v>
      </c>
      <c r="H4381" s="69">
        <f t="shared" si="830"/>
        <v>5.6370083608725194E-4</v>
      </c>
      <c r="I4381" s="66">
        <f t="shared" si="831"/>
        <v>-8.3182685089789619</v>
      </c>
      <c r="J4381" s="73">
        <f t="shared" si="832"/>
        <v>8.3182685280790079</v>
      </c>
      <c r="K4381" s="66">
        <f t="shared" si="825"/>
        <v>1.1789291777397926</v>
      </c>
      <c r="L4381" s="69">
        <f t="shared" si="833"/>
        <v>10.810748148934698</v>
      </c>
      <c r="M4381" s="66">
        <f t="shared" si="834"/>
        <v>-60.408141664896064</v>
      </c>
      <c r="N4381" s="69">
        <f t="shared" si="835"/>
        <v>7.8210089326184349</v>
      </c>
      <c r="O4381" s="69">
        <f t="shared" si="836"/>
        <v>-1.0824349169400681E-2</v>
      </c>
    </row>
    <row r="4382" spans="4:15" x14ac:dyDescent="0.3">
      <c r="D4382" s="65">
        <f t="shared" si="826"/>
        <v>4380</v>
      </c>
      <c r="E4382" s="66">
        <f t="shared" si="827"/>
        <v>8.7599999999995948</v>
      </c>
      <c r="F4382" s="72">
        <f t="shared" si="828"/>
        <v>-6.6456336317957752E-4</v>
      </c>
      <c r="G4382" s="77">
        <f t="shared" si="829"/>
        <v>-5.4649062164457973E-7</v>
      </c>
      <c r="H4382" s="69">
        <f t="shared" si="830"/>
        <v>5.6236856060225509E-4</v>
      </c>
      <c r="I4382" s="66">
        <f t="shared" si="831"/>
        <v>-8.3182685100769262</v>
      </c>
      <c r="J4382" s="73">
        <f t="shared" si="832"/>
        <v>8.3182685290867955</v>
      </c>
      <c r="K4382" s="66">
        <f t="shared" si="825"/>
        <v>1.1789291778823143</v>
      </c>
      <c r="L4382" s="69">
        <f t="shared" si="833"/>
        <v>10.81074927633637</v>
      </c>
      <c r="M4382" s="66">
        <f t="shared" si="834"/>
        <v>-60.424778201914023</v>
      </c>
      <c r="N4382" s="69">
        <f t="shared" si="835"/>
        <v>7.8210089326184349</v>
      </c>
      <c r="O4382" s="69">
        <f t="shared" si="836"/>
        <v>-1.0824349169400681E-2</v>
      </c>
    </row>
    <row r="4383" spans="4:15" x14ac:dyDescent="0.3">
      <c r="D4383" s="65">
        <f t="shared" si="826"/>
        <v>4381</v>
      </c>
      <c r="E4383" s="66">
        <f t="shared" si="827"/>
        <v>8.7619999999995954</v>
      </c>
      <c r="F4383" s="72">
        <f t="shared" si="828"/>
        <v>-6.6299270481767704E-4</v>
      </c>
      <c r="G4383" s="77">
        <f t="shared" si="829"/>
        <v>-5.440106658483046E-7</v>
      </c>
      <c r="H4383" s="69">
        <f t="shared" si="830"/>
        <v>5.6103943387589598E-4</v>
      </c>
      <c r="I4383" s="66">
        <f t="shared" si="831"/>
        <v>-8.318268511169908</v>
      </c>
      <c r="J4383" s="73">
        <f t="shared" si="832"/>
        <v>8.318268530090025</v>
      </c>
      <c r="K4383" s="66">
        <f t="shared" si="825"/>
        <v>1.1789291780241915</v>
      </c>
      <c r="L4383" s="69">
        <f t="shared" si="833"/>
        <v>10.810750401073491</v>
      </c>
      <c r="M4383" s="66">
        <f t="shared" si="834"/>
        <v>-60.441414738934178</v>
      </c>
      <c r="N4383" s="69">
        <f t="shared" si="835"/>
        <v>7.8210089326184349</v>
      </c>
      <c r="O4383" s="69">
        <f t="shared" si="836"/>
        <v>-1.0824349169400681E-2</v>
      </c>
    </row>
    <row r="4384" spans="4:15" x14ac:dyDescent="0.3">
      <c r="D4384" s="65">
        <f t="shared" si="826"/>
        <v>4382</v>
      </c>
      <c r="E4384" s="66">
        <f t="shared" si="827"/>
        <v>8.7639999999995961</v>
      </c>
      <c r="F4384" s="72">
        <f t="shared" si="828"/>
        <v>-6.6142575861846784E-4</v>
      </c>
      <c r="G4384" s="77">
        <f t="shared" si="829"/>
        <v>-5.4154194373268183E-7</v>
      </c>
      <c r="H4384" s="69">
        <f t="shared" si="830"/>
        <v>5.5971344846626064E-4</v>
      </c>
      <c r="I4384" s="66">
        <f t="shared" si="831"/>
        <v>-8.3182685122579301</v>
      </c>
      <c r="J4384" s="73">
        <f t="shared" si="832"/>
        <v>8.3182685310887194</v>
      </c>
      <c r="K4384" s="66">
        <f t="shared" si="825"/>
        <v>1.1789291781654274</v>
      </c>
      <c r="L4384" s="69">
        <f t="shared" si="833"/>
        <v>10.810751523152359</v>
      </c>
      <c r="M4384" s="66">
        <f t="shared" si="834"/>
        <v>-60.458051275956521</v>
      </c>
      <c r="N4384" s="69">
        <f t="shared" si="835"/>
        <v>7.8210089326184349</v>
      </c>
      <c r="O4384" s="69">
        <f t="shared" si="836"/>
        <v>-1.0824349169400681E-2</v>
      </c>
    </row>
    <row r="4385" spans="4:15" x14ac:dyDescent="0.3">
      <c r="D4385" s="65">
        <f t="shared" si="826"/>
        <v>4383</v>
      </c>
      <c r="E4385" s="66">
        <f t="shared" si="827"/>
        <v>8.7659999999995968</v>
      </c>
      <c r="F4385" s="72">
        <f t="shared" si="828"/>
        <v>-6.5986251580846592E-4</v>
      </c>
      <c r="G4385" s="77">
        <f t="shared" si="829"/>
        <v>-5.3908440555971993E-7</v>
      </c>
      <c r="H4385" s="69">
        <f t="shared" si="830"/>
        <v>5.5839059694902371E-4</v>
      </c>
      <c r="I4385" s="66">
        <f t="shared" si="831"/>
        <v>-8.3182685133410139</v>
      </c>
      <c r="J4385" s="73">
        <f t="shared" si="832"/>
        <v>8.3182685320828984</v>
      </c>
      <c r="K4385" s="66">
        <f t="shared" si="825"/>
        <v>1.1789291783060247</v>
      </c>
      <c r="L4385" s="69">
        <f t="shared" si="833"/>
        <v>10.810752642579255</v>
      </c>
      <c r="M4385" s="66">
        <f t="shared" si="834"/>
        <v>-60.474687812981038</v>
      </c>
      <c r="N4385" s="69">
        <f t="shared" si="835"/>
        <v>7.8210089326184349</v>
      </c>
      <c r="O4385" s="69">
        <f t="shared" si="836"/>
        <v>-1.0824349169400681E-2</v>
      </c>
    </row>
    <row r="4386" spans="4:15" x14ac:dyDescent="0.3">
      <c r="D4386" s="65">
        <f t="shared" si="826"/>
        <v>4384</v>
      </c>
      <c r="E4386" s="66">
        <f t="shared" si="827"/>
        <v>8.7679999999995974</v>
      </c>
      <c r="F4386" s="72">
        <f t="shared" si="828"/>
        <v>-6.5830296763492318E-4</v>
      </c>
      <c r="G4386" s="77">
        <f t="shared" si="829"/>
        <v>-5.3663799981507054E-7</v>
      </c>
      <c r="H4386" s="69">
        <f t="shared" si="830"/>
        <v>5.5707087191740677E-4</v>
      </c>
      <c r="I4386" s="66">
        <f t="shared" si="831"/>
        <v>-8.3182685144191826</v>
      </c>
      <c r="J4386" s="73">
        <f t="shared" si="832"/>
        <v>8.3182685330725814</v>
      </c>
      <c r="K4386" s="66">
        <f t="shared" si="825"/>
        <v>1.1789291784459863</v>
      </c>
      <c r="L4386" s="69">
        <f t="shared" si="833"/>
        <v>10.810753759360448</v>
      </c>
      <c r="M4386" s="66">
        <f t="shared" si="834"/>
        <v>-60.491324350007723</v>
      </c>
      <c r="N4386" s="69">
        <f t="shared" si="835"/>
        <v>7.8210089326184349</v>
      </c>
      <c r="O4386" s="69">
        <f t="shared" si="836"/>
        <v>-1.0824349169400681E-2</v>
      </c>
    </row>
    <row r="4387" spans="4:15" x14ac:dyDescent="0.3">
      <c r="D4387" s="65">
        <f t="shared" si="826"/>
        <v>4385</v>
      </c>
      <c r="E4387" s="66">
        <f t="shared" si="827"/>
        <v>8.7699999999995981</v>
      </c>
      <c r="F4387" s="72">
        <f t="shared" si="828"/>
        <v>-6.5674710536577769E-4</v>
      </c>
      <c r="G4387" s="77">
        <f t="shared" si="829"/>
        <v>-5.3420267676074218E-7</v>
      </c>
      <c r="H4387" s="69">
        <f t="shared" si="830"/>
        <v>5.5575426598213692E-4</v>
      </c>
      <c r="I4387" s="66">
        <f t="shared" si="831"/>
        <v>-8.3182685154924592</v>
      </c>
      <c r="J4387" s="73">
        <f t="shared" si="832"/>
        <v>8.3182685340577898</v>
      </c>
      <c r="K4387" s="66">
        <f t="shared" si="825"/>
        <v>1.1789291785853151</v>
      </c>
      <c r="L4387" s="69">
        <f t="shared" si="833"/>
        <v>10.810754873502193</v>
      </c>
      <c r="M4387" s="66">
        <f t="shared" si="834"/>
        <v>-60.50796088703656</v>
      </c>
      <c r="N4387" s="69">
        <f t="shared" si="835"/>
        <v>7.8210089326184349</v>
      </c>
      <c r="O4387" s="69">
        <f t="shared" si="836"/>
        <v>-1.0824349169400681E-2</v>
      </c>
    </row>
    <row r="4388" spans="4:15" x14ac:dyDescent="0.3">
      <c r="D4388" s="65">
        <f t="shared" si="826"/>
        <v>4386</v>
      </c>
      <c r="E4388" s="66">
        <f t="shared" si="827"/>
        <v>8.7719999999995988</v>
      </c>
      <c r="F4388" s="72">
        <f t="shared" si="828"/>
        <v>-6.5519492028960537E-4</v>
      </c>
      <c r="G4388" s="77">
        <f t="shared" si="829"/>
        <v>-5.3177838665874333E-7</v>
      </c>
      <c r="H4388" s="69">
        <f t="shared" si="830"/>
        <v>5.5444077177140537E-4</v>
      </c>
      <c r="I4388" s="66">
        <f t="shared" si="831"/>
        <v>-8.318268516560865</v>
      </c>
      <c r="J4388" s="73">
        <f t="shared" si="832"/>
        <v>8.318268535038543</v>
      </c>
      <c r="K4388" s="66">
        <f t="shared" si="825"/>
        <v>1.1789291787240137</v>
      </c>
      <c r="L4388" s="69">
        <f t="shared" si="833"/>
        <v>10.810755985010724</v>
      </c>
      <c r="M4388" s="66">
        <f t="shared" si="834"/>
        <v>-60.524597424067544</v>
      </c>
      <c r="N4388" s="69">
        <f t="shared" si="835"/>
        <v>7.8210089326184349</v>
      </c>
      <c r="O4388" s="69">
        <f t="shared" si="836"/>
        <v>-1.0824349169400681E-2</v>
      </c>
    </row>
    <row r="4389" spans="4:15" x14ac:dyDescent="0.3">
      <c r="D4389" s="65">
        <f t="shared" si="826"/>
        <v>4387</v>
      </c>
      <c r="E4389" s="66">
        <f t="shared" si="827"/>
        <v>8.7739999999995995</v>
      </c>
      <c r="F4389" s="72">
        <f t="shared" si="828"/>
        <v>-6.536464037155712E-4</v>
      </c>
      <c r="G4389" s="77">
        <f t="shared" si="829"/>
        <v>-5.2936507977108249E-7</v>
      </c>
      <c r="H4389" s="69">
        <f t="shared" si="830"/>
        <v>5.5313038193082614E-4</v>
      </c>
      <c r="I4389" s="66">
        <f t="shared" si="831"/>
        <v>-8.3182685176244213</v>
      </c>
      <c r="J4389" s="73">
        <f t="shared" si="832"/>
        <v>8.3182685360148607</v>
      </c>
      <c r="K4389" s="66">
        <f t="shared" si="825"/>
        <v>1.178929178862085</v>
      </c>
      <c r="L4389" s="69">
        <f t="shared" si="833"/>
        <v>10.810757093892267</v>
      </c>
      <c r="M4389" s="66">
        <f t="shared" si="834"/>
        <v>-60.541233961100666</v>
      </c>
      <c r="N4389" s="69">
        <f t="shared" si="835"/>
        <v>7.8210089326184349</v>
      </c>
      <c r="O4389" s="69">
        <f t="shared" si="836"/>
        <v>-1.0824349169400681E-2</v>
      </c>
    </row>
    <row r="4390" spans="4:15" x14ac:dyDescent="0.3">
      <c r="D4390" s="65">
        <f t="shared" si="826"/>
        <v>4388</v>
      </c>
      <c r="E4390" s="66">
        <f t="shared" si="827"/>
        <v>8.7759999999996001</v>
      </c>
      <c r="F4390" s="72">
        <f t="shared" si="828"/>
        <v>-6.5210154697338031E-4</v>
      </c>
      <c r="G4390" s="77">
        <f t="shared" si="829"/>
        <v>-5.2696270635976816E-7</v>
      </c>
      <c r="H4390" s="69">
        <f t="shared" si="830"/>
        <v>5.5182308912339498E-4</v>
      </c>
      <c r="I4390" s="66">
        <f t="shared" si="831"/>
        <v>-8.3182685186831513</v>
      </c>
      <c r="J4390" s="73">
        <f t="shared" si="832"/>
        <v>8.3182685369867624</v>
      </c>
      <c r="K4390" s="66">
        <f t="shared" si="825"/>
        <v>1.178929178999532</v>
      </c>
      <c r="L4390" s="69">
        <f t="shared" si="833"/>
        <v>10.81075820015303</v>
      </c>
      <c r="M4390" s="66">
        <f t="shared" si="834"/>
        <v>-60.557870498135912</v>
      </c>
      <c r="N4390" s="69">
        <f t="shared" si="835"/>
        <v>7.8210089326184349</v>
      </c>
      <c r="O4390" s="69">
        <f t="shared" si="836"/>
        <v>-1.0824349169400681E-2</v>
      </c>
    </row>
    <row r="4391" spans="4:15" x14ac:dyDescent="0.3">
      <c r="D4391" s="65">
        <f t="shared" si="826"/>
        <v>4389</v>
      </c>
      <c r="E4391" s="66">
        <f t="shared" si="827"/>
        <v>8.7779999999996008</v>
      </c>
      <c r="F4391" s="72">
        <f t="shared" si="828"/>
        <v>-6.5056034141322962E-4</v>
      </c>
      <c r="G4391" s="77">
        <f t="shared" si="829"/>
        <v>-5.2457121846316568E-7</v>
      </c>
      <c r="H4391" s="69">
        <f t="shared" si="830"/>
        <v>5.5051888602944822E-4</v>
      </c>
      <c r="I4391" s="66">
        <f t="shared" si="831"/>
        <v>-8.3182685197370763</v>
      </c>
      <c r="J4391" s="73">
        <f t="shared" si="832"/>
        <v>8.3182685379542711</v>
      </c>
      <c r="K4391" s="66">
        <f t="shared" si="825"/>
        <v>1.1789291791363574</v>
      </c>
      <c r="L4391" s="69">
        <f t="shared" si="833"/>
        <v>10.810759303799209</v>
      </c>
      <c r="M4391" s="66">
        <f t="shared" si="834"/>
        <v>-60.574507035173276</v>
      </c>
      <c r="N4391" s="69">
        <f t="shared" si="835"/>
        <v>7.8210089326184349</v>
      </c>
      <c r="O4391" s="69">
        <f t="shared" si="836"/>
        <v>-1.0824349169400681E-2</v>
      </c>
    </row>
    <row r="4392" spans="4:15" x14ac:dyDescent="0.3">
      <c r="D4392" s="65">
        <f t="shared" si="826"/>
        <v>4390</v>
      </c>
      <c r="E4392" s="66">
        <f t="shared" si="827"/>
        <v>8.7799999999996015</v>
      </c>
      <c r="F4392" s="72">
        <f t="shared" si="828"/>
        <v>-6.490227784057593E-4</v>
      </c>
      <c r="G4392" s="77">
        <f t="shared" si="829"/>
        <v>-5.221905645669267E-7</v>
      </c>
      <c r="H4392" s="69">
        <f t="shared" si="830"/>
        <v>5.4921776534662175E-4</v>
      </c>
      <c r="I4392" s="66">
        <f t="shared" si="831"/>
        <v>-8.3182685207862193</v>
      </c>
      <c r="J4392" s="73">
        <f t="shared" si="832"/>
        <v>8.3182685389174047</v>
      </c>
      <c r="K4392" s="66">
        <f t="shared" si="825"/>
        <v>1.1789291792725645</v>
      </c>
      <c r="L4392" s="69">
        <f t="shared" si="833"/>
        <v>10.81076040483698</v>
      </c>
      <c r="M4392" s="66">
        <f t="shared" si="834"/>
        <v>-60.591143572212751</v>
      </c>
      <c r="N4392" s="69">
        <f t="shared" si="835"/>
        <v>7.8210089326184349</v>
      </c>
      <c r="O4392" s="69">
        <f t="shared" si="836"/>
        <v>-1.0824349169400681E-2</v>
      </c>
    </row>
    <row r="4393" spans="4:15" x14ac:dyDescent="0.3">
      <c r="D4393" s="65">
        <f t="shared" si="826"/>
        <v>4391</v>
      </c>
      <c r="E4393" s="66">
        <f t="shared" si="827"/>
        <v>8.7819999999996021</v>
      </c>
      <c r="F4393" s="72">
        <f t="shared" si="828"/>
        <v>-6.474888493420047E-4</v>
      </c>
      <c r="G4393" s="77">
        <f t="shared" si="829"/>
        <v>-5.1982069315670287E-7</v>
      </c>
      <c r="H4393" s="69">
        <f t="shared" si="830"/>
        <v>5.4791971978981023E-4</v>
      </c>
      <c r="I4393" s="66">
        <f t="shared" si="831"/>
        <v>-8.3182685218305998</v>
      </c>
      <c r="J4393" s="73">
        <f t="shared" si="832"/>
        <v>8.3182685398761826</v>
      </c>
      <c r="K4393" s="66">
        <f t="shared" si="825"/>
        <v>1.1789291794081553</v>
      </c>
      <c r="L4393" s="69">
        <f t="shared" si="833"/>
        <v>10.810761503272511</v>
      </c>
      <c r="M4393" s="66">
        <f t="shared" si="834"/>
        <v>-60.607780109254321</v>
      </c>
      <c r="N4393" s="69">
        <f t="shared" si="835"/>
        <v>7.8210089326184349</v>
      </c>
      <c r="O4393" s="69">
        <f t="shared" si="836"/>
        <v>-1.0824349169400681E-2</v>
      </c>
    </row>
    <row r="4394" spans="4:15" x14ac:dyDescent="0.3">
      <c r="D4394" s="65">
        <f t="shared" si="826"/>
        <v>4392</v>
      </c>
      <c r="E4394" s="66">
        <f t="shared" si="827"/>
        <v>8.7839999999996028</v>
      </c>
      <c r="F4394" s="72">
        <f t="shared" si="828"/>
        <v>-6.4595854563334739E-4</v>
      </c>
      <c r="G4394" s="77">
        <f t="shared" si="829"/>
        <v>-5.1746156159993006E-7</v>
      </c>
      <c r="H4394" s="69">
        <f t="shared" si="830"/>
        <v>5.4662474209112618E-4</v>
      </c>
      <c r="I4394" s="66">
        <f t="shared" si="831"/>
        <v>-8.3182685228702411</v>
      </c>
      <c r="J4394" s="73">
        <f t="shared" si="832"/>
        <v>8.3182685408306263</v>
      </c>
      <c r="K4394" s="66">
        <f t="shared" si="825"/>
        <v>1.1789291795431331</v>
      </c>
      <c r="L4394" s="69">
        <f t="shared" si="833"/>
        <v>10.81076259911195</v>
      </c>
      <c r="M4394" s="66">
        <f t="shared" si="834"/>
        <v>-60.624416646297981</v>
      </c>
      <c r="N4394" s="69">
        <f t="shared" si="835"/>
        <v>7.8210089326184349</v>
      </c>
      <c r="O4394" s="69">
        <f t="shared" si="836"/>
        <v>-1.0824349169400681E-2</v>
      </c>
    </row>
    <row r="4395" spans="4:15" x14ac:dyDescent="0.3">
      <c r="D4395" s="65">
        <f t="shared" si="826"/>
        <v>4393</v>
      </c>
      <c r="E4395" s="66">
        <f t="shared" si="827"/>
        <v>8.7859999999996035</v>
      </c>
      <c r="F4395" s="72">
        <f t="shared" si="828"/>
        <v>-6.4443185871146814E-4</v>
      </c>
      <c r="G4395" s="77">
        <f t="shared" si="829"/>
        <v>-5.1511311660590309E-7</v>
      </c>
      <c r="H4395" s="69">
        <f t="shared" si="830"/>
        <v>5.4533282499985949E-4</v>
      </c>
      <c r="I4395" s="66">
        <f t="shared" si="831"/>
        <v>-8.3182685239051644</v>
      </c>
      <c r="J4395" s="73">
        <f t="shared" si="832"/>
        <v>8.3182685417807534</v>
      </c>
      <c r="K4395" s="66">
        <f t="shared" si="825"/>
        <v>1.1789291796775008</v>
      </c>
      <c r="L4395" s="69">
        <f t="shared" si="833"/>
        <v>10.810763692361434</v>
      </c>
      <c r="M4395" s="66">
        <f t="shared" si="834"/>
        <v>-60.641053183343722</v>
      </c>
      <c r="N4395" s="69">
        <f t="shared" si="835"/>
        <v>7.8210089326184349</v>
      </c>
      <c r="O4395" s="69">
        <f t="shared" si="836"/>
        <v>-1.0824349169400681E-2</v>
      </c>
    </row>
    <row r="4396" spans="4:15" x14ac:dyDescent="0.3">
      <c r="D4396" s="65">
        <f t="shared" si="826"/>
        <v>4394</v>
      </c>
      <c r="E4396" s="66">
        <f t="shared" si="827"/>
        <v>8.7879999999996041</v>
      </c>
      <c r="F4396" s="72">
        <f t="shared" si="828"/>
        <v>-6.4290878002829844E-4</v>
      </c>
      <c r="G4396" s="77">
        <f t="shared" si="829"/>
        <v>-5.1277530843663044E-7</v>
      </c>
      <c r="H4396" s="69">
        <f t="shared" si="830"/>
        <v>5.4404396128243659E-4</v>
      </c>
      <c r="I4396" s="66">
        <f t="shared" si="831"/>
        <v>-8.3182685249353909</v>
      </c>
      <c r="J4396" s="73">
        <f t="shared" si="832"/>
        <v>8.3182685427265834</v>
      </c>
      <c r="K4396" s="66">
        <f t="shared" si="825"/>
        <v>1.1789291798112604</v>
      </c>
      <c r="L4396" s="69">
        <f t="shared" si="833"/>
        <v>10.810764783027084</v>
      </c>
      <c r="M4396" s="66">
        <f t="shared" si="834"/>
        <v>-60.657689720391531</v>
      </c>
      <c r="N4396" s="69">
        <f t="shared" si="835"/>
        <v>7.8210089326184349</v>
      </c>
      <c r="O4396" s="69">
        <f t="shared" si="836"/>
        <v>-1.0824349169400681E-2</v>
      </c>
    </row>
    <row r="4397" spans="4:15" x14ac:dyDescent="0.3">
      <c r="D4397" s="65">
        <f t="shared" si="826"/>
        <v>4395</v>
      </c>
      <c r="E4397" s="66">
        <f t="shared" si="827"/>
        <v>8.7899999999996048</v>
      </c>
      <c r="F4397" s="72">
        <f t="shared" si="828"/>
        <v>-6.4138930105597206E-4</v>
      </c>
      <c r="G4397" s="77">
        <f t="shared" si="829"/>
        <v>-5.1044809623590481E-7</v>
      </c>
      <c r="H4397" s="69">
        <f t="shared" si="830"/>
        <v>5.4275814372237998E-4</v>
      </c>
      <c r="I4397" s="66">
        <f t="shared" si="831"/>
        <v>-8.3182685259609421</v>
      </c>
      <c r="J4397" s="73">
        <f t="shared" si="832"/>
        <v>8.3182685436681361</v>
      </c>
      <c r="K4397" s="66">
        <f t="shared" si="825"/>
        <v>1.1789291799444155</v>
      </c>
      <c r="L4397" s="69">
        <f t="shared" si="833"/>
        <v>10.810765871115006</v>
      </c>
      <c r="M4397" s="66">
        <f t="shared" si="834"/>
        <v>-60.6743262574414</v>
      </c>
      <c r="N4397" s="69">
        <f t="shared" si="835"/>
        <v>7.8210089326184349</v>
      </c>
      <c r="O4397" s="69">
        <f t="shared" si="836"/>
        <v>-1.0824349169400681E-2</v>
      </c>
    </row>
    <row r="4398" spans="4:15" x14ac:dyDescent="0.3">
      <c r="D4398" s="65">
        <f t="shared" si="826"/>
        <v>4396</v>
      </c>
      <c r="E4398" s="66">
        <f t="shared" si="827"/>
        <v>8.7919999999996055</v>
      </c>
      <c r="F4398" s="72">
        <f t="shared" si="828"/>
        <v>-6.3987341328677861E-4</v>
      </c>
      <c r="G4398" s="77">
        <f t="shared" si="829"/>
        <v>-5.0813142493666419E-7</v>
      </c>
      <c r="H4398" s="69">
        <f t="shared" si="830"/>
        <v>5.4147536512026803E-4</v>
      </c>
      <c r="I4398" s="66">
        <f t="shared" si="831"/>
        <v>-8.3182685269818375</v>
      </c>
      <c r="J4398" s="73">
        <f t="shared" si="832"/>
        <v>8.3182685446054307</v>
      </c>
      <c r="K4398" s="66">
        <f t="shared" si="825"/>
        <v>1.1789291800769681</v>
      </c>
      <c r="L4398" s="69">
        <f t="shared" si="833"/>
        <v>10.810766956631293</v>
      </c>
      <c r="M4398" s="66">
        <f t="shared" si="834"/>
        <v>-60.690962794493323</v>
      </c>
      <c r="N4398" s="69">
        <f t="shared" si="835"/>
        <v>7.8210089326184349</v>
      </c>
      <c r="O4398" s="69">
        <f t="shared" si="836"/>
        <v>-1.0824349169400681E-2</v>
      </c>
    </row>
    <row r="4399" spans="4:15" x14ac:dyDescent="0.3">
      <c r="D4399" s="65">
        <f t="shared" si="826"/>
        <v>4397</v>
      </c>
      <c r="E4399" s="66">
        <f t="shared" si="827"/>
        <v>8.7939999999996061</v>
      </c>
      <c r="F4399" s="72">
        <f t="shared" si="828"/>
        <v>-6.3836110823311458E-4</v>
      </c>
      <c r="G4399" s="77">
        <f t="shared" si="829"/>
        <v>-5.0582525190634442E-7</v>
      </c>
      <c r="H4399" s="69">
        <f t="shared" si="830"/>
        <v>5.401956182936945E-4</v>
      </c>
      <c r="I4399" s="66">
        <f t="shared" si="831"/>
        <v>-8.3182685279981001</v>
      </c>
      <c r="J4399" s="73">
        <f t="shared" si="832"/>
        <v>8.318268545538487</v>
      </c>
      <c r="K4399" s="66">
        <f t="shared" si="825"/>
        <v>1.1789291802089215</v>
      </c>
      <c r="L4399" s="69">
        <f t="shared" si="833"/>
        <v>10.810768039582022</v>
      </c>
      <c r="M4399" s="66">
        <f t="shared" si="834"/>
        <v>-60.707599331547286</v>
      </c>
      <c r="N4399" s="69">
        <f t="shared" si="835"/>
        <v>7.8210089326184349</v>
      </c>
      <c r="O4399" s="69">
        <f t="shared" si="836"/>
        <v>-1.0824349169400681E-2</v>
      </c>
    </row>
    <row r="4400" spans="4:15" x14ac:dyDescent="0.3">
      <c r="D4400" s="65">
        <f t="shared" si="826"/>
        <v>4398</v>
      </c>
      <c r="E4400" s="66">
        <f t="shared" si="827"/>
        <v>8.7959999999996068</v>
      </c>
      <c r="F4400" s="72">
        <f t="shared" si="828"/>
        <v>-6.3685237742743667E-4</v>
      </c>
      <c r="G4400" s="77">
        <f t="shared" si="829"/>
        <v>-5.03529527406954E-7</v>
      </c>
      <c r="H4400" s="69">
        <f t="shared" si="830"/>
        <v>5.3891889607722825E-4</v>
      </c>
      <c r="I4400" s="66">
        <f t="shared" si="831"/>
        <v>-8.3182685290097513</v>
      </c>
      <c r="J4400" s="73">
        <f t="shared" si="832"/>
        <v>8.3182685464673245</v>
      </c>
      <c r="K4400" s="66">
        <f t="shared" si="825"/>
        <v>1.1789291803402782</v>
      </c>
      <c r="L4400" s="69">
        <f t="shared" si="833"/>
        <v>10.810769119973259</v>
      </c>
      <c r="M4400" s="66">
        <f t="shared" si="834"/>
        <v>-60.72423586860328</v>
      </c>
      <c r="N4400" s="69">
        <f t="shared" si="835"/>
        <v>7.8210089326184349</v>
      </c>
      <c r="O4400" s="69">
        <f t="shared" si="836"/>
        <v>-1.0824349169400681E-2</v>
      </c>
    </row>
    <row r="4401" spans="4:15" x14ac:dyDescent="0.3">
      <c r="D4401" s="65">
        <f t="shared" si="826"/>
        <v>4399</v>
      </c>
      <c r="E4401" s="66">
        <f t="shared" si="827"/>
        <v>8.7979999999996075</v>
      </c>
      <c r="F4401" s="72">
        <f t="shared" si="828"/>
        <v>-6.3534721242221423E-4</v>
      </c>
      <c r="G4401" s="77">
        <f t="shared" si="829"/>
        <v>-5.0124420170050143E-7</v>
      </c>
      <c r="H4401" s="69">
        <f t="shared" si="830"/>
        <v>5.3764519132237342E-4</v>
      </c>
      <c r="I4401" s="66">
        <f t="shared" si="831"/>
        <v>-8.3182685300168107</v>
      </c>
      <c r="J4401" s="73">
        <f t="shared" si="832"/>
        <v>8.3182685473919626</v>
      </c>
      <c r="K4401" s="66">
        <f t="shared" si="825"/>
        <v>1.1789291804710409</v>
      </c>
      <c r="L4401" s="69">
        <f t="shared" si="833"/>
        <v>10.810770197811051</v>
      </c>
      <c r="M4401" s="66">
        <f t="shared" si="834"/>
        <v>-60.7408724056613</v>
      </c>
      <c r="N4401" s="69">
        <f t="shared" si="835"/>
        <v>7.8210089326184349</v>
      </c>
      <c r="O4401" s="69">
        <f t="shared" si="836"/>
        <v>-1.0824349169400681E-2</v>
      </c>
    </row>
    <row r="4402" spans="4:15" x14ac:dyDescent="0.3">
      <c r="D4402" s="65">
        <f t="shared" si="826"/>
        <v>4400</v>
      </c>
      <c r="E4402" s="66">
        <f t="shared" si="827"/>
        <v>8.7999999999996081</v>
      </c>
      <c r="F4402" s="72">
        <f t="shared" si="828"/>
        <v>-6.3384560478988165E-4</v>
      </c>
      <c r="G4402" s="77">
        <f t="shared" si="829"/>
        <v>-4.9896923037806573E-7</v>
      </c>
      <c r="H4402" s="69">
        <f t="shared" si="830"/>
        <v>5.3637449689752903E-4</v>
      </c>
      <c r="I4402" s="66">
        <f t="shared" si="831"/>
        <v>-8.3182685310192994</v>
      </c>
      <c r="J4402" s="73">
        <f t="shared" si="832"/>
        <v>8.3182685483124175</v>
      </c>
      <c r="K4402" s="66">
        <f t="shared" si="825"/>
        <v>1.1789291806012121</v>
      </c>
      <c r="L4402" s="69">
        <f t="shared" si="833"/>
        <v>10.810771273101434</v>
      </c>
      <c r="M4402" s="66">
        <f t="shared" si="834"/>
        <v>-60.75750894272133</v>
      </c>
      <c r="N4402" s="69">
        <f t="shared" si="835"/>
        <v>7.8210089326184349</v>
      </c>
      <c r="O4402" s="69">
        <f t="shared" si="836"/>
        <v>-1.0824349169400681E-2</v>
      </c>
    </row>
    <row r="4403" spans="4:15" x14ac:dyDescent="0.3">
      <c r="D4403" s="65">
        <f t="shared" si="826"/>
        <v>4401</v>
      </c>
      <c r="E4403" s="66">
        <f t="shared" si="827"/>
        <v>8.8019999999996088</v>
      </c>
      <c r="F4403" s="72">
        <f t="shared" si="828"/>
        <v>-6.3234754612279131E-4</v>
      </c>
      <c r="G4403" s="77">
        <f t="shared" si="829"/>
        <v>-4.9670456903072591E-7</v>
      </c>
      <c r="H4403" s="69">
        <f t="shared" si="830"/>
        <v>5.3510680568794923E-4</v>
      </c>
      <c r="I4403" s="66">
        <f t="shared" si="831"/>
        <v>-8.3182685320172371</v>
      </c>
      <c r="J4403" s="73">
        <f t="shared" si="832"/>
        <v>8.3182685492287085</v>
      </c>
      <c r="K4403" s="66">
        <f t="shared" si="825"/>
        <v>1.1789291807307944</v>
      </c>
      <c r="L4403" s="69">
        <f t="shared" si="833"/>
        <v>10.810772345850427</v>
      </c>
      <c r="M4403" s="66">
        <f t="shared" si="834"/>
        <v>-60.774145479783371</v>
      </c>
      <c r="N4403" s="69">
        <f t="shared" si="835"/>
        <v>7.8210089326184349</v>
      </c>
      <c r="O4403" s="69">
        <f t="shared" si="836"/>
        <v>-1.0824349169400681E-2</v>
      </c>
    </row>
    <row r="4404" spans="4:15" x14ac:dyDescent="0.3">
      <c r="D4404" s="65">
        <f t="shared" si="826"/>
        <v>4402</v>
      </c>
      <c r="E4404" s="66">
        <f t="shared" si="827"/>
        <v>8.8039999999996095</v>
      </c>
      <c r="F4404" s="72">
        <f t="shared" si="828"/>
        <v>-6.308530280331664E-4</v>
      </c>
      <c r="G4404" s="77">
        <f t="shared" si="829"/>
        <v>-4.944501696968473E-7</v>
      </c>
      <c r="H4404" s="69">
        <f t="shared" si="830"/>
        <v>5.3384211059570369E-4</v>
      </c>
      <c r="I4404" s="66">
        <f t="shared" si="831"/>
        <v>-8.3182685330106469</v>
      </c>
      <c r="J4404" s="73">
        <f t="shared" si="832"/>
        <v>8.3182685501408589</v>
      </c>
      <c r="K4404" s="66">
        <f t="shared" si="825"/>
        <v>1.1789291808597913</v>
      </c>
      <c r="L4404" s="69">
        <f t="shared" si="833"/>
        <v>10.810773416064039</v>
      </c>
      <c r="M4404" s="66">
        <f t="shared" si="834"/>
        <v>-60.790782016847409</v>
      </c>
      <c r="N4404" s="69">
        <f t="shared" si="835"/>
        <v>7.8210089326184349</v>
      </c>
      <c r="O4404" s="69">
        <f t="shared" si="836"/>
        <v>-1.0824349169400681E-2</v>
      </c>
    </row>
    <row r="4405" spans="4:15" x14ac:dyDescent="0.3">
      <c r="D4405" s="65">
        <f t="shared" si="826"/>
        <v>4403</v>
      </c>
      <c r="E4405" s="66">
        <f t="shared" si="827"/>
        <v>8.8059999999996101</v>
      </c>
      <c r="F4405" s="72">
        <f t="shared" si="828"/>
        <v>-6.2936204215305509E-4</v>
      </c>
      <c r="G4405" s="77">
        <f t="shared" si="829"/>
        <v>-4.9220597908572472E-7</v>
      </c>
      <c r="H4405" s="69">
        <f t="shared" si="830"/>
        <v>5.325804045396373E-4</v>
      </c>
      <c r="I4405" s="66">
        <f t="shared" si="831"/>
        <v>-8.3182685339995466</v>
      </c>
      <c r="J4405" s="73">
        <f t="shared" si="832"/>
        <v>8.318268551048881</v>
      </c>
      <c r="K4405" s="66">
        <f t="shared" si="825"/>
        <v>1.1789291809882043</v>
      </c>
      <c r="L4405" s="69">
        <f t="shared" si="833"/>
        <v>10.810774483748261</v>
      </c>
      <c r="M4405" s="66">
        <f t="shared" si="834"/>
        <v>-60.807418553913429</v>
      </c>
      <c r="N4405" s="69">
        <f t="shared" si="835"/>
        <v>7.8210089326184349</v>
      </c>
      <c r="O4405" s="69">
        <f t="shared" si="836"/>
        <v>-1.0824349169400681E-2</v>
      </c>
    </row>
    <row r="4406" spans="4:15" x14ac:dyDescent="0.3">
      <c r="D4406" s="65">
        <f t="shared" si="826"/>
        <v>4404</v>
      </c>
      <c r="E4406" s="66">
        <f t="shared" si="827"/>
        <v>8.8079999999996108</v>
      </c>
      <c r="F4406" s="72">
        <f t="shared" si="828"/>
        <v>-6.2787458013428116E-4</v>
      </c>
      <c r="G4406" s="77">
        <f t="shared" si="829"/>
        <v>-4.8997196344657823E-7</v>
      </c>
      <c r="H4406" s="69">
        <f t="shared" si="830"/>
        <v>5.3132168045533115E-4</v>
      </c>
      <c r="I4406" s="66">
        <f t="shared" si="831"/>
        <v>-8.3182685349839591</v>
      </c>
      <c r="J4406" s="73">
        <f t="shared" si="832"/>
        <v>8.3182685519527979</v>
      </c>
      <c r="K4406" s="66">
        <f t="shared" si="825"/>
        <v>1.1789291811160367</v>
      </c>
      <c r="L4406" s="69">
        <f t="shared" si="833"/>
        <v>10.810775548909071</v>
      </c>
      <c r="M4406" s="66">
        <f t="shared" si="834"/>
        <v>-60.824055090981432</v>
      </c>
      <c r="N4406" s="69">
        <f t="shared" si="835"/>
        <v>7.8210089326184349</v>
      </c>
      <c r="O4406" s="69">
        <f t="shared" si="836"/>
        <v>-1.0824349169400681E-2</v>
      </c>
    </row>
    <row r="4407" spans="4:15" x14ac:dyDescent="0.3">
      <c r="D4407" s="65">
        <f t="shared" si="826"/>
        <v>4405</v>
      </c>
      <c r="E4407" s="66">
        <f t="shared" si="827"/>
        <v>8.8099999999996115</v>
      </c>
      <c r="F4407" s="72">
        <f t="shared" si="828"/>
        <v>-6.2639063364840013E-4</v>
      </c>
      <c r="G4407" s="77">
        <f t="shared" si="829"/>
        <v>-4.8774806593598896E-7</v>
      </c>
      <c r="H4407" s="69">
        <f t="shared" si="830"/>
        <v>5.3006593129506258E-4</v>
      </c>
      <c r="I4407" s="66">
        <f t="shared" si="831"/>
        <v>-8.3182685359639024</v>
      </c>
      <c r="J4407" s="73">
        <f t="shared" si="832"/>
        <v>8.3182685528526275</v>
      </c>
      <c r="K4407" s="66">
        <f t="shared" si="825"/>
        <v>1.1789291812432912</v>
      </c>
      <c r="L4407" s="69">
        <f t="shared" si="833"/>
        <v>10.810776611552432</v>
      </c>
      <c r="M4407" s="66">
        <f t="shared" si="834"/>
        <v>-60.840691628051403</v>
      </c>
      <c r="N4407" s="69">
        <f t="shared" si="835"/>
        <v>7.8210089326184349</v>
      </c>
      <c r="O4407" s="69">
        <f t="shared" si="836"/>
        <v>-1.0824349169400681E-2</v>
      </c>
    </row>
    <row r="4408" spans="4:15" x14ac:dyDescent="0.3">
      <c r="D4408" s="65">
        <f t="shared" si="826"/>
        <v>4406</v>
      </c>
      <c r="E4408" s="66">
        <f t="shared" si="827"/>
        <v>8.8119999999996121</v>
      </c>
      <c r="F4408" s="72">
        <f t="shared" si="828"/>
        <v>-6.2491019438665077E-4</v>
      </c>
      <c r="G4408" s="77">
        <f t="shared" si="829"/>
        <v>-4.8553424569774961E-7</v>
      </c>
      <c r="H4408" s="69">
        <f t="shared" si="830"/>
        <v>5.2881315002776576E-4</v>
      </c>
      <c r="I4408" s="66">
        <f t="shared" si="831"/>
        <v>-8.3182685369393994</v>
      </c>
      <c r="J4408" s="73">
        <f t="shared" si="832"/>
        <v>8.3182685537483874</v>
      </c>
      <c r="K4408" s="66">
        <f t="shared" si="825"/>
        <v>1.17892918136997</v>
      </c>
      <c r="L4408" s="69">
        <f t="shared" si="833"/>
        <v>10.810777671684296</v>
      </c>
      <c r="M4408" s="66">
        <f t="shared" si="834"/>
        <v>-60.857328165123327</v>
      </c>
      <c r="N4408" s="69">
        <f t="shared" si="835"/>
        <v>7.8210089326184349</v>
      </c>
      <c r="O4408" s="69">
        <f t="shared" si="836"/>
        <v>-1.0824349169400681E-2</v>
      </c>
    </row>
    <row r="4409" spans="4:15" x14ac:dyDescent="0.3">
      <c r="D4409" s="65">
        <f t="shared" si="826"/>
        <v>4407</v>
      </c>
      <c r="E4409" s="66">
        <f t="shared" si="827"/>
        <v>8.8139999999996128</v>
      </c>
      <c r="F4409" s="72">
        <f t="shared" si="828"/>
        <v>-6.2343325405990902E-4</v>
      </c>
      <c r="G4409" s="77">
        <f t="shared" si="829"/>
        <v>-4.8333045477022551E-7</v>
      </c>
      <c r="H4409" s="69">
        <f t="shared" si="830"/>
        <v>5.2756332963899242E-4</v>
      </c>
      <c r="I4409" s="66">
        <f t="shared" si="831"/>
        <v>-8.3182685379104679</v>
      </c>
      <c r="J4409" s="73">
        <f t="shared" si="832"/>
        <v>8.3182685546400954</v>
      </c>
      <c r="K4409" s="66">
        <f t="shared" si="825"/>
        <v>1.1789291814960758</v>
      </c>
      <c r="L4409" s="69">
        <f t="shared" si="833"/>
        <v>10.810778729310595</v>
      </c>
      <c r="M4409" s="66">
        <f t="shared" si="834"/>
        <v>-60.873964702197206</v>
      </c>
      <c r="N4409" s="69">
        <f t="shared" si="835"/>
        <v>7.8210089326184349</v>
      </c>
      <c r="O4409" s="69">
        <f t="shared" si="836"/>
        <v>-1.0824349169400681E-2</v>
      </c>
    </row>
    <row r="4410" spans="4:15" x14ac:dyDescent="0.3">
      <c r="D4410" s="65">
        <f t="shared" si="826"/>
        <v>4408</v>
      </c>
      <c r="E4410" s="66">
        <f t="shared" si="827"/>
        <v>8.8159999999996135</v>
      </c>
      <c r="F4410" s="72">
        <f t="shared" si="828"/>
        <v>-6.2195980439864183E-4</v>
      </c>
      <c r="G4410" s="77">
        <f t="shared" si="829"/>
        <v>-4.8113665229720937E-7</v>
      </c>
      <c r="H4410" s="69">
        <f t="shared" si="830"/>
        <v>5.2631646313087261E-4</v>
      </c>
      <c r="I4410" s="66">
        <f t="shared" si="831"/>
        <v>-8.3182685388771294</v>
      </c>
      <c r="J4410" s="73">
        <f t="shared" si="832"/>
        <v>8.3182685555277711</v>
      </c>
      <c r="K4410" s="66">
        <f t="shared" si="825"/>
        <v>1.1789291816216114</v>
      </c>
      <c r="L4410" s="69">
        <f t="shared" si="833"/>
        <v>10.810779784437255</v>
      </c>
      <c r="M4410" s="66">
        <f t="shared" si="834"/>
        <v>-60.890601239273025</v>
      </c>
      <c r="N4410" s="69">
        <f t="shared" si="835"/>
        <v>7.8210089326184349</v>
      </c>
      <c r="O4410" s="69">
        <f t="shared" si="836"/>
        <v>-1.0824349169400681E-2</v>
      </c>
    </row>
    <row r="4411" spans="4:15" x14ac:dyDescent="0.3">
      <c r="D4411" s="65">
        <f t="shared" si="826"/>
        <v>4409</v>
      </c>
      <c r="E4411" s="66">
        <f t="shared" si="827"/>
        <v>8.8179999999996141</v>
      </c>
      <c r="F4411" s="72">
        <f t="shared" si="828"/>
        <v>-6.2048983715286071E-4</v>
      </c>
      <c r="G4411" s="77">
        <f t="shared" si="829"/>
        <v>-4.7895278854070966E-7</v>
      </c>
      <c r="H4411" s="69">
        <f t="shared" si="830"/>
        <v>5.2507254352207535E-4</v>
      </c>
      <c r="I4411" s="66">
        <f t="shared" si="831"/>
        <v>-8.3182685398394032</v>
      </c>
      <c r="J4411" s="73">
        <f t="shared" si="832"/>
        <v>8.3182685564114323</v>
      </c>
      <c r="K4411" s="66">
        <f t="shared" si="825"/>
        <v>1.1789291817465792</v>
      </c>
      <c r="L4411" s="69">
        <f t="shared" si="833"/>
        <v>10.810780837070181</v>
      </c>
      <c r="M4411" s="66">
        <f t="shared" si="834"/>
        <v>-60.907237776350776</v>
      </c>
      <c r="N4411" s="69">
        <f t="shared" si="835"/>
        <v>7.8210089326184349</v>
      </c>
      <c r="O4411" s="69">
        <f t="shared" si="836"/>
        <v>-1.0824349169400681E-2</v>
      </c>
    </row>
    <row r="4412" spans="4:15" x14ac:dyDescent="0.3">
      <c r="D4412" s="65">
        <f t="shared" si="826"/>
        <v>4410</v>
      </c>
      <c r="E4412" s="66">
        <f t="shared" si="827"/>
        <v>8.8199999999996148</v>
      </c>
      <c r="F4412" s="72">
        <f t="shared" si="828"/>
        <v>-6.1902334409207537E-4</v>
      </c>
      <c r="G4412" s="77">
        <f t="shared" si="829"/>
        <v>-4.7677881909180542E-7</v>
      </c>
      <c r="H4412" s="69">
        <f t="shared" si="830"/>
        <v>5.2383156384776957E-4</v>
      </c>
      <c r="I4412" s="66">
        <f t="shared" si="831"/>
        <v>-8.3182685407973089</v>
      </c>
      <c r="J4412" s="73">
        <f t="shared" si="832"/>
        <v>8.3182685572910966</v>
      </c>
      <c r="K4412" s="66">
        <f t="shared" si="825"/>
        <v>1.1789291818709817</v>
      </c>
      <c r="L4412" s="69">
        <f t="shared" si="833"/>
        <v>10.810781887215269</v>
      </c>
      <c r="M4412" s="66">
        <f t="shared" si="834"/>
        <v>-60.923874313430453</v>
      </c>
      <c r="N4412" s="69">
        <f t="shared" si="835"/>
        <v>7.8210089326184349</v>
      </c>
      <c r="O4412" s="69">
        <f t="shared" si="836"/>
        <v>-1.0824349169400681E-2</v>
      </c>
    </row>
    <row r="4413" spans="4:15" x14ac:dyDescent="0.3">
      <c r="D4413" s="65">
        <f t="shared" si="826"/>
        <v>4411</v>
      </c>
      <c r="E4413" s="66">
        <f t="shared" si="827"/>
        <v>8.8219999999996155</v>
      </c>
      <c r="F4413" s="72">
        <f t="shared" si="828"/>
        <v>-6.1756031700524786E-4</v>
      </c>
      <c r="G4413" s="77">
        <f t="shared" si="829"/>
        <v>-4.7461470309428933E-7</v>
      </c>
      <c r="H4413" s="69">
        <f t="shared" si="830"/>
        <v>5.2259351715958546E-4</v>
      </c>
      <c r="I4413" s="66">
        <f t="shared" si="831"/>
        <v>-8.3182685417508662</v>
      </c>
      <c r="J4413" s="73">
        <f t="shared" si="832"/>
        <v>8.3182685581667801</v>
      </c>
      <c r="K4413" s="66">
        <f t="shared" si="825"/>
        <v>1.1789291819948213</v>
      </c>
      <c r="L4413" s="69">
        <f t="shared" si="833"/>
        <v>10.810782934878397</v>
      </c>
      <c r="M4413" s="66">
        <f t="shared" si="834"/>
        <v>-60.940510850512048</v>
      </c>
      <c r="N4413" s="69">
        <f t="shared" si="835"/>
        <v>7.8210089326184349</v>
      </c>
      <c r="O4413" s="69">
        <f t="shared" si="836"/>
        <v>-1.0824349169400681E-2</v>
      </c>
    </row>
    <row r="4414" spans="4:15" x14ac:dyDescent="0.3">
      <c r="D4414" s="65">
        <f t="shared" si="826"/>
        <v>4412</v>
      </c>
      <c r="E4414" s="66">
        <f t="shared" si="827"/>
        <v>8.8239999999996162</v>
      </c>
      <c r="F4414" s="72">
        <f t="shared" si="828"/>
        <v>-6.1610074770074676E-4</v>
      </c>
      <c r="G4414" s="77">
        <f t="shared" si="829"/>
        <v>-4.724603961392404E-7</v>
      </c>
      <c r="H4414" s="69">
        <f t="shared" si="830"/>
        <v>5.2135839652557494E-4</v>
      </c>
      <c r="I4414" s="66">
        <f t="shared" si="831"/>
        <v>-8.3182685427000962</v>
      </c>
      <c r="J4414" s="73">
        <f t="shared" si="832"/>
        <v>8.3182685590385059</v>
      </c>
      <c r="K4414" s="66">
        <f t="shared" si="825"/>
        <v>1.1789291821181014</v>
      </c>
      <c r="L4414" s="69">
        <f t="shared" si="833"/>
        <v>10.81078398006543</v>
      </c>
      <c r="M4414" s="66">
        <f t="shared" si="834"/>
        <v>-60.957147387595548</v>
      </c>
      <c r="N4414" s="69">
        <f t="shared" si="835"/>
        <v>7.8210089326184349</v>
      </c>
      <c r="O4414" s="69">
        <f t="shared" si="836"/>
        <v>-1.0824349169400681E-2</v>
      </c>
    </row>
    <row r="4415" spans="4:15" x14ac:dyDescent="0.3">
      <c r="D4415" s="65">
        <f t="shared" si="826"/>
        <v>4413</v>
      </c>
      <c r="E4415" s="66">
        <f t="shared" si="827"/>
        <v>8.8259999999996168</v>
      </c>
      <c r="F4415" s="72">
        <f t="shared" si="828"/>
        <v>-6.1464462800630084E-4</v>
      </c>
      <c r="G4415" s="77">
        <f t="shared" si="829"/>
        <v>-4.7031584315959662E-7</v>
      </c>
      <c r="H4415" s="69">
        <f t="shared" si="830"/>
        <v>5.2012619503017342E-4</v>
      </c>
      <c r="I4415" s="66">
        <f t="shared" si="831"/>
        <v>-8.3182685436450168</v>
      </c>
      <c r="J4415" s="73">
        <f t="shared" si="832"/>
        <v>8.31826855990629</v>
      </c>
      <c r="K4415" s="66">
        <f t="shared" si="825"/>
        <v>1.1789291822408239</v>
      </c>
      <c r="L4415" s="69">
        <f t="shared" si="833"/>
        <v>10.810785022782223</v>
      </c>
      <c r="M4415" s="66">
        <f t="shared" si="834"/>
        <v>-60.973783924680944</v>
      </c>
      <c r="N4415" s="69">
        <f t="shared" si="835"/>
        <v>7.8210089326184349</v>
      </c>
      <c r="O4415" s="69">
        <f t="shared" si="836"/>
        <v>-1.0824349169400681E-2</v>
      </c>
    </row>
    <row r="4416" spans="4:15" x14ac:dyDescent="0.3">
      <c r="D4416" s="65">
        <f t="shared" si="826"/>
        <v>4414</v>
      </c>
      <c r="E4416" s="66">
        <f t="shared" si="827"/>
        <v>8.8279999999996175</v>
      </c>
      <c r="F4416" s="72">
        <f t="shared" si="828"/>
        <v>-6.1319194976895361E-4</v>
      </c>
      <c r="G4416" s="77">
        <f t="shared" si="829"/>
        <v>-4.6818101040457805E-7</v>
      </c>
      <c r="H4416" s="69">
        <f t="shared" si="830"/>
        <v>5.1889690577416078E-4</v>
      </c>
      <c r="I4416" s="66">
        <f t="shared" si="831"/>
        <v>-8.3182685445856492</v>
      </c>
      <c r="J4416" s="73">
        <f t="shared" si="832"/>
        <v>8.3182685607701483</v>
      </c>
      <c r="K4416" s="66">
        <f t="shared" si="825"/>
        <v>1.1789291823629913</v>
      </c>
      <c r="L4416" s="69">
        <f t="shared" si="833"/>
        <v>10.810786063034614</v>
      </c>
      <c r="M4416" s="66">
        <f t="shared" si="834"/>
        <v>-60.990420461768231</v>
      </c>
      <c r="N4416" s="69">
        <f t="shared" si="835"/>
        <v>7.8210089326184349</v>
      </c>
      <c r="O4416" s="69">
        <f t="shared" si="836"/>
        <v>-1.0824349169400681E-2</v>
      </c>
    </row>
    <row r="4417" spans="4:15" x14ac:dyDescent="0.3">
      <c r="D4417" s="65">
        <f t="shared" si="826"/>
        <v>4415</v>
      </c>
      <c r="E4417" s="66">
        <f t="shared" si="827"/>
        <v>8.8299999999996182</v>
      </c>
      <c r="F4417" s="72">
        <f t="shared" si="828"/>
        <v>-6.1174270485501753E-4</v>
      </c>
      <c r="G4417" s="77">
        <f t="shared" si="829"/>
        <v>-4.6605584991255E-7</v>
      </c>
      <c r="H4417" s="69">
        <f t="shared" si="830"/>
        <v>5.1767052187462286E-4</v>
      </c>
      <c r="I4417" s="66">
        <f t="shared" si="831"/>
        <v>-8.3182685455220113</v>
      </c>
      <c r="J4417" s="73">
        <f t="shared" si="832"/>
        <v>8.3182685616300969</v>
      </c>
      <c r="K4417" s="66">
        <f t="shared" si="825"/>
        <v>1.1789291824846055</v>
      </c>
      <c r="L4417" s="69">
        <f t="shared" si="833"/>
        <v>10.810787100828426</v>
      </c>
      <c r="M4417" s="66">
        <f t="shared" si="834"/>
        <v>-61.007056998857401</v>
      </c>
      <c r="N4417" s="69">
        <f t="shared" si="835"/>
        <v>7.8210089326184349</v>
      </c>
      <c r="O4417" s="69">
        <f t="shared" si="836"/>
        <v>-1.0824349169400681E-2</v>
      </c>
    </row>
    <row r="4418" spans="4:15" x14ac:dyDescent="0.3">
      <c r="D4418" s="65">
        <f t="shared" si="826"/>
        <v>4416</v>
      </c>
      <c r="E4418" s="66">
        <f t="shared" si="827"/>
        <v>8.8319999999996188</v>
      </c>
      <c r="F4418" s="72">
        <f t="shared" si="828"/>
        <v>-6.1029688515002822E-4</v>
      </c>
      <c r="G4418" s="77">
        <f t="shared" si="829"/>
        <v>-4.639403261563757E-7</v>
      </c>
      <c r="H4418" s="69">
        <f t="shared" si="830"/>
        <v>5.1644703646491286E-4</v>
      </c>
      <c r="I4418" s="66">
        <f t="shared" si="831"/>
        <v>-8.3182685464541226</v>
      </c>
      <c r="J4418" s="73">
        <f t="shared" si="832"/>
        <v>8.318268562486157</v>
      </c>
      <c r="K4418" s="66">
        <f t="shared" si="825"/>
        <v>1.17892918260567</v>
      </c>
      <c r="L4418" s="69">
        <f t="shared" si="833"/>
        <v>10.810788136169469</v>
      </c>
      <c r="M4418" s="66">
        <f t="shared" si="834"/>
        <v>-61.023693535948446</v>
      </c>
      <c r="N4418" s="69">
        <f t="shared" si="835"/>
        <v>7.8210089326184349</v>
      </c>
      <c r="O4418" s="69">
        <f t="shared" si="836"/>
        <v>-1.0824349169400681E-2</v>
      </c>
    </row>
    <row r="4419" spans="4:15" x14ac:dyDescent="0.3">
      <c r="D4419" s="65">
        <f t="shared" si="826"/>
        <v>4417</v>
      </c>
      <c r="E4419" s="66">
        <f t="shared" si="827"/>
        <v>8.8339999999996195</v>
      </c>
      <c r="F4419" s="72">
        <f t="shared" si="828"/>
        <v>-6.0885448255870039E-4</v>
      </c>
      <c r="G4419" s="77">
        <f t="shared" si="829"/>
        <v>-4.6183438584534997E-7</v>
      </c>
      <c r="H4419" s="69">
        <f t="shared" si="830"/>
        <v>5.1522644269461277E-4</v>
      </c>
      <c r="I4419" s="66">
        <f t="shared" si="831"/>
        <v>-8.3182685473820026</v>
      </c>
      <c r="J4419" s="73">
        <f t="shared" si="832"/>
        <v>8.3182685633383446</v>
      </c>
      <c r="K4419" s="66">
        <f t="shared" ref="K4419:K4482" si="837">$B$14+$B$15*J4419</f>
        <v>1.178929182726187</v>
      </c>
      <c r="L4419" s="69">
        <f t="shared" si="833"/>
        <v>10.810789169063542</v>
      </c>
      <c r="M4419" s="66">
        <f t="shared" si="834"/>
        <v>-61.040330073041353</v>
      </c>
      <c r="N4419" s="69">
        <f t="shared" si="835"/>
        <v>7.8210089326184349</v>
      </c>
      <c r="O4419" s="69">
        <f t="shared" si="836"/>
        <v>-1.0824349169400681E-2</v>
      </c>
    </row>
    <row r="4420" spans="4:15" x14ac:dyDescent="0.3">
      <c r="D4420" s="65">
        <f t="shared" ref="D4420:D4483" si="838">D4419+1</f>
        <v>4418</v>
      </c>
      <c r="E4420" s="66">
        <f t="shared" ref="E4420:E4483" si="839">E4419+$B$4</f>
        <v>8.8359999999996202</v>
      </c>
      <c r="F4420" s="72">
        <f t="shared" si="828"/>
        <v>-6.0741548900488046E-4</v>
      </c>
      <c r="G4420" s="77">
        <f t="shared" si="829"/>
        <v>-4.597379881232655E-7</v>
      </c>
      <c r="H4420" s="69">
        <f t="shared" si="830"/>
        <v>5.1400873372949539E-4</v>
      </c>
      <c r="I4420" s="66">
        <f t="shared" si="831"/>
        <v>-8.3182685483056709</v>
      </c>
      <c r="J4420" s="73">
        <f t="shared" si="832"/>
        <v>8.3182685641866794</v>
      </c>
      <c r="K4420" s="66">
        <f t="shared" si="837"/>
        <v>1.1789291828461588</v>
      </c>
      <c r="L4420" s="69">
        <f t="shared" si="833"/>
        <v>10.810790199516427</v>
      </c>
      <c r="M4420" s="66">
        <f t="shared" si="834"/>
        <v>-61.056966610136115</v>
      </c>
      <c r="N4420" s="69">
        <f t="shared" si="835"/>
        <v>7.8210089326184349</v>
      </c>
      <c r="O4420" s="69">
        <f t="shared" si="836"/>
        <v>-1.0824349169400681E-2</v>
      </c>
    </row>
    <row r="4421" spans="4:15" x14ac:dyDescent="0.3">
      <c r="D4421" s="65">
        <f t="shared" si="838"/>
        <v>4419</v>
      </c>
      <c r="E4421" s="66">
        <f t="shared" si="839"/>
        <v>8.8379999999996208</v>
      </c>
      <c r="F4421" s="72">
        <f t="shared" si="828"/>
        <v>-6.0597989643150279E-4</v>
      </c>
      <c r="G4421" s="77">
        <f t="shared" si="829"/>
        <v>-4.5765109213391497E-7</v>
      </c>
      <c r="H4421" s="69">
        <f t="shared" si="830"/>
        <v>5.1279390275148565E-4</v>
      </c>
      <c r="I4421" s="66">
        <f t="shared" si="831"/>
        <v>-8.3182685492251469</v>
      </c>
      <c r="J4421" s="73">
        <f t="shared" si="832"/>
        <v>8.3182685650311754</v>
      </c>
      <c r="K4421" s="66">
        <f t="shared" si="837"/>
        <v>1.1789291829655879</v>
      </c>
      <c r="L4421" s="69">
        <f t="shared" si="833"/>
        <v>10.810791227533894</v>
      </c>
      <c r="M4421" s="66">
        <f t="shared" si="834"/>
        <v>-61.073603147232724</v>
      </c>
      <c r="N4421" s="69">
        <f t="shared" si="835"/>
        <v>7.8210089326184349</v>
      </c>
      <c r="O4421" s="69">
        <f t="shared" si="836"/>
        <v>-1.0824349169400681E-2</v>
      </c>
    </row>
    <row r="4422" spans="4:15" x14ac:dyDescent="0.3">
      <c r="D4422" s="65">
        <f t="shared" si="838"/>
        <v>4420</v>
      </c>
      <c r="E4422" s="66">
        <f t="shared" si="839"/>
        <v>8.8399999999996215</v>
      </c>
      <c r="F4422" s="72">
        <f t="shared" si="828"/>
        <v>-6.0454769680054411E-4</v>
      </c>
      <c r="G4422" s="77">
        <f t="shared" si="829"/>
        <v>-4.5557364991566374E-7</v>
      </c>
      <c r="H4422" s="69">
        <f t="shared" si="830"/>
        <v>5.1158194295862264E-4</v>
      </c>
      <c r="I4422" s="66">
        <f t="shared" si="831"/>
        <v>-8.3182685501404485</v>
      </c>
      <c r="J4422" s="73">
        <f t="shared" si="832"/>
        <v>8.3182685658718523</v>
      </c>
      <c r="K4422" s="66">
        <f t="shared" si="837"/>
        <v>1.1789291830844768</v>
      </c>
      <c r="L4422" s="69">
        <f t="shared" si="833"/>
        <v>10.810792253121699</v>
      </c>
      <c r="M4422" s="66">
        <f t="shared" si="834"/>
        <v>-61.090239684331173</v>
      </c>
      <c r="N4422" s="69">
        <f t="shared" si="835"/>
        <v>7.8210089326184349</v>
      </c>
      <c r="O4422" s="69">
        <f t="shared" si="836"/>
        <v>-1.0824349169400681E-2</v>
      </c>
    </row>
    <row r="4423" spans="4:15" x14ac:dyDescent="0.3">
      <c r="D4423" s="65">
        <f t="shared" si="838"/>
        <v>4421</v>
      </c>
      <c r="E4423" s="66">
        <f t="shared" si="839"/>
        <v>8.8419999999996222</v>
      </c>
      <c r="F4423" s="72">
        <f t="shared" si="828"/>
        <v>-6.0311888209297845E-4</v>
      </c>
      <c r="G4423" s="77">
        <f t="shared" si="829"/>
        <v>-4.53505625941375E-7</v>
      </c>
      <c r="H4423" s="69">
        <f t="shared" si="830"/>
        <v>5.1037284756502157E-4</v>
      </c>
      <c r="I4423" s="66">
        <f t="shared" si="831"/>
        <v>-8.3182685510515952</v>
      </c>
      <c r="J4423" s="73">
        <f t="shared" si="832"/>
        <v>8.3182685667087259</v>
      </c>
      <c r="K4423" s="66">
        <f t="shared" si="837"/>
        <v>1.1789291832028279</v>
      </c>
      <c r="L4423" s="69">
        <f t="shared" si="833"/>
        <v>10.810793276285585</v>
      </c>
      <c r="M4423" s="66">
        <f t="shared" si="834"/>
        <v>-61.106876221431456</v>
      </c>
      <c r="N4423" s="69">
        <f t="shared" si="835"/>
        <v>7.8210089326184349</v>
      </c>
      <c r="O4423" s="69">
        <f t="shared" si="836"/>
        <v>-1.0824349169400681E-2</v>
      </c>
    </row>
    <row r="4424" spans="4:15" x14ac:dyDescent="0.3">
      <c r="D4424" s="65">
        <f t="shared" si="838"/>
        <v>4422</v>
      </c>
      <c r="E4424" s="66">
        <f t="shared" si="839"/>
        <v>8.8439999999996228</v>
      </c>
      <c r="F4424" s="72">
        <f t="shared" si="828"/>
        <v>-6.0169344430873232E-4</v>
      </c>
      <c r="G4424" s="77">
        <f t="shared" si="829"/>
        <v>-4.514469722494141E-7</v>
      </c>
      <c r="H4424" s="69">
        <f t="shared" si="830"/>
        <v>5.0916660980083561E-4</v>
      </c>
      <c r="I4424" s="66">
        <f t="shared" si="831"/>
        <v>-8.3182685519586066</v>
      </c>
      <c r="J4424" s="73">
        <f t="shared" si="832"/>
        <v>8.318268567541816</v>
      </c>
      <c r="K4424" s="66">
        <f t="shared" si="837"/>
        <v>1.1789291833206441</v>
      </c>
      <c r="L4424" s="69">
        <f t="shared" si="833"/>
        <v>10.810794297031281</v>
      </c>
      <c r="M4424" s="66">
        <f t="shared" si="834"/>
        <v>-61.123512758533558</v>
      </c>
      <c r="N4424" s="69">
        <f t="shared" si="835"/>
        <v>7.8210089326184349</v>
      </c>
      <c r="O4424" s="69">
        <f t="shared" si="836"/>
        <v>-1.0824349169400681E-2</v>
      </c>
    </row>
    <row r="4425" spans="4:15" x14ac:dyDescent="0.3">
      <c r="D4425" s="65">
        <f t="shared" si="838"/>
        <v>4423</v>
      </c>
      <c r="E4425" s="66">
        <f t="shared" si="839"/>
        <v>8.8459999999996235</v>
      </c>
      <c r="F4425" s="72">
        <f t="shared" si="828"/>
        <v>-6.0027137546664019E-4</v>
      </c>
      <c r="G4425" s="77">
        <f t="shared" si="829"/>
        <v>-4.4939764265450322E-7</v>
      </c>
      <c r="H4425" s="69">
        <f t="shared" si="830"/>
        <v>5.0796322291221815E-4</v>
      </c>
      <c r="I4425" s="66">
        <f t="shared" si="831"/>
        <v>-8.3182685528615004</v>
      </c>
      <c r="J4425" s="73">
        <f t="shared" si="832"/>
        <v>8.3182685683711366</v>
      </c>
      <c r="K4425" s="66">
        <f t="shared" si="837"/>
        <v>1.178929183437927</v>
      </c>
      <c r="L4425" s="69">
        <f t="shared" si="833"/>
        <v>10.810795315364501</v>
      </c>
      <c r="M4425" s="66">
        <f t="shared" si="834"/>
        <v>-61.140149295637478</v>
      </c>
      <c r="N4425" s="69">
        <f t="shared" si="835"/>
        <v>7.8210089326184349</v>
      </c>
      <c r="O4425" s="69">
        <f t="shared" si="836"/>
        <v>-1.0824349169400681E-2</v>
      </c>
    </row>
    <row r="4426" spans="4:15" x14ac:dyDescent="0.3">
      <c r="D4426" s="65">
        <f t="shared" si="838"/>
        <v>4424</v>
      </c>
      <c r="E4426" s="66">
        <f t="shared" si="839"/>
        <v>8.8479999999996242</v>
      </c>
      <c r="F4426" s="72">
        <f t="shared" si="828"/>
        <v>-5.9885266760439904E-4</v>
      </c>
      <c r="G4426" s="77">
        <f t="shared" si="829"/>
        <v>-4.4735760518221923E-7</v>
      </c>
      <c r="H4426" s="69">
        <f t="shared" si="830"/>
        <v>5.0676268016128484E-4</v>
      </c>
      <c r="I4426" s="66">
        <f t="shared" si="831"/>
        <v>-8.3182685537602961</v>
      </c>
      <c r="J4426" s="73">
        <f t="shared" si="832"/>
        <v>8.3182685691967055</v>
      </c>
      <c r="K4426" s="66">
        <f t="shared" si="837"/>
        <v>1.1789291835546793</v>
      </c>
      <c r="L4426" s="69">
        <f t="shared" si="833"/>
        <v>10.810796331290947</v>
      </c>
      <c r="M4426" s="66">
        <f t="shared" si="834"/>
        <v>-61.156785832743203</v>
      </c>
      <c r="N4426" s="69">
        <f t="shared" si="835"/>
        <v>7.8210089326184349</v>
      </c>
      <c r="O4426" s="69">
        <f t="shared" si="836"/>
        <v>-1.0824349169400681E-2</v>
      </c>
    </row>
    <row r="4427" spans="4:15" x14ac:dyDescent="0.3">
      <c r="D4427" s="65">
        <f t="shared" si="838"/>
        <v>4425</v>
      </c>
      <c r="E4427" s="66">
        <f t="shared" si="839"/>
        <v>8.8499999999996248</v>
      </c>
      <c r="F4427" s="72">
        <f t="shared" ref="F4427:F4490" si="840">-K4426*H4426</f>
        <v>-5.9743731277852468E-4</v>
      </c>
      <c r="G4427" s="77">
        <f t="shared" ref="G4427:G4490" si="841">-$B$5-K4426*I4426</f>
        <v>-4.4532681009457065E-7</v>
      </c>
      <c r="H4427" s="69">
        <f t="shared" ref="H4427:H4490" si="842">H4426+$B$4*F4426</f>
        <v>5.0556497482607599E-4</v>
      </c>
      <c r="I4427" s="66">
        <f t="shared" ref="I4427:I4490" si="843">I4426+$B$4*G4426</f>
        <v>-8.3182685546550115</v>
      </c>
      <c r="J4427" s="73">
        <f t="shared" ref="J4427:J4490" si="844">SQRT(H4427^2+I4427^2)</f>
        <v>8.3182685700185424</v>
      </c>
      <c r="K4427" s="66">
        <f t="shared" si="837"/>
        <v>1.1789291836709039</v>
      </c>
      <c r="L4427" s="69">
        <f t="shared" ref="L4427:L4490" si="845">L4426+$B$4*H4426</f>
        <v>10.810797344816306</v>
      </c>
      <c r="M4427" s="66">
        <f t="shared" ref="M4427:M4490" si="846">M4426+$B$4*I4426</f>
        <v>-61.173422369850726</v>
      </c>
      <c r="N4427" s="69">
        <f t="shared" ref="N4427:N4490" si="847">IF(M4426&gt;=0,L4427,N4426)</f>
        <v>7.8210089326184349</v>
      </c>
      <c r="O4427" s="69">
        <f t="shared" ref="O4427:O4490" si="848">IF(M4426&gt;=0,M4427,O4426)</f>
        <v>-1.0824349169400681E-2</v>
      </c>
    </row>
    <row r="4428" spans="4:15" x14ac:dyDescent="0.3">
      <c r="D4428" s="65">
        <f t="shared" si="838"/>
        <v>4426</v>
      </c>
      <c r="E4428" s="66">
        <f t="shared" si="839"/>
        <v>8.8519999999996255</v>
      </c>
      <c r="F4428" s="72">
        <f t="shared" si="840"/>
        <v>-5.9602530306430686E-4</v>
      </c>
      <c r="G4428" s="77">
        <f t="shared" si="841"/>
        <v>-4.4330521653535016E-7</v>
      </c>
      <c r="H4428" s="69">
        <f t="shared" si="842"/>
        <v>5.0437010020051897E-4</v>
      </c>
      <c r="I4428" s="66">
        <f t="shared" si="843"/>
        <v>-8.3182685555456644</v>
      </c>
      <c r="J4428" s="73">
        <f t="shared" si="844"/>
        <v>8.3182685708366577</v>
      </c>
      <c r="K4428" s="66">
        <f t="shared" si="837"/>
        <v>1.1789291837866023</v>
      </c>
      <c r="L4428" s="69">
        <f t="shared" si="845"/>
        <v>10.810798355946256</v>
      </c>
      <c r="M4428" s="66">
        <f t="shared" si="846"/>
        <v>-61.19005890696004</v>
      </c>
      <c r="N4428" s="69">
        <f t="shared" si="847"/>
        <v>7.8210089326184349</v>
      </c>
      <c r="O4428" s="69">
        <f t="shared" si="848"/>
        <v>-1.0824349169400681E-2</v>
      </c>
    </row>
    <row r="4429" spans="4:15" x14ac:dyDescent="0.3">
      <c r="D4429" s="65">
        <f t="shared" si="838"/>
        <v>4427</v>
      </c>
      <c r="E4429" s="66">
        <f t="shared" si="839"/>
        <v>8.8539999999996262</v>
      </c>
      <c r="F4429" s="72">
        <f t="shared" si="840"/>
        <v>-5.9461663055576468E-4</v>
      </c>
      <c r="G4429" s="77">
        <f t="shared" si="841"/>
        <v>-4.4129279075377781E-7</v>
      </c>
      <c r="H4429" s="69">
        <f t="shared" si="842"/>
        <v>5.031780495943904E-4</v>
      </c>
      <c r="I4429" s="66">
        <f t="shared" si="843"/>
        <v>-8.3182685564322743</v>
      </c>
      <c r="J4429" s="73">
        <f t="shared" si="844"/>
        <v>8.3182685716510765</v>
      </c>
      <c r="K4429" s="66">
        <f t="shared" si="837"/>
        <v>1.1789291839017779</v>
      </c>
      <c r="L4429" s="69">
        <f t="shared" si="845"/>
        <v>10.810799364686456</v>
      </c>
      <c r="M4429" s="66">
        <f t="shared" si="846"/>
        <v>-61.20669544407113</v>
      </c>
      <c r="N4429" s="69">
        <f t="shared" si="847"/>
        <v>7.8210089326184349</v>
      </c>
      <c r="O4429" s="69">
        <f t="shared" si="848"/>
        <v>-1.0824349169400681E-2</v>
      </c>
    </row>
    <row r="4430" spans="4:15" x14ac:dyDescent="0.3">
      <c r="D4430" s="65">
        <f t="shared" si="838"/>
        <v>4428</v>
      </c>
      <c r="E4430" s="66">
        <f t="shared" si="839"/>
        <v>8.8559999999996268</v>
      </c>
      <c r="F4430" s="72">
        <f t="shared" si="840"/>
        <v>-5.9321128736560306E-4</v>
      </c>
      <c r="G4430" s="77">
        <f t="shared" si="841"/>
        <v>-4.3928947768279158E-7</v>
      </c>
      <c r="H4430" s="69">
        <f t="shared" si="842"/>
        <v>5.0198881633327884E-4</v>
      </c>
      <c r="I4430" s="66">
        <f t="shared" si="843"/>
        <v>-8.3182685573148607</v>
      </c>
      <c r="J4430" s="73">
        <f t="shared" si="844"/>
        <v>8.3182685724618093</v>
      </c>
      <c r="K4430" s="66">
        <f t="shared" si="837"/>
        <v>1.1789291840164322</v>
      </c>
      <c r="L4430" s="69">
        <f t="shared" si="845"/>
        <v>10.810800371042555</v>
      </c>
      <c r="M4430" s="66">
        <f t="shared" si="846"/>
        <v>-61.223331981183996</v>
      </c>
      <c r="N4430" s="69">
        <f t="shared" si="847"/>
        <v>7.8210089326184349</v>
      </c>
      <c r="O4430" s="69">
        <f t="shared" si="848"/>
        <v>-1.0824349169400681E-2</v>
      </c>
    </row>
    <row r="4431" spans="4:15" x14ac:dyDescent="0.3">
      <c r="D4431" s="65">
        <f t="shared" si="838"/>
        <v>4429</v>
      </c>
      <c r="E4431" s="66">
        <f t="shared" si="839"/>
        <v>8.8579999999996275</v>
      </c>
      <c r="F4431" s="72">
        <f t="shared" si="840"/>
        <v>-5.9180926562516704E-4</v>
      </c>
      <c r="G4431" s="77">
        <f t="shared" si="841"/>
        <v>-4.3729524534796838E-7</v>
      </c>
      <c r="H4431" s="69">
        <f t="shared" si="842"/>
        <v>5.0080239375854764E-4</v>
      </c>
      <c r="I4431" s="66">
        <f t="shared" si="843"/>
        <v>-8.3182685581934397</v>
      </c>
      <c r="J4431" s="73">
        <f t="shared" si="844"/>
        <v>8.3182685732688757</v>
      </c>
      <c r="K4431" s="66">
        <f t="shared" si="837"/>
        <v>1.178929184130568</v>
      </c>
      <c r="L4431" s="69">
        <f t="shared" si="845"/>
        <v>10.810801375020189</v>
      </c>
      <c r="M4431" s="66">
        <f t="shared" si="846"/>
        <v>-61.239968518298625</v>
      </c>
      <c r="N4431" s="69">
        <f t="shared" si="847"/>
        <v>7.8210089326184349</v>
      </c>
      <c r="O4431" s="69">
        <f t="shared" si="848"/>
        <v>-1.0824349169400681E-2</v>
      </c>
    </row>
    <row r="4432" spans="4:15" x14ac:dyDescent="0.3">
      <c r="D4432" s="65">
        <f t="shared" si="838"/>
        <v>4430</v>
      </c>
      <c r="E4432" s="66">
        <f t="shared" si="839"/>
        <v>8.8599999999996282</v>
      </c>
      <c r="F4432" s="72">
        <f t="shared" si="840"/>
        <v>-5.9041055748439999E-4</v>
      </c>
      <c r="G4432" s="77">
        <f t="shared" si="841"/>
        <v>-4.3531005111674403E-7</v>
      </c>
      <c r="H4432" s="69">
        <f t="shared" si="842"/>
        <v>4.9961877522729735E-4</v>
      </c>
      <c r="I4432" s="66">
        <f t="shared" si="843"/>
        <v>-8.3182685590680308</v>
      </c>
      <c r="J4432" s="73">
        <f t="shared" si="844"/>
        <v>8.3182685740722899</v>
      </c>
      <c r="K4432" s="66">
        <f t="shared" si="837"/>
        <v>1.1789291842441871</v>
      </c>
      <c r="L4432" s="69">
        <f t="shared" si="845"/>
        <v>10.810802376624975</v>
      </c>
      <c r="M4432" s="66">
        <f t="shared" si="846"/>
        <v>-61.256605055415008</v>
      </c>
      <c r="N4432" s="69">
        <f t="shared" si="847"/>
        <v>7.8210089326184349</v>
      </c>
      <c r="O4432" s="69">
        <f t="shared" si="848"/>
        <v>-1.0824349169400681E-2</v>
      </c>
    </row>
    <row r="4433" spans="4:15" x14ac:dyDescent="0.3">
      <c r="D4433" s="65">
        <f t="shared" si="838"/>
        <v>4431</v>
      </c>
      <c r="E4433" s="66">
        <f t="shared" si="839"/>
        <v>8.8619999999996288</v>
      </c>
      <c r="F4433" s="72">
        <f t="shared" si="840"/>
        <v>-5.8901515511179756E-4</v>
      </c>
      <c r="G4433" s="77">
        <f t="shared" si="841"/>
        <v>-4.333338559092681E-7</v>
      </c>
      <c r="H4433" s="69">
        <f t="shared" si="842"/>
        <v>4.9843795411232854E-4</v>
      </c>
      <c r="I4433" s="66">
        <f t="shared" si="843"/>
        <v>-8.3182685599386517</v>
      </c>
      <c r="J4433" s="73">
        <f t="shared" si="844"/>
        <v>8.3182685748720715</v>
      </c>
      <c r="K4433" s="66">
        <f t="shared" si="837"/>
        <v>1.1789291843572927</v>
      </c>
      <c r="L4433" s="69">
        <f t="shared" si="845"/>
        <v>10.810803375862525</v>
      </c>
      <c r="M4433" s="66">
        <f t="shared" si="846"/>
        <v>-61.273241592533147</v>
      </c>
      <c r="N4433" s="69">
        <f t="shared" si="847"/>
        <v>7.8210089326184349</v>
      </c>
      <c r="O4433" s="69">
        <f t="shared" si="848"/>
        <v>-1.0824349169400681E-2</v>
      </c>
    </row>
    <row r="4434" spans="4:15" x14ac:dyDescent="0.3">
      <c r="D4434" s="65">
        <f t="shared" si="838"/>
        <v>4432</v>
      </c>
      <c r="E4434" s="66">
        <f t="shared" si="839"/>
        <v>8.8639999999996295</v>
      </c>
      <c r="F4434" s="72">
        <f t="shared" si="840"/>
        <v>-5.8762305069436516E-4</v>
      </c>
      <c r="G4434" s="77">
        <f t="shared" si="841"/>
        <v>-4.3136661354026273E-7</v>
      </c>
      <c r="H4434" s="69">
        <f t="shared" si="842"/>
        <v>4.9725992380210491E-4</v>
      </c>
      <c r="I4434" s="66">
        <f t="shared" si="843"/>
        <v>-8.3182685608053202</v>
      </c>
      <c r="J4434" s="73">
        <f t="shared" si="844"/>
        <v>8.3182685756682346</v>
      </c>
      <c r="K4434" s="66">
        <f t="shared" si="837"/>
        <v>1.1789291844698866</v>
      </c>
      <c r="L4434" s="69">
        <f t="shared" si="845"/>
        <v>10.810804372738433</v>
      </c>
      <c r="M4434" s="66">
        <f t="shared" si="846"/>
        <v>-61.289878129653026</v>
      </c>
      <c r="N4434" s="69">
        <f t="shared" si="847"/>
        <v>7.8210089326184349</v>
      </c>
      <c r="O4434" s="69">
        <f t="shared" si="848"/>
        <v>-1.0824349169400681E-2</v>
      </c>
    </row>
    <row r="4435" spans="4:15" x14ac:dyDescent="0.3">
      <c r="D4435" s="65">
        <f t="shared" si="838"/>
        <v>4433</v>
      </c>
      <c r="E4435" s="66">
        <f t="shared" si="839"/>
        <v>8.8659999999996302</v>
      </c>
      <c r="F4435" s="72">
        <f t="shared" si="840"/>
        <v>-5.8623423643757344E-4</v>
      </c>
      <c r="G4435" s="77">
        <f t="shared" si="841"/>
        <v>-4.2940828670623432E-7</v>
      </c>
      <c r="H4435" s="69">
        <f t="shared" si="842"/>
        <v>4.9608467770071623E-4</v>
      </c>
      <c r="I4435" s="66">
        <f t="shared" si="843"/>
        <v>-8.3182685616680541</v>
      </c>
      <c r="J4435" s="73">
        <f t="shared" si="844"/>
        <v>8.3182685764607953</v>
      </c>
      <c r="K4435" s="66">
        <f t="shared" si="837"/>
        <v>1.1789291845819709</v>
      </c>
      <c r="L4435" s="69">
        <f t="shared" si="845"/>
        <v>10.810805367258281</v>
      </c>
      <c r="M4435" s="66">
        <f t="shared" si="846"/>
        <v>-61.306514666774639</v>
      </c>
      <c r="N4435" s="69">
        <f t="shared" si="847"/>
        <v>7.8210089326184349</v>
      </c>
      <c r="O4435" s="69">
        <f t="shared" si="848"/>
        <v>-1.0824349169400681E-2</v>
      </c>
    </row>
    <row r="4436" spans="4:15" x14ac:dyDescent="0.3">
      <c r="D4436" s="65">
        <f t="shared" si="838"/>
        <v>4434</v>
      </c>
      <c r="E4436" s="66">
        <f t="shared" si="839"/>
        <v>8.8679999999996308</v>
      </c>
      <c r="F4436" s="72">
        <f t="shared" si="840"/>
        <v>-5.8484870456531528E-4</v>
      </c>
      <c r="G4436" s="77">
        <f t="shared" si="841"/>
        <v>-4.2745883632733239E-7</v>
      </c>
      <c r="H4436" s="69">
        <f t="shared" si="842"/>
        <v>4.9491220922784113E-4</v>
      </c>
      <c r="I4436" s="66">
        <f t="shared" si="843"/>
        <v>-8.3182685625268711</v>
      </c>
      <c r="J4436" s="73">
        <f t="shared" si="844"/>
        <v>8.3182685772497731</v>
      </c>
      <c r="K4436" s="66">
        <f t="shared" si="837"/>
        <v>1.1789291846935486</v>
      </c>
      <c r="L4436" s="69">
        <f t="shared" si="845"/>
        <v>10.810806359427636</v>
      </c>
      <c r="M4436" s="66">
        <f t="shared" si="846"/>
        <v>-61.323151203897972</v>
      </c>
      <c r="N4436" s="69">
        <f t="shared" si="847"/>
        <v>7.8210089326184349</v>
      </c>
      <c r="O4436" s="69">
        <f t="shared" si="848"/>
        <v>-1.0824349169400681E-2</v>
      </c>
    </row>
    <row r="4437" spans="4:15" x14ac:dyDescent="0.3">
      <c r="D4437" s="65">
        <f t="shared" si="838"/>
        <v>4435</v>
      </c>
      <c r="E4437" s="66">
        <f t="shared" si="839"/>
        <v>8.8699999999996315</v>
      </c>
      <c r="F4437" s="72">
        <f t="shared" si="840"/>
        <v>-5.8346644731986164E-4</v>
      </c>
      <c r="G4437" s="77">
        <f t="shared" si="841"/>
        <v>-4.255182197709928E-7</v>
      </c>
      <c r="H4437" s="69">
        <f t="shared" si="842"/>
        <v>4.9374251181871049E-4</v>
      </c>
      <c r="I4437" s="66">
        <f t="shared" si="843"/>
        <v>-8.318268563381789</v>
      </c>
      <c r="J4437" s="73">
        <f t="shared" si="844"/>
        <v>8.3182685780351786</v>
      </c>
      <c r="K4437" s="66">
        <f t="shared" si="837"/>
        <v>1.1789291848046211</v>
      </c>
      <c r="L4437" s="69">
        <f t="shared" si="845"/>
        <v>10.810807349252054</v>
      </c>
      <c r="M4437" s="66">
        <f t="shared" si="846"/>
        <v>-61.339787741023024</v>
      </c>
      <c r="N4437" s="69">
        <f t="shared" si="847"/>
        <v>7.8210089326184349</v>
      </c>
      <c r="O4437" s="69">
        <f t="shared" si="848"/>
        <v>-1.0824349169400681E-2</v>
      </c>
    </row>
    <row r="4438" spans="4:15" x14ac:dyDescent="0.3">
      <c r="D4438" s="65">
        <f t="shared" si="838"/>
        <v>4436</v>
      </c>
      <c r="E4438" s="66">
        <f t="shared" si="839"/>
        <v>8.8719999999996322</v>
      </c>
      <c r="F4438" s="72">
        <f t="shared" si="840"/>
        <v>-5.8208745696181833E-4</v>
      </c>
      <c r="G4438" s="77">
        <f t="shared" si="841"/>
        <v>-4.2358639973372192E-7</v>
      </c>
      <c r="H4438" s="69">
        <f t="shared" si="842"/>
        <v>4.9257557892407077E-4</v>
      </c>
      <c r="I4438" s="66">
        <f t="shared" si="843"/>
        <v>-8.3182685642328256</v>
      </c>
      <c r="J4438" s="73">
        <f t="shared" si="844"/>
        <v>8.3182685788170332</v>
      </c>
      <c r="K4438" s="66">
        <f t="shared" si="837"/>
        <v>1.1789291849151913</v>
      </c>
      <c r="L4438" s="69">
        <f t="shared" si="845"/>
        <v>10.810808336737077</v>
      </c>
      <c r="M4438" s="66">
        <f t="shared" si="846"/>
        <v>-61.356424278149788</v>
      </c>
      <c r="N4438" s="69">
        <f t="shared" si="847"/>
        <v>7.8210089326184349</v>
      </c>
      <c r="O4438" s="69">
        <f t="shared" si="848"/>
        <v>-1.0824349169400681E-2</v>
      </c>
    </row>
    <row r="4439" spans="4:15" x14ac:dyDescent="0.3">
      <c r="D4439" s="65">
        <f t="shared" si="838"/>
        <v>4437</v>
      </c>
      <c r="E4439" s="66">
        <f t="shared" si="839"/>
        <v>8.8739999999996328</v>
      </c>
      <c r="F4439" s="72">
        <f t="shared" si="840"/>
        <v>-5.8071172577008328E-4</v>
      </c>
      <c r="G4439" s="77">
        <f t="shared" si="841"/>
        <v>-4.2166333535931244E-7</v>
      </c>
      <c r="H4439" s="69">
        <f t="shared" si="842"/>
        <v>4.9141140401014714E-4</v>
      </c>
      <c r="I4439" s="66">
        <f t="shared" si="843"/>
        <v>-8.3182685650799986</v>
      </c>
      <c r="J4439" s="73">
        <f t="shared" si="844"/>
        <v>8.3182685795953493</v>
      </c>
      <c r="K4439" s="66">
        <f t="shared" si="837"/>
        <v>1.1789291850252612</v>
      </c>
      <c r="L4439" s="69">
        <f t="shared" si="845"/>
        <v>10.810809321888234</v>
      </c>
      <c r="M4439" s="66">
        <f t="shared" si="846"/>
        <v>-61.373060815278251</v>
      </c>
      <c r="N4439" s="69">
        <f t="shared" si="847"/>
        <v>7.8210089326184349</v>
      </c>
      <c r="O4439" s="69">
        <f t="shared" si="848"/>
        <v>-1.0824349169400681E-2</v>
      </c>
    </row>
    <row r="4440" spans="4:15" x14ac:dyDescent="0.3">
      <c r="D4440" s="65">
        <f t="shared" si="838"/>
        <v>4438</v>
      </c>
      <c r="E4440" s="66">
        <f t="shared" si="839"/>
        <v>8.8759999999996335</v>
      </c>
      <c r="F4440" s="72">
        <f t="shared" si="840"/>
        <v>-5.7933924604180217E-4</v>
      </c>
      <c r="G4440" s="77">
        <f t="shared" si="841"/>
        <v>-4.197489875679139E-7</v>
      </c>
      <c r="H4440" s="69">
        <f t="shared" si="842"/>
        <v>4.9024998055860697E-4</v>
      </c>
      <c r="I4440" s="66">
        <f t="shared" si="843"/>
        <v>-8.3182685659233258</v>
      </c>
      <c r="J4440" s="73">
        <f t="shared" si="844"/>
        <v>8.3182685803701446</v>
      </c>
      <c r="K4440" s="66">
        <f t="shared" si="837"/>
        <v>1.1789291851348331</v>
      </c>
      <c r="L4440" s="69">
        <f t="shared" si="845"/>
        <v>10.810810304711042</v>
      </c>
      <c r="M4440" s="66">
        <f t="shared" si="846"/>
        <v>-61.389697352408412</v>
      </c>
      <c r="N4440" s="69">
        <f t="shared" si="847"/>
        <v>7.8210089326184349</v>
      </c>
      <c r="O4440" s="69">
        <f t="shared" si="848"/>
        <v>-1.0824349169400681E-2</v>
      </c>
    </row>
    <row r="4441" spans="4:15" x14ac:dyDescent="0.3">
      <c r="D4441" s="65">
        <f t="shared" si="838"/>
        <v>4439</v>
      </c>
      <c r="E4441" s="66">
        <f t="shared" si="839"/>
        <v>8.8779999999996342</v>
      </c>
      <c r="F4441" s="72">
        <f t="shared" si="840"/>
        <v>-5.779700100923263E-4</v>
      </c>
      <c r="G4441" s="77">
        <f t="shared" si="841"/>
        <v>-4.1784331550331899E-7</v>
      </c>
      <c r="H4441" s="69">
        <f t="shared" si="842"/>
        <v>4.8909130206652336E-4</v>
      </c>
      <c r="I4441" s="66">
        <f t="shared" si="843"/>
        <v>-8.3182685667628231</v>
      </c>
      <c r="J4441" s="73">
        <f t="shared" si="844"/>
        <v>8.3182685811414352</v>
      </c>
      <c r="K4441" s="66">
        <f t="shared" si="837"/>
        <v>1.1789291852439094</v>
      </c>
      <c r="L4441" s="69">
        <f t="shared" si="845"/>
        <v>10.810811285211003</v>
      </c>
      <c r="M4441" s="66">
        <f t="shared" si="846"/>
        <v>-61.406333889540257</v>
      </c>
      <c r="N4441" s="69">
        <f t="shared" si="847"/>
        <v>7.8210089326184349</v>
      </c>
      <c r="O4441" s="69">
        <f t="shared" si="848"/>
        <v>-1.0824349169400681E-2</v>
      </c>
    </row>
    <row r="4442" spans="4:15" x14ac:dyDescent="0.3">
      <c r="D4442" s="65">
        <f t="shared" si="838"/>
        <v>4440</v>
      </c>
      <c r="E4442" s="66">
        <f t="shared" si="839"/>
        <v>8.8799999999996349</v>
      </c>
      <c r="F4442" s="72">
        <f t="shared" si="840"/>
        <v>-5.766040102551692E-4</v>
      </c>
      <c r="G4442" s="77">
        <f t="shared" si="841"/>
        <v>-4.1594628186203408E-7</v>
      </c>
      <c r="H4442" s="69">
        <f t="shared" si="842"/>
        <v>4.8793536204633871E-4</v>
      </c>
      <c r="I4442" s="66">
        <f t="shared" si="843"/>
        <v>-8.3182685675985102</v>
      </c>
      <c r="J4442" s="73">
        <f t="shared" si="844"/>
        <v>8.3182685819092352</v>
      </c>
      <c r="K4442" s="66">
        <f t="shared" si="837"/>
        <v>1.1789291853524921</v>
      </c>
      <c r="L4442" s="69">
        <f t="shared" si="845"/>
        <v>10.810812263393606</v>
      </c>
      <c r="M4442" s="66">
        <f t="shared" si="846"/>
        <v>-61.422970426673785</v>
      </c>
      <c r="N4442" s="69">
        <f t="shared" si="847"/>
        <v>7.8210089326184349</v>
      </c>
      <c r="O4442" s="69">
        <f t="shared" si="848"/>
        <v>-1.0824349169400681E-2</v>
      </c>
    </row>
    <row r="4443" spans="4:15" x14ac:dyDescent="0.3">
      <c r="D4443" s="65">
        <f t="shared" si="838"/>
        <v>4441</v>
      </c>
      <c r="E4443" s="66">
        <f t="shared" si="839"/>
        <v>8.8819999999996355</v>
      </c>
      <c r="F4443" s="72">
        <f t="shared" si="840"/>
        <v>-5.7524123888196335E-4</v>
      </c>
      <c r="G4443" s="77">
        <f t="shared" si="841"/>
        <v>-4.1405784578785187E-7</v>
      </c>
      <c r="H4443" s="69">
        <f t="shared" si="842"/>
        <v>4.8678215402582839E-4</v>
      </c>
      <c r="I4443" s="66">
        <f t="shared" si="843"/>
        <v>-8.318268568430403</v>
      </c>
      <c r="J4443" s="73">
        <f t="shared" si="844"/>
        <v>8.3182685826735643</v>
      </c>
      <c r="K4443" s="66">
        <f t="shared" si="837"/>
        <v>1.1789291854605841</v>
      </c>
      <c r="L4443" s="69">
        <f t="shared" si="845"/>
        <v>10.810813239264331</v>
      </c>
      <c r="M4443" s="66">
        <f t="shared" si="846"/>
        <v>-61.439606963808984</v>
      </c>
      <c r="N4443" s="69">
        <f t="shared" si="847"/>
        <v>7.8210089326184349</v>
      </c>
      <c r="O4443" s="69">
        <f t="shared" si="848"/>
        <v>-1.0824349169400681E-2</v>
      </c>
    </row>
    <row r="4444" spans="4:15" x14ac:dyDescent="0.3">
      <c r="D4444" s="65">
        <f t="shared" si="838"/>
        <v>4442</v>
      </c>
      <c r="E4444" s="66">
        <f t="shared" si="839"/>
        <v>8.8839999999996362</v>
      </c>
      <c r="F4444" s="72">
        <f t="shared" si="840"/>
        <v>-5.7388168834241848E-4</v>
      </c>
      <c r="G4444" s="77">
        <f t="shared" si="841"/>
        <v>-4.1217796464820822E-7</v>
      </c>
      <c r="H4444" s="69">
        <f t="shared" si="842"/>
        <v>4.8563167154806448E-4</v>
      </c>
      <c r="I4444" s="66">
        <f t="shared" si="843"/>
        <v>-8.3182685692585192</v>
      </c>
      <c r="J4444" s="73">
        <f t="shared" si="844"/>
        <v>8.318268583434433</v>
      </c>
      <c r="K4444" s="66">
        <f t="shared" si="837"/>
        <v>1.1789291855681865</v>
      </c>
      <c r="L4444" s="69">
        <f t="shared" si="845"/>
        <v>10.810814212828639</v>
      </c>
      <c r="M4444" s="66">
        <f t="shared" si="846"/>
        <v>-61.456243500945845</v>
      </c>
      <c r="N4444" s="69">
        <f t="shared" si="847"/>
        <v>7.8210089326184349</v>
      </c>
      <c r="O4444" s="69">
        <f t="shared" si="848"/>
        <v>-1.0824349169400681E-2</v>
      </c>
    </row>
    <row r="4445" spans="4:15" x14ac:dyDescent="0.3">
      <c r="D4445" s="65">
        <f t="shared" si="838"/>
        <v>4443</v>
      </c>
      <c r="E4445" s="66">
        <f t="shared" si="839"/>
        <v>8.8859999999996369</v>
      </c>
      <c r="F4445" s="72">
        <f t="shared" si="840"/>
        <v>-5.7252535102427676E-4</v>
      </c>
      <c r="G4445" s="77">
        <f t="shared" si="841"/>
        <v>-4.1030661002139368E-7</v>
      </c>
      <c r="H4445" s="69">
        <f t="shared" si="842"/>
        <v>4.8448390817137964E-4</v>
      </c>
      <c r="I4445" s="66">
        <f t="shared" si="843"/>
        <v>-8.3182685700828749</v>
      </c>
      <c r="J4445" s="73">
        <f t="shared" si="844"/>
        <v>8.3182685841918609</v>
      </c>
      <c r="K4445" s="66">
        <f t="shared" si="837"/>
        <v>1.1789291856753024</v>
      </c>
      <c r="L4445" s="69">
        <f t="shared" si="845"/>
        <v>10.810815184091982</v>
      </c>
      <c r="M4445" s="66">
        <f t="shared" si="846"/>
        <v>-61.472880038084362</v>
      </c>
      <c r="N4445" s="69">
        <f t="shared" si="847"/>
        <v>7.8210089326184349</v>
      </c>
      <c r="O4445" s="69">
        <f t="shared" si="848"/>
        <v>-1.0824349169400681E-2</v>
      </c>
    </row>
    <row r="4446" spans="4:15" x14ac:dyDescent="0.3">
      <c r="D4446" s="65">
        <f t="shared" si="838"/>
        <v>4444</v>
      </c>
      <c r="E4446" s="66">
        <f t="shared" si="839"/>
        <v>8.8879999999996375</v>
      </c>
      <c r="F4446" s="72">
        <f t="shared" si="840"/>
        <v>-5.7117221933327257E-4</v>
      </c>
      <c r="G4446" s="77">
        <f t="shared" si="841"/>
        <v>-4.084437339457736E-7</v>
      </c>
      <c r="H4446" s="69">
        <f t="shared" si="842"/>
        <v>4.8333885746933109E-4</v>
      </c>
      <c r="I4446" s="66">
        <f t="shared" si="843"/>
        <v>-8.3182685709034878</v>
      </c>
      <c r="J4446" s="73">
        <f t="shared" si="844"/>
        <v>8.3182685849458604</v>
      </c>
      <c r="K4446" s="66">
        <f t="shared" si="837"/>
        <v>1.1789291857819333</v>
      </c>
      <c r="L4446" s="69">
        <f t="shared" si="845"/>
        <v>10.810816153059799</v>
      </c>
      <c r="M4446" s="66">
        <f t="shared" si="846"/>
        <v>-61.489516575224528</v>
      </c>
      <c r="N4446" s="69">
        <f t="shared" si="847"/>
        <v>7.8210089326184349</v>
      </c>
      <c r="O4446" s="69">
        <f t="shared" si="848"/>
        <v>-1.0824349169400681E-2</v>
      </c>
    </row>
    <row r="4447" spans="4:15" x14ac:dyDescent="0.3">
      <c r="D4447" s="65">
        <f t="shared" si="838"/>
        <v>4445</v>
      </c>
      <c r="E4447" s="66">
        <f t="shared" si="839"/>
        <v>8.8899999999996382</v>
      </c>
      <c r="F4447" s="72">
        <f t="shared" si="840"/>
        <v>-5.6982228569308843E-4</v>
      </c>
      <c r="G4447" s="77">
        <f t="shared" si="841"/>
        <v>-4.0658930444692487E-7</v>
      </c>
      <c r="H4447" s="69">
        <f t="shared" si="842"/>
        <v>4.8219651303066456E-4</v>
      </c>
      <c r="I4447" s="66">
        <f t="shared" si="843"/>
        <v>-8.3182685717203757</v>
      </c>
      <c r="J4447" s="73">
        <f t="shared" si="844"/>
        <v>8.3182685856964493</v>
      </c>
      <c r="K4447" s="66">
        <f t="shared" si="837"/>
        <v>1.1789291858880822</v>
      </c>
      <c r="L4447" s="69">
        <f t="shared" si="845"/>
        <v>10.810817119737514</v>
      </c>
      <c r="M4447" s="66">
        <f t="shared" si="846"/>
        <v>-61.506153112366334</v>
      </c>
      <c r="N4447" s="69">
        <f t="shared" si="847"/>
        <v>7.8210089326184349</v>
      </c>
      <c r="O4447" s="69">
        <f t="shared" si="848"/>
        <v>-1.0824349169400681E-2</v>
      </c>
    </row>
    <row r="4448" spans="4:15" x14ac:dyDescent="0.3">
      <c r="D4448" s="65">
        <f t="shared" si="838"/>
        <v>4446</v>
      </c>
      <c r="E4448" s="66">
        <f t="shared" si="839"/>
        <v>8.8919999999996389</v>
      </c>
      <c r="F4448" s="72">
        <f t="shared" si="840"/>
        <v>-5.684755425453134E-4</v>
      </c>
      <c r="G4448" s="77">
        <f t="shared" si="841"/>
        <v>-4.047432771159265E-7</v>
      </c>
      <c r="H4448" s="69">
        <f t="shared" si="842"/>
        <v>4.8105686845927839E-4</v>
      </c>
      <c r="I4448" s="66">
        <f t="shared" si="843"/>
        <v>-8.3182685725335546</v>
      </c>
      <c r="J4448" s="73">
        <f t="shared" si="844"/>
        <v>8.3182685864436436</v>
      </c>
      <c r="K4448" s="66">
        <f t="shared" si="837"/>
        <v>1.1789291859937507</v>
      </c>
      <c r="L4448" s="69">
        <f t="shared" si="845"/>
        <v>10.81081808413054</v>
      </c>
      <c r="M4448" s="66">
        <f t="shared" si="846"/>
        <v>-61.522789649509775</v>
      </c>
      <c r="N4448" s="69">
        <f t="shared" si="847"/>
        <v>7.8210089326184349</v>
      </c>
      <c r="O4448" s="69">
        <f t="shared" si="848"/>
        <v>-1.0824349169400681E-2</v>
      </c>
    </row>
    <row r="4449" spans="4:15" x14ac:dyDescent="0.3">
      <c r="D4449" s="65">
        <f t="shared" si="838"/>
        <v>4447</v>
      </c>
      <c r="E4449" s="66">
        <f t="shared" si="839"/>
        <v>8.8939999999996395</v>
      </c>
      <c r="F4449" s="72">
        <f t="shared" si="840"/>
        <v>-5.6713198234939987E-4</v>
      </c>
      <c r="G4449" s="77">
        <f t="shared" si="841"/>
        <v>-4.0290561642564171E-7</v>
      </c>
      <c r="H4449" s="69">
        <f t="shared" si="842"/>
        <v>4.7991991737418777E-4</v>
      </c>
      <c r="I4449" s="66">
        <f t="shared" si="843"/>
        <v>-8.3182685733430404</v>
      </c>
      <c r="J4449" s="73">
        <f t="shared" si="844"/>
        <v>8.3182685871874558</v>
      </c>
      <c r="K4449" s="66">
        <f t="shared" si="837"/>
        <v>1.178929186098941</v>
      </c>
      <c r="L4449" s="69">
        <f t="shared" si="845"/>
        <v>10.810819046244276</v>
      </c>
      <c r="M4449" s="66">
        <f t="shared" si="846"/>
        <v>-61.539426186654843</v>
      </c>
      <c r="N4449" s="69">
        <f t="shared" si="847"/>
        <v>7.8210089326184349</v>
      </c>
      <c r="O4449" s="69">
        <f t="shared" si="848"/>
        <v>-1.0824349169400681E-2</v>
      </c>
    </row>
    <row r="4450" spans="4:15" x14ac:dyDescent="0.3">
      <c r="D4450" s="65">
        <f t="shared" si="838"/>
        <v>4448</v>
      </c>
      <c r="E4450" s="66">
        <f t="shared" si="839"/>
        <v>8.8959999999996402</v>
      </c>
      <c r="F4450" s="72">
        <f t="shared" si="840"/>
        <v>-5.6579159758262223E-4</v>
      </c>
      <c r="G4450" s="77">
        <f t="shared" si="841"/>
        <v>-4.0107628862529054E-7</v>
      </c>
      <c r="H4450" s="69">
        <f t="shared" si="842"/>
        <v>4.7878565340948897E-4</v>
      </c>
      <c r="I4450" s="66">
        <f t="shared" si="843"/>
        <v>-8.3182685741488509</v>
      </c>
      <c r="J4450" s="73">
        <f t="shared" si="844"/>
        <v>8.3182685879279017</v>
      </c>
      <c r="K4450" s="66">
        <f t="shared" si="837"/>
        <v>1.1789291862036553</v>
      </c>
      <c r="L4450" s="69">
        <f t="shared" si="845"/>
        <v>10.810820006084111</v>
      </c>
      <c r="M4450" s="66">
        <f t="shared" si="846"/>
        <v>-61.556062723801531</v>
      </c>
      <c r="N4450" s="69">
        <f t="shared" si="847"/>
        <v>7.8210089326184349</v>
      </c>
      <c r="O4450" s="69">
        <f t="shared" si="848"/>
        <v>-1.0824349169400681E-2</v>
      </c>
    </row>
    <row r="4451" spans="4:15" x14ac:dyDescent="0.3">
      <c r="D4451" s="65">
        <f t="shared" si="838"/>
        <v>4449</v>
      </c>
      <c r="E4451" s="66">
        <f t="shared" si="839"/>
        <v>8.8979999999996409</v>
      </c>
      <c r="F4451" s="72">
        <f t="shared" si="840"/>
        <v>-5.6445438074003416E-4</v>
      </c>
      <c r="G4451" s="77">
        <f t="shared" si="841"/>
        <v>-3.9925525463502254E-7</v>
      </c>
      <c r="H4451" s="69">
        <f t="shared" si="842"/>
        <v>4.7765407021432371E-4</v>
      </c>
      <c r="I4451" s="66">
        <f t="shared" si="843"/>
        <v>-8.3182685749510039</v>
      </c>
      <c r="J4451" s="73">
        <f t="shared" si="844"/>
        <v>8.3182685886649992</v>
      </c>
      <c r="K4451" s="66">
        <f t="shared" si="837"/>
        <v>1.1789291863078959</v>
      </c>
      <c r="L4451" s="69">
        <f t="shared" si="845"/>
        <v>10.810820963655418</v>
      </c>
      <c r="M4451" s="66">
        <f t="shared" si="846"/>
        <v>-61.572699260949832</v>
      </c>
      <c r="N4451" s="69">
        <f t="shared" si="847"/>
        <v>7.8210089326184349</v>
      </c>
      <c r="O4451" s="69">
        <f t="shared" si="848"/>
        <v>-1.0824349169400681E-2</v>
      </c>
    </row>
    <row r="4452" spans="4:15" x14ac:dyDescent="0.3">
      <c r="D4452" s="65">
        <f t="shared" si="838"/>
        <v>4450</v>
      </c>
      <c r="E4452" s="66">
        <f t="shared" si="839"/>
        <v>8.8999999999996415</v>
      </c>
      <c r="F4452" s="72">
        <f t="shared" si="840"/>
        <v>-5.6312032433442722E-4</v>
      </c>
      <c r="G4452" s="77">
        <f t="shared" si="841"/>
        <v>-3.9744247182227355E-7</v>
      </c>
      <c r="H4452" s="69">
        <f t="shared" si="842"/>
        <v>4.7652516145284366E-4</v>
      </c>
      <c r="I4452" s="66">
        <f t="shared" si="843"/>
        <v>-8.3182685757495136</v>
      </c>
      <c r="J4452" s="73">
        <f t="shared" si="844"/>
        <v>8.3182685893987625</v>
      </c>
      <c r="K4452" s="66">
        <f t="shared" si="837"/>
        <v>1.1789291864116651</v>
      </c>
      <c r="L4452" s="69">
        <f t="shared" si="845"/>
        <v>10.810821918963558</v>
      </c>
      <c r="M4452" s="66">
        <f t="shared" si="846"/>
        <v>-61.589335798099732</v>
      </c>
      <c r="N4452" s="69">
        <f t="shared" si="847"/>
        <v>7.8210089326184349</v>
      </c>
      <c r="O4452" s="69">
        <f t="shared" si="848"/>
        <v>-1.0824349169400681E-2</v>
      </c>
    </row>
    <row r="4453" spans="4:15" x14ac:dyDescent="0.3">
      <c r="D4453" s="65">
        <f t="shared" si="838"/>
        <v>4451</v>
      </c>
      <c r="E4453" s="66">
        <f t="shared" si="839"/>
        <v>8.9019999999996422</v>
      </c>
      <c r="F4453" s="72">
        <f t="shared" si="840"/>
        <v>-5.6178942089628835E-4</v>
      </c>
      <c r="G4453" s="77">
        <f t="shared" si="841"/>
        <v>-3.9563790465990678E-7</v>
      </c>
      <c r="H4453" s="69">
        <f t="shared" si="842"/>
        <v>4.753989208041748E-4</v>
      </c>
      <c r="I4453" s="66">
        <f t="shared" si="843"/>
        <v>-8.3182685765443978</v>
      </c>
      <c r="J4453" s="73">
        <f t="shared" si="844"/>
        <v>8.3182685901292039</v>
      </c>
      <c r="K4453" s="66">
        <f t="shared" si="837"/>
        <v>1.1789291865149647</v>
      </c>
      <c r="L4453" s="69">
        <f t="shared" si="845"/>
        <v>10.810822872013881</v>
      </c>
      <c r="M4453" s="66">
        <f t="shared" si="846"/>
        <v>-61.605972335251231</v>
      </c>
      <c r="N4453" s="69">
        <f t="shared" si="847"/>
        <v>7.8210089326184349</v>
      </c>
      <c r="O4453" s="69">
        <f t="shared" si="848"/>
        <v>-1.0824349169400681E-2</v>
      </c>
    </row>
    <row r="4454" spans="4:15" x14ac:dyDescent="0.3">
      <c r="D4454" s="65">
        <f t="shared" si="838"/>
        <v>4452</v>
      </c>
      <c r="E4454" s="66">
        <f t="shared" si="839"/>
        <v>8.9039999999996429</v>
      </c>
      <c r="F4454" s="72">
        <f t="shared" si="840"/>
        <v>-5.6046166297375798E-4</v>
      </c>
      <c r="G4454" s="77">
        <f t="shared" si="841"/>
        <v>-3.9384151939714229E-7</v>
      </c>
      <c r="H4454" s="69">
        <f t="shared" si="842"/>
        <v>4.7427534196238221E-4</v>
      </c>
      <c r="I4454" s="66">
        <f t="shared" si="843"/>
        <v>-8.3182685773356742</v>
      </c>
      <c r="J4454" s="73">
        <f t="shared" si="844"/>
        <v>8.3182685908563414</v>
      </c>
      <c r="K4454" s="66">
        <f t="shared" si="837"/>
        <v>1.1789291866177969</v>
      </c>
      <c r="L4454" s="69">
        <f t="shared" si="845"/>
        <v>10.810823822811724</v>
      </c>
      <c r="M4454" s="66">
        <f t="shared" si="846"/>
        <v>-61.622608872404321</v>
      </c>
      <c r="N4454" s="69">
        <f t="shared" si="847"/>
        <v>7.8210089326184349</v>
      </c>
      <c r="O4454" s="69">
        <f t="shared" si="848"/>
        <v>-1.0824349169400681E-2</v>
      </c>
    </row>
    <row r="4455" spans="4:15" x14ac:dyDescent="0.3">
      <c r="D4455" s="65">
        <f t="shared" si="838"/>
        <v>4453</v>
      </c>
      <c r="E4455" s="66">
        <f t="shared" si="839"/>
        <v>8.9059999999996435</v>
      </c>
      <c r="F4455" s="72">
        <f t="shared" si="840"/>
        <v>-5.5913704313258878E-4</v>
      </c>
      <c r="G4455" s="77">
        <f t="shared" si="841"/>
        <v>-3.9205327517777278E-7</v>
      </c>
      <c r="H4455" s="69">
        <f t="shared" si="842"/>
        <v>4.731544186364347E-4</v>
      </c>
      <c r="I4455" s="66">
        <f t="shared" si="843"/>
        <v>-8.318268578123357</v>
      </c>
      <c r="J4455" s="73">
        <f t="shared" si="844"/>
        <v>8.3182685915801891</v>
      </c>
      <c r="K4455" s="66">
        <f t="shared" si="837"/>
        <v>1.1789291867201637</v>
      </c>
      <c r="L4455" s="69">
        <f t="shared" si="845"/>
        <v>10.810824771362407</v>
      </c>
      <c r="M4455" s="66">
        <f t="shared" si="846"/>
        <v>-61.639245409558995</v>
      </c>
      <c r="N4455" s="69">
        <f t="shared" si="847"/>
        <v>7.8210089326184349</v>
      </c>
      <c r="O4455" s="69">
        <f t="shared" si="848"/>
        <v>-1.0824349169400681E-2</v>
      </c>
    </row>
    <row r="4456" spans="4:15" x14ac:dyDescent="0.3">
      <c r="D4456" s="65">
        <f t="shared" si="838"/>
        <v>4454</v>
      </c>
      <c r="E4456" s="66">
        <f t="shared" si="839"/>
        <v>8.9079999999996442</v>
      </c>
      <c r="F4456" s="72">
        <f t="shared" si="840"/>
        <v>-5.5781555395610378E-4</v>
      </c>
      <c r="G4456" s="77">
        <f t="shared" si="841"/>
        <v>-3.9027313825101828E-7</v>
      </c>
      <c r="H4456" s="69">
        <f t="shared" si="842"/>
        <v>4.7203614455016953E-4</v>
      </c>
      <c r="I4456" s="66">
        <f t="shared" si="843"/>
        <v>-8.318268578907464</v>
      </c>
      <c r="J4456" s="73">
        <f t="shared" si="844"/>
        <v>8.3182685923007629</v>
      </c>
      <c r="K4456" s="66">
        <f t="shared" si="837"/>
        <v>1.1789291868220677</v>
      </c>
      <c r="L4456" s="69">
        <f t="shared" si="845"/>
        <v>10.810825717671245</v>
      </c>
      <c r="M4456" s="66">
        <f t="shared" si="846"/>
        <v>-61.65588194671524</v>
      </c>
      <c r="N4456" s="69">
        <f t="shared" si="847"/>
        <v>7.8210089326184349</v>
      </c>
      <c r="O4456" s="69">
        <f t="shared" si="848"/>
        <v>-1.0824349169400681E-2</v>
      </c>
    </row>
    <row r="4457" spans="4:15" x14ac:dyDescent="0.3">
      <c r="D4457" s="65">
        <f t="shared" si="838"/>
        <v>4455</v>
      </c>
      <c r="E4457" s="66">
        <f t="shared" si="839"/>
        <v>8.9099999999996449</v>
      </c>
      <c r="F4457" s="72">
        <f t="shared" si="840"/>
        <v>-5.5649718804515538E-4</v>
      </c>
      <c r="G4457" s="77">
        <f t="shared" si="841"/>
        <v>-3.8850106598431466E-7</v>
      </c>
      <c r="H4457" s="69">
        <f t="shared" si="842"/>
        <v>4.709205134422573E-4</v>
      </c>
      <c r="I4457" s="66">
        <f t="shared" si="843"/>
        <v>-8.3182685796880094</v>
      </c>
      <c r="J4457" s="73">
        <f t="shared" si="844"/>
        <v>8.3182685930180753</v>
      </c>
      <c r="K4457" s="66">
        <f t="shared" si="837"/>
        <v>1.1789291869235103</v>
      </c>
      <c r="L4457" s="69">
        <f t="shared" si="845"/>
        <v>10.810826661743533</v>
      </c>
      <c r="M4457" s="66">
        <f t="shared" si="846"/>
        <v>-61.672518483873056</v>
      </c>
      <c r="N4457" s="69">
        <f t="shared" si="847"/>
        <v>7.8210089326184349</v>
      </c>
      <c r="O4457" s="69">
        <f t="shared" si="848"/>
        <v>-1.0824349169400681E-2</v>
      </c>
    </row>
    <row r="4458" spans="4:15" x14ac:dyDescent="0.3">
      <c r="D4458" s="65">
        <f t="shared" si="838"/>
        <v>4456</v>
      </c>
      <c r="E4458" s="66">
        <f t="shared" si="839"/>
        <v>8.9119999999996455</v>
      </c>
      <c r="F4458" s="72">
        <f t="shared" si="840"/>
        <v>-5.5518193801808245E-4</v>
      </c>
      <c r="G4458" s="77">
        <f t="shared" si="841"/>
        <v>-3.8673703173230933E-7</v>
      </c>
      <c r="H4458" s="69">
        <f t="shared" si="842"/>
        <v>4.6980751906616698E-4</v>
      </c>
      <c r="I4458" s="66">
        <f t="shared" si="843"/>
        <v>-8.3182685804650109</v>
      </c>
      <c r="J4458" s="73">
        <f t="shared" si="844"/>
        <v>8.3182685937321406</v>
      </c>
      <c r="K4458" s="66">
        <f t="shared" si="837"/>
        <v>1.1789291870244938</v>
      </c>
      <c r="L4458" s="69">
        <f t="shared" si="845"/>
        <v>10.81082760358456</v>
      </c>
      <c r="M4458" s="66">
        <f t="shared" si="846"/>
        <v>-61.689155021032434</v>
      </c>
      <c r="N4458" s="69">
        <f t="shared" si="847"/>
        <v>7.8210089326184349</v>
      </c>
      <c r="O4458" s="69">
        <f t="shared" si="848"/>
        <v>-1.0824349169400681E-2</v>
      </c>
    </row>
    <row r="4459" spans="4:15" x14ac:dyDescent="0.3">
      <c r="D4459" s="65">
        <f t="shared" si="838"/>
        <v>4457</v>
      </c>
      <c r="E4459" s="66">
        <f t="shared" si="839"/>
        <v>8.9139999999996462</v>
      </c>
      <c r="F4459" s="72">
        <f t="shared" si="840"/>
        <v>-5.5386979651067059E-4</v>
      </c>
      <c r="G4459" s="77">
        <f t="shared" si="841"/>
        <v>-3.8498099463879498E-7</v>
      </c>
      <c r="H4459" s="69">
        <f t="shared" si="842"/>
        <v>4.6869715519013084E-4</v>
      </c>
      <c r="I4459" s="66">
        <f t="shared" si="843"/>
        <v>-8.3182685812384847</v>
      </c>
      <c r="J4459" s="73">
        <f t="shared" si="844"/>
        <v>8.3182685944429764</v>
      </c>
      <c r="K4459" s="66">
        <f t="shared" si="837"/>
        <v>1.1789291871250207</v>
      </c>
      <c r="L4459" s="69">
        <f t="shared" si="845"/>
        <v>10.810828543199598</v>
      </c>
      <c r="M4459" s="66">
        <f t="shared" si="846"/>
        <v>-61.705791558193361</v>
      </c>
      <c r="N4459" s="69">
        <f t="shared" si="847"/>
        <v>7.8210089326184349</v>
      </c>
      <c r="O4459" s="69">
        <f t="shared" si="848"/>
        <v>-1.0824349169400681E-2</v>
      </c>
    </row>
    <row r="4460" spans="4:15" x14ac:dyDescent="0.3">
      <c r="D4460" s="65">
        <f t="shared" si="838"/>
        <v>4458</v>
      </c>
      <c r="E4460" s="66">
        <f t="shared" si="839"/>
        <v>8.9159999999996469</v>
      </c>
      <c r="F4460" s="72">
        <f t="shared" si="840"/>
        <v>-5.5256075617611067E-4</v>
      </c>
      <c r="G4460" s="77">
        <f t="shared" si="841"/>
        <v>-3.832329138475643E-7</v>
      </c>
      <c r="H4460" s="69">
        <f t="shared" si="842"/>
        <v>4.6758941559710949E-4</v>
      </c>
      <c r="I4460" s="66">
        <f t="shared" si="843"/>
        <v>-8.3182685820084465</v>
      </c>
      <c r="J4460" s="73">
        <f t="shared" si="844"/>
        <v>8.3182685951505952</v>
      </c>
      <c r="K4460" s="66">
        <f t="shared" si="837"/>
        <v>1.1789291872250924</v>
      </c>
      <c r="L4460" s="69">
        <f t="shared" si="845"/>
        <v>10.810829480593908</v>
      </c>
      <c r="M4460" s="66">
        <f t="shared" si="846"/>
        <v>-61.722428095355838</v>
      </c>
      <c r="N4460" s="69">
        <f t="shared" si="847"/>
        <v>7.8210089326184349</v>
      </c>
      <c r="O4460" s="69">
        <f t="shared" si="848"/>
        <v>-1.0824349169400681E-2</v>
      </c>
    </row>
    <row r="4461" spans="4:15" x14ac:dyDescent="0.3">
      <c r="D4461" s="65">
        <f t="shared" si="838"/>
        <v>4459</v>
      </c>
      <c r="E4461" s="66">
        <f t="shared" si="839"/>
        <v>8.9179999999996475</v>
      </c>
      <c r="F4461" s="72">
        <f t="shared" si="840"/>
        <v>-5.5125480968495628E-4</v>
      </c>
      <c r="G4461" s="77">
        <f t="shared" si="841"/>
        <v>-3.8149275916055103E-7</v>
      </c>
      <c r="H4461" s="69">
        <f t="shared" si="842"/>
        <v>4.6648429408475728E-4</v>
      </c>
      <c r="I4461" s="66">
        <f t="shared" si="843"/>
        <v>-8.3182685827749125</v>
      </c>
      <c r="J4461" s="73">
        <f t="shared" si="844"/>
        <v>8.3182685958550131</v>
      </c>
      <c r="K4461" s="66">
        <f t="shared" si="837"/>
        <v>1.1789291873247116</v>
      </c>
      <c r="L4461" s="69">
        <f t="shared" si="845"/>
        <v>10.810830415772738</v>
      </c>
      <c r="M4461" s="66">
        <f t="shared" si="846"/>
        <v>-61.739064632519856</v>
      </c>
      <c r="N4461" s="69">
        <f t="shared" si="847"/>
        <v>7.8210089326184349</v>
      </c>
      <c r="O4461" s="69">
        <f t="shared" si="848"/>
        <v>-1.0824349169400681E-2</v>
      </c>
    </row>
    <row r="4462" spans="4:15" x14ac:dyDescent="0.3">
      <c r="D4462" s="65">
        <f t="shared" si="838"/>
        <v>4460</v>
      </c>
      <c r="E4462" s="66">
        <f t="shared" si="839"/>
        <v>8.9199999999996482</v>
      </c>
      <c r="F4462" s="72">
        <f t="shared" si="840"/>
        <v>-5.4995194972508473E-4</v>
      </c>
      <c r="G4462" s="77">
        <f t="shared" si="841"/>
        <v>-3.797604914979047E-7</v>
      </c>
      <c r="H4462" s="69">
        <f t="shared" si="842"/>
        <v>4.6538178446538735E-4</v>
      </c>
      <c r="I4462" s="66">
        <f t="shared" si="843"/>
        <v>-8.3182685835378987</v>
      </c>
      <c r="J4462" s="73">
        <f t="shared" si="844"/>
        <v>8.3182685965562442</v>
      </c>
      <c r="K4462" s="66">
        <f t="shared" si="837"/>
        <v>1.1789291874238801</v>
      </c>
      <c r="L4462" s="69">
        <f t="shared" si="845"/>
        <v>10.810831348741326</v>
      </c>
      <c r="M4462" s="66">
        <f t="shared" si="846"/>
        <v>-61.755701169685409</v>
      </c>
      <c r="N4462" s="69">
        <f t="shared" si="847"/>
        <v>7.8210089326184349</v>
      </c>
      <c r="O4462" s="69">
        <f t="shared" si="848"/>
        <v>-1.0824349169400681E-2</v>
      </c>
    </row>
    <row r="4463" spans="4:15" x14ac:dyDescent="0.3">
      <c r="D4463" s="65">
        <f t="shared" si="838"/>
        <v>4461</v>
      </c>
      <c r="E4463" s="66">
        <f t="shared" si="839"/>
        <v>8.9219999999996489</v>
      </c>
      <c r="F4463" s="72">
        <f t="shared" si="840"/>
        <v>-5.4865216900165442E-4</v>
      </c>
      <c r="G4463" s="77">
        <f t="shared" si="841"/>
        <v>-3.7803607533248851E-7</v>
      </c>
      <c r="H4463" s="69">
        <f t="shared" si="842"/>
        <v>4.6428188056593721E-4</v>
      </c>
      <c r="I4463" s="66">
        <f t="shared" si="843"/>
        <v>-8.3182685842974191</v>
      </c>
      <c r="J4463" s="73">
        <f t="shared" si="844"/>
        <v>8.3182685972543027</v>
      </c>
      <c r="K4463" s="66">
        <f t="shared" si="837"/>
        <v>1.1789291875226</v>
      </c>
      <c r="L4463" s="69">
        <f t="shared" si="845"/>
        <v>10.810832279504895</v>
      </c>
      <c r="M4463" s="66">
        <f t="shared" si="846"/>
        <v>-61.772337706852483</v>
      </c>
      <c r="N4463" s="69">
        <f t="shared" si="847"/>
        <v>7.8210089326184349</v>
      </c>
      <c r="O4463" s="69">
        <f t="shared" si="848"/>
        <v>-1.0824349169400681E-2</v>
      </c>
    </row>
    <row r="4464" spans="4:15" x14ac:dyDescent="0.3">
      <c r="D4464" s="65">
        <f t="shared" si="838"/>
        <v>4462</v>
      </c>
      <c r="E4464" s="66">
        <f t="shared" si="839"/>
        <v>8.9239999999996495</v>
      </c>
      <c r="F4464" s="72">
        <f t="shared" si="840"/>
        <v>-5.4735546023706517E-4</v>
      </c>
      <c r="G4464" s="77">
        <f t="shared" si="841"/>
        <v>-3.7631947513716568E-7</v>
      </c>
      <c r="H4464" s="69">
        <f t="shared" si="842"/>
        <v>4.6318457622793391E-4</v>
      </c>
      <c r="I4464" s="66">
        <f t="shared" si="843"/>
        <v>-8.3182685850534916</v>
      </c>
      <c r="J4464" s="73">
        <f t="shared" si="844"/>
        <v>8.318268597949201</v>
      </c>
      <c r="K4464" s="66">
        <f t="shared" si="837"/>
        <v>1.1789291876208727</v>
      </c>
      <c r="L4464" s="69">
        <f t="shared" si="845"/>
        <v>10.810833208068656</v>
      </c>
      <c r="M4464" s="66">
        <f t="shared" si="846"/>
        <v>-61.788974244021077</v>
      </c>
      <c r="N4464" s="69">
        <f t="shared" si="847"/>
        <v>7.8210089326184349</v>
      </c>
      <c r="O4464" s="69">
        <f t="shared" si="848"/>
        <v>-1.0824349169400681E-2</v>
      </c>
    </row>
    <row r="4465" spans="4:15" x14ac:dyDescent="0.3">
      <c r="D4465" s="65">
        <f t="shared" si="838"/>
        <v>4463</v>
      </c>
      <c r="E4465" s="66">
        <f t="shared" si="839"/>
        <v>8.9259999999996502</v>
      </c>
      <c r="F4465" s="72">
        <f t="shared" si="840"/>
        <v>-5.4606181617091636E-4</v>
      </c>
      <c r="G4465" s="77">
        <f t="shared" si="841"/>
        <v>-3.7461066071386995E-7</v>
      </c>
      <c r="H4465" s="69">
        <f t="shared" si="842"/>
        <v>4.620898653074598E-4</v>
      </c>
      <c r="I4465" s="66">
        <f t="shared" si="843"/>
        <v>-8.3182685858061305</v>
      </c>
      <c r="J4465" s="73">
        <f t="shared" si="844"/>
        <v>8.3182685986409552</v>
      </c>
      <c r="K4465" s="66">
        <f t="shared" si="837"/>
        <v>1.1789291877187011</v>
      </c>
      <c r="L4465" s="69">
        <f t="shared" si="845"/>
        <v>10.810834134437808</v>
      </c>
      <c r="M4465" s="66">
        <f t="shared" si="846"/>
        <v>-61.805610781191184</v>
      </c>
      <c r="N4465" s="69">
        <f t="shared" si="847"/>
        <v>7.8210089326184349</v>
      </c>
      <c r="O4465" s="69">
        <f t="shared" si="848"/>
        <v>-1.0824349169400681E-2</v>
      </c>
    </row>
    <row r="4466" spans="4:15" x14ac:dyDescent="0.3">
      <c r="D4466" s="65">
        <f t="shared" si="838"/>
        <v>4464</v>
      </c>
      <c r="E4466" s="66">
        <f t="shared" si="839"/>
        <v>8.9279999999996509</v>
      </c>
      <c r="F4466" s="72">
        <f t="shared" si="840"/>
        <v>-5.447712295599676E-4</v>
      </c>
      <c r="G4466" s="77">
        <f t="shared" si="841"/>
        <v>-3.7290958943003716E-7</v>
      </c>
      <c r="H4466" s="69">
        <f t="shared" si="842"/>
        <v>4.6099774167511796E-4</v>
      </c>
      <c r="I4466" s="66">
        <f t="shared" si="843"/>
        <v>-8.3182685865553516</v>
      </c>
      <c r="J4466" s="73">
        <f t="shared" si="844"/>
        <v>8.3182685993295795</v>
      </c>
      <c r="K4466" s="66">
        <f t="shared" si="837"/>
        <v>1.1789291878160868</v>
      </c>
      <c r="L4466" s="69">
        <f t="shared" si="845"/>
        <v>10.810835058617538</v>
      </c>
      <c r="M4466" s="66">
        <f t="shared" si="846"/>
        <v>-61.822247318362798</v>
      </c>
      <c r="N4466" s="69">
        <f t="shared" si="847"/>
        <v>7.8210089326184349</v>
      </c>
      <c r="O4466" s="69">
        <f t="shared" si="848"/>
        <v>-1.0824349169400681E-2</v>
      </c>
    </row>
    <row r="4467" spans="4:15" x14ac:dyDescent="0.3">
      <c r="D4467" s="65">
        <f t="shared" si="838"/>
        <v>4465</v>
      </c>
      <c r="E4467" s="66">
        <f t="shared" si="839"/>
        <v>8.9299999999996515</v>
      </c>
      <c r="F4467" s="72">
        <f t="shared" si="840"/>
        <v>-5.4348369317809705E-4</v>
      </c>
      <c r="G4467" s="77">
        <f t="shared" si="841"/>
        <v>-3.7121623108760105E-7</v>
      </c>
      <c r="H4467" s="69">
        <f t="shared" si="842"/>
        <v>4.59908199215998E-4</v>
      </c>
      <c r="I4467" s="66">
        <f t="shared" si="843"/>
        <v>-8.318268587301171</v>
      </c>
      <c r="J4467" s="73">
        <f t="shared" si="844"/>
        <v>8.3182686000150881</v>
      </c>
      <c r="K4467" s="66">
        <f t="shared" si="837"/>
        <v>1.1789291879130317</v>
      </c>
      <c r="L4467" s="69">
        <f t="shared" si="845"/>
        <v>10.810835980613021</v>
      </c>
      <c r="M4467" s="66">
        <f t="shared" si="846"/>
        <v>-61.838883855535911</v>
      </c>
      <c r="N4467" s="69">
        <f t="shared" si="847"/>
        <v>7.8210089326184349</v>
      </c>
      <c r="O4467" s="69">
        <f t="shared" si="848"/>
        <v>-1.0824349169400681E-2</v>
      </c>
    </row>
    <row r="4468" spans="4:15" x14ac:dyDescent="0.3">
      <c r="D4468" s="65">
        <f t="shared" si="838"/>
        <v>4466</v>
      </c>
      <c r="E4468" s="66">
        <f t="shared" si="839"/>
        <v>8.9319999999996522</v>
      </c>
      <c r="F4468" s="72">
        <f t="shared" si="840"/>
        <v>-5.4219919981626135E-4</v>
      </c>
      <c r="G4468" s="77">
        <f t="shared" si="841"/>
        <v>-3.6953054838306798E-7</v>
      </c>
      <c r="H4468" s="69">
        <f t="shared" si="842"/>
        <v>4.5882123182964179E-4</v>
      </c>
      <c r="I4468" s="66">
        <f t="shared" si="843"/>
        <v>-8.3182685880436029</v>
      </c>
      <c r="J4468" s="73">
        <f t="shared" si="844"/>
        <v>8.3182686006974933</v>
      </c>
      <c r="K4468" s="66">
        <f t="shared" si="837"/>
        <v>1.1789291880095378</v>
      </c>
      <c r="L4468" s="69">
        <f t="shared" si="845"/>
        <v>10.81083690042942</v>
      </c>
      <c r="M4468" s="66">
        <f t="shared" si="846"/>
        <v>-61.855520392710517</v>
      </c>
      <c r="N4468" s="69">
        <f t="shared" si="847"/>
        <v>7.8210089326184349</v>
      </c>
      <c r="O4468" s="69">
        <f t="shared" si="848"/>
        <v>-1.0824349169400681E-2</v>
      </c>
    </row>
    <row r="4469" spans="4:15" x14ac:dyDescent="0.3">
      <c r="D4469" s="65">
        <f t="shared" si="838"/>
        <v>4467</v>
      </c>
      <c r="E4469" s="66">
        <f t="shared" si="839"/>
        <v>8.9339999999996529</v>
      </c>
      <c r="F4469" s="72">
        <f t="shared" si="840"/>
        <v>-5.4091774228245547E-4</v>
      </c>
      <c r="G4469" s="77">
        <f t="shared" si="841"/>
        <v>-3.6785250934201486E-7</v>
      </c>
      <c r="H4469" s="69">
        <f t="shared" si="842"/>
        <v>4.5773683343000929E-4</v>
      </c>
      <c r="I4469" s="66">
        <f t="shared" si="843"/>
        <v>-8.3182685887826633</v>
      </c>
      <c r="J4469" s="73">
        <f t="shared" si="844"/>
        <v>8.3182686013768112</v>
      </c>
      <c r="K4469" s="66">
        <f t="shared" si="837"/>
        <v>1.1789291881056072</v>
      </c>
      <c r="L4469" s="69">
        <f t="shared" si="845"/>
        <v>10.810837818071883</v>
      </c>
      <c r="M4469" s="66">
        <f t="shared" si="846"/>
        <v>-61.872156929886607</v>
      </c>
      <c r="N4469" s="69">
        <f t="shared" si="847"/>
        <v>7.8210089326184349</v>
      </c>
      <c r="O4469" s="69">
        <f t="shared" si="848"/>
        <v>-1.0824349169400681E-2</v>
      </c>
    </row>
    <row r="4470" spans="4:15" x14ac:dyDescent="0.3">
      <c r="D4470" s="65">
        <f t="shared" si="838"/>
        <v>4468</v>
      </c>
      <c r="E4470" s="66">
        <f t="shared" si="839"/>
        <v>8.9359999999996536</v>
      </c>
      <c r="F4470" s="72">
        <f t="shared" si="840"/>
        <v>-5.3963931340167241E-4</v>
      </c>
      <c r="G4470" s="77">
        <f t="shared" si="841"/>
        <v>-3.6618207843730488E-7</v>
      </c>
      <c r="H4470" s="69">
        <f t="shared" si="842"/>
        <v>4.566549979454444E-4</v>
      </c>
      <c r="I4470" s="66">
        <f t="shared" si="843"/>
        <v>-8.3182685895183681</v>
      </c>
      <c r="J4470" s="73">
        <f t="shared" si="844"/>
        <v>8.3182686020530543</v>
      </c>
      <c r="K4470" s="66">
        <f t="shared" si="837"/>
        <v>1.178929188201242</v>
      </c>
      <c r="L4470" s="69">
        <f t="shared" si="845"/>
        <v>10.81083873354555</v>
      </c>
      <c r="M4470" s="66">
        <f t="shared" si="846"/>
        <v>-61.888793467064176</v>
      </c>
      <c r="N4470" s="69">
        <f t="shared" si="847"/>
        <v>7.8210089326184349</v>
      </c>
      <c r="O4470" s="69">
        <f t="shared" si="848"/>
        <v>-1.0824349169400681E-2</v>
      </c>
    </row>
    <row r="4471" spans="4:15" x14ac:dyDescent="0.3">
      <c r="D4471" s="65">
        <f t="shared" si="838"/>
        <v>4469</v>
      </c>
      <c r="E4471" s="66">
        <f t="shared" si="839"/>
        <v>8.9379999999996542</v>
      </c>
      <c r="F4471" s="72">
        <f t="shared" si="840"/>
        <v>-5.3836390601586263E-4</v>
      </c>
      <c r="G4471" s="77">
        <f t="shared" si="841"/>
        <v>-3.6451921836544443E-7</v>
      </c>
      <c r="H4471" s="69">
        <f t="shared" si="842"/>
        <v>4.5557571931864106E-4</v>
      </c>
      <c r="I4471" s="66">
        <f t="shared" si="843"/>
        <v>-8.3182685902507316</v>
      </c>
      <c r="J4471" s="73">
        <f t="shared" si="844"/>
        <v>8.3182686027262385</v>
      </c>
      <c r="K4471" s="66">
        <f t="shared" si="837"/>
        <v>1.1789291882964441</v>
      </c>
      <c r="L4471" s="69">
        <f t="shared" si="845"/>
        <v>10.810839646855547</v>
      </c>
      <c r="M4471" s="66">
        <f t="shared" si="846"/>
        <v>-61.905430004243215</v>
      </c>
      <c r="N4471" s="69">
        <f t="shared" si="847"/>
        <v>7.8210089326184349</v>
      </c>
      <c r="O4471" s="69">
        <f t="shared" si="848"/>
        <v>-1.0824349169400681E-2</v>
      </c>
    </row>
    <row r="4472" spans="4:15" x14ac:dyDescent="0.3">
      <c r="D4472" s="65">
        <f t="shared" si="838"/>
        <v>4470</v>
      </c>
      <c r="E4472" s="66">
        <f t="shared" si="839"/>
        <v>8.9399999999996549</v>
      </c>
      <c r="F4472" s="72">
        <f t="shared" si="840"/>
        <v>-5.3709151298389414E-4</v>
      </c>
      <c r="G4472" s="77">
        <f t="shared" si="841"/>
        <v>-3.628638971520104E-7</v>
      </c>
      <c r="H4472" s="69">
        <f t="shared" si="842"/>
        <v>4.5449899150660936E-4</v>
      </c>
      <c r="I4472" s="66">
        <f t="shared" si="843"/>
        <v>-8.3182685909797698</v>
      </c>
      <c r="J4472" s="73">
        <f t="shared" si="844"/>
        <v>8.3182686033963762</v>
      </c>
      <c r="K4472" s="66">
        <f t="shared" si="837"/>
        <v>1.1789291883912152</v>
      </c>
      <c r="L4472" s="69">
        <f t="shared" si="845"/>
        <v>10.810840558006985</v>
      </c>
      <c r="M4472" s="66">
        <f t="shared" si="846"/>
        <v>-61.922066541423717</v>
      </c>
      <c r="N4472" s="69">
        <f t="shared" si="847"/>
        <v>7.8210089326184349</v>
      </c>
      <c r="O4472" s="69">
        <f t="shared" si="848"/>
        <v>-1.0824349169400681E-2</v>
      </c>
    </row>
    <row r="4473" spans="4:15" x14ac:dyDescent="0.3">
      <c r="D4473" s="65">
        <f t="shared" si="838"/>
        <v>4471</v>
      </c>
      <c r="E4473" s="66">
        <f t="shared" si="839"/>
        <v>8.9419999999996556</v>
      </c>
      <c r="F4473" s="72">
        <f t="shared" si="840"/>
        <v>-5.3582212718151275E-4</v>
      </c>
      <c r="G4473" s="77">
        <f t="shared" si="841"/>
        <v>-3.6121608282257966E-7</v>
      </c>
      <c r="H4473" s="69">
        <f t="shared" si="842"/>
        <v>4.5342480848064155E-4</v>
      </c>
      <c r="I4473" s="66">
        <f t="shared" si="843"/>
        <v>-8.3182685917054968</v>
      </c>
      <c r="J4473" s="73">
        <f t="shared" si="844"/>
        <v>8.3182686040634817</v>
      </c>
      <c r="K4473" s="66">
        <f t="shared" si="837"/>
        <v>1.1789291884855577</v>
      </c>
      <c r="L4473" s="69">
        <f t="shared" si="845"/>
        <v>10.810841467004968</v>
      </c>
      <c r="M4473" s="66">
        <f t="shared" si="846"/>
        <v>-61.938703078605677</v>
      </c>
      <c r="N4473" s="69">
        <f t="shared" si="847"/>
        <v>7.8210089326184349</v>
      </c>
      <c r="O4473" s="69">
        <f t="shared" si="848"/>
        <v>-1.0824349169400681E-2</v>
      </c>
    </row>
    <row r="4474" spans="4:15" x14ac:dyDescent="0.3">
      <c r="D4474" s="65">
        <f t="shared" si="838"/>
        <v>4472</v>
      </c>
      <c r="E4474" s="66">
        <f t="shared" si="839"/>
        <v>8.9439999999996562</v>
      </c>
      <c r="F4474" s="72">
        <f t="shared" si="840"/>
        <v>-5.3455574150130213E-4</v>
      </c>
      <c r="G4474" s="77">
        <f t="shared" si="841"/>
        <v>-3.5957573452094493E-7</v>
      </c>
      <c r="H4474" s="69">
        <f t="shared" si="842"/>
        <v>4.5235316422627853E-4</v>
      </c>
      <c r="I4474" s="66">
        <f t="shared" si="843"/>
        <v>-8.3182685924279287</v>
      </c>
      <c r="J4474" s="73">
        <f t="shared" si="844"/>
        <v>8.3182686047275674</v>
      </c>
      <c r="K4474" s="66">
        <f t="shared" si="837"/>
        <v>1.178929188579473</v>
      </c>
      <c r="L4474" s="69">
        <f t="shared" si="845"/>
        <v>10.810842373854586</v>
      </c>
      <c r="M4474" s="66">
        <f t="shared" si="846"/>
        <v>-61.955339615789086</v>
      </c>
      <c r="N4474" s="69">
        <f t="shared" si="847"/>
        <v>7.8210089326184349</v>
      </c>
      <c r="O4474" s="69">
        <f t="shared" si="848"/>
        <v>-1.0824349169400681E-2</v>
      </c>
    </row>
    <row r="4475" spans="4:15" x14ac:dyDescent="0.3">
      <c r="D4475" s="65">
        <f t="shared" si="838"/>
        <v>4473</v>
      </c>
      <c r="E4475" s="66">
        <f t="shared" si="839"/>
        <v>8.9459999999996569</v>
      </c>
      <c r="F4475" s="72">
        <f t="shared" si="840"/>
        <v>-5.332923488526437E-4</v>
      </c>
      <c r="G4475" s="77">
        <f t="shared" si="841"/>
        <v>-3.5794282560175361E-7</v>
      </c>
      <c r="H4475" s="69">
        <f t="shared" si="842"/>
        <v>4.5128405274327593E-4</v>
      </c>
      <c r="I4475" s="66">
        <f t="shared" si="843"/>
        <v>-8.3182685931470797</v>
      </c>
      <c r="J4475" s="73">
        <f t="shared" si="844"/>
        <v>8.3182686053886474</v>
      </c>
      <c r="K4475" s="66">
        <f t="shared" si="837"/>
        <v>1.1789291886729634</v>
      </c>
      <c r="L4475" s="69">
        <f t="shared" si="845"/>
        <v>10.810843278560913</v>
      </c>
      <c r="M4475" s="66">
        <f t="shared" si="846"/>
        <v>-61.971976152973944</v>
      </c>
      <c r="N4475" s="69">
        <f t="shared" si="847"/>
        <v>7.8210089326184349</v>
      </c>
      <c r="O4475" s="69">
        <f t="shared" si="848"/>
        <v>-1.0824349169400681E-2</v>
      </c>
    </row>
    <row r="4476" spans="4:15" x14ac:dyDescent="0.3">
      <c r="D4476" s="65">
        <f t="shared" si="838"/>
        <v>4474</v>
      </c>
      <c r="E4476" s="66">
        <f t="shared" si="839"/>
        <v>8.9479999999996576</v>
      </c>
      <c r="F4476" s="72">
        <f t="shared" si="840"/>
        <v>-5.320319421616771E-4</v>
      </c>
      <c r="G4476" s="77">
        <f t="shared" si="841"/>
        <v>-3.5631732053786891E-7</v>
      </c>
      <c r="H4476" s="69">
        <f t="shared" si="842"/>
        <v>4.5021746804557066E-4</v>
      </c>
      <c r="I4476" s="66">
        <f t="shared" si="843"/>
        <v>-8.3182685938629657</v>
      </c>
      <c r="J4476" s="73">
        <f t="shared" si="844"/>
        <v>8.3182686060467379</v>
      </c>
      <c r="K4476" s="66">
        <f t="shared" si="837"/>
        <v>1.1789291887660309</v>
      </c>
      <c r="L4476" s="69">
        <f t="shared" si="845"/>
        <v>10.810844181129019</v>
      </c>
      <c r="M4476" s="66">
        <f t="shared" si="846"/>
        <v>-61.988612690160238</v>
      </c>
      <c r="N4476" s="69">
        <f t="shared" si="847"/>
        <v>7.8210089326184349</v>
      </c>
      <c r="O4476" s="69">
        <f t="shared" si="848"/>
        <v>-1.0824349169400681E-2</v>
      </c>
    </row>
    <row r="4477" spans="4:15" x14ac:dyDescent="0.3">
      <c r="D4477" s="65">
        <f t="shared" si="838"/>
        <v>4475</v>
      </c>
      <c r="E4477" s="66">
        <f t="shared" si="839"/>
        <v>8.9499999999996582</v>
      </c>
      <c r="F4477" s="72">
        <f t="shared" si="840"/>
        <v>-5.307745143712611E-4</v>
      </c>
      <c r="G4477" s="77">
        <f t="shared" si="841"/>
        <v>-3.5469918024944036E-7</v>
      </c>
      <c r="H4477" s="69">
        <f t="shared" si="842"/>
        <v>4.4915340416124732E-4</v>
      </c>
      <c r="I4477" s="66">
        <f t="shared" si="843"/>
        <v>-8.318268594575601</v>
      </c>
      <c r="J4477" s="73">
        <f t="shared" si="844"/>
        <v>8.3182686067018494</v>
      </c>
      <c r="K4477" s="66">
        <f t="shared" si="837"/>
        <v>1.178929188858677</v>
      </c>
      <c r="L4477" s="69">
        <f t="shared" si="845"/>
        <v>10.810845081563954</v>
      </c>
      <c r="M4477" s="66">
        <f t="shared" si="846"/>
        <v>-62.005249227347967</v>
      </c>
      <c r="N4477" s="69">
        <f t="shared" si="847"/>
        <v>7.8210089326184349</v>
      </c>
      <c r="O4477" s="69">
        <f t="shared" si="848"/>
        <v>-1.0824349169400681E-2</v>
      </c>
    </row>
    <row r="4478" spans="4:15" x14ac:dyDescent="0.3">
      <c r="D4478" s="65">
        <f t="shared" si="838"/>
        <v>4476</v>
      </c>
      <c r="E4478" s="66">
        <f t="shared" si="839"/>
        <v>8.9519999999996589</v>
      </c>
      <c r="F4478" s="72">
        <f t="shared" si="840"/>
        <v>-5.2952005844093288E-4</v>
      </c>
      <c r="G4478" s="77">
        <f t="shared" si="841"/>
        <v>-3.5308837809111537E-7</v>
      </c>
      <c r="H4478" s="69">
        <f t="shared" si="842"/>
        <v>4.4809185513250481E-4</v>
      </c>
      <c r="I4478" s="66">
        <f t="shared" si="843"/>
        <v>-8.3182685952849997</v>
      </c>
      <c r="J4478" s="73">
        <f t="shared" si="844"/>
        <v>8.3182686073539962</v>
      </c>
      <c r="K4478" s="66">
        <f t="shared" si="837"/>
        <v>1.1789291889509039</v>
      </c>
      <c r="L4478" s="69">
        <f t="shared" si="845"/>
        <v>10.810845979870763</v>
      </c>
      <c r="M4478" s="66">
        <f t="shared" si="846"/>
        <v>-62.021885764537117</v>
      </c>
      <c r="N4478" s="69">
        <f t="shared" si="847"/>
        <v>7.8210089326184349</v>
      </c>
      <c r="O4478" s="69">
        <f t="shared" si="848"/>
        <v>-1.0824349169400681E-2</v>
      </c>
    </row>
    <row r="4479" spans="4:15" x14ac:dyDescent="0.3">
      <c r="D4479" s="65">
        <f t="shared" si="838"/>
        <v>4477</v>
      </c>
      <c r="E4479" s="66">
        <f t="shared" si="839"/>
        <v>8.9539999999996596</v>
      </c>
      <c r="F4479" s="72">
        <f t="shared" si="840"/>
        <v>-5.2826856734686982E-4</v>
      </c>
      <c r="G4479" s="77">
        <f t="shared" si="841"/>
        <v>-3.51484880312114E-7</v>
      </c>
      <c r="H4479" s="69">
        <f t="shared" si="842"/>
        <v>4.4703281501562295E-4</v>
      </c>
      <c r="I4479" s="66">
        <f t="shared" si="843"/>
        <v>-8.3182685959911762</v>
      </c>
      <c r="J4479" s="73">
        <f t="shared" si="844"/>
        <v>8.3182686080031925</v>
      </c>
      <c r="K4479" s="66">
        <f t="shared" si="837"/>
        <v>1.1789291890427136</v>
      </c>
      <c r="L4479" s="69">
        <f t="shared" si="845"/>
        <v>10.810846876054473</v>
      </c>
      <c r="M4479" s="66">
        <f t="shared" si="846"/>
        <v>-62.038522301727689</v>
      </c>
      <c r="N4479" s="69">
        <f t="shared" si="847"/>
        <v>7.8210089326184349</v>
      </c>
      <c r="O4479" s="69">
        <f t="shared" si="848"/>
        <v>-1.0824349169400681E-2</v>
      </c>
    </row>
    <row r="4480" spans="4:15" x14ac:dyDescent="0.3">
      <c r="D4480" s="65">
        <f t="shared" si="838"/>
        <v>4478</v>
      </c>
      <c r="E4480" s="66">
        <f t="shared" si="839"/>
        <v>8.9559999999996602</v>
      </c>
      <c r="F4480" s="72">
        <f t="shared" si="840"/>
        <v>-5.2702003408184976E-4</v>
      </c>
      <c r="G4480" s="77">
        <f t="shared" si="841"/>
        <v>-3.4988864960894261E-7</v>
      </c>
      <c r="H4480" s="69">
        <f t="shared" si="842"/>
        <v>4.459762778809292E-4</v>
      </c>
      <c r="I4480" s="66">
        <f t="shared" si="843"/>
        <v>-8.3182685966941463</v>
      </c>
      <c r="J4480" s="73">
        <f t="shared" si="844"/>
        <v>8.3182686086494488</v>
      </c>
      <c r="K4480" s="66">
        <f t="shared" si="837"/>
        <v>1.1789291891341076</v>
      </c>
      <c r="L4480" s="69">
        <f t="shared" si="845"/>
        <v>10.810847770120104</v>
      </c>
      <c r="M4480" s="66">
        <f t="shared" si="846"/>
        <v>-62.055158838919674</v>
      </c>
      <c r="N4480" s="69">
        <f t="shared" si="847"/>
        <v>7.8210089326184349</v>
      </c>
      <c r="O4480" s="69">
        <f t="shared" si="848"/>
        <v>-1.0824349169400681E-2</v>
      </c>
    </row>
    <row r="4481" spans="4:15" x14ac:dyDescent="0.3">
      <c r="D4481" s="65">
        <f t="shared" si="838"/>
        <v>4479</v>
      </c>
      <c r="E4481" s="66">
        <f t="shared" si="839"/>
        <v>8.9579999999996609</v>
      </c>
      <c r="F4481" s="72">
        <f t="shared" si="840"/>
        <v>-5.2577445165521129E-4</v>
      </c>
      <c r="G4481" s="77">
        <f t="shared" si="841"/>
        <v>-3.4829965755989178E-7</v>
      </c>
      <c r="H4481" s="69">
        <f t="shared" si="842"/>
        <v>4.4492223781276551E-4</v>
      </c>
      <c r="I4481" s="66">
        <f t="shared" si="843"/>
        <v>-8.3182685973939243</v>
      </c>
      <c r="J4481" s="73">
        <f t="shared" si="844"/>
        <v>8.3182686092927831</v>
      </c>
      <c r="K4481" s="66">
        <f t="shared" si="837"/>
        <v>1.1789291892250884</v>
      </c>
      <c r="L4481" s="69">
        <f t="shared" si="845"/>
        <v>10.81084866207266</v>
      </c>
      <c r="M4481" s="66">
        <f t="shared" si="846"/>
        <v>-62.071795376113059</v>
      </c>
      <c r="N4481" s="69">
        <f t="shared" si="847"/>
        <v>7.8210089326184349</v>
      </c>
      <c r="O4481" s="69">
        <f t="shared" si="848"/>
        <v>-1.0824349169400681E-2</v>
      </c>
    </row>
    <row r="4482" spans="4:15" x14ac:dyDescent="0.3">
      <c r="D4482" s="65">
        <f t="shared" si="838"/>
        <v>4480</v>
      </c>
      <c r="E4482" s="66">
        <f t="shared" si="839"/>
        <v>8.9599999999996616</v>
      </c>
      <c r="F4482" s="72">
        <f t="shared" si="840"/>
        <v>-5.2453181309281558E-4</v>
      </c>
      <c r="G4482" s="77">
        <f t="shared" si="841"/>
        <v>-3.4671786686146788E-7</v>
      </c>
      <c r="H4482" s="69">
        <f t="shared" si="842"/>
        <v>4.4387068890945511E-4</v>
      </c>
      <c r="I4482" s="66">
        <f t="shared" si="843"/>
        <v>-8.3182685980905244</v>
      </c>
      <c r="J4482" s="73">
        <f t="shared" si="844"/>
        <v>8.3182686099332042</v>
      </c>
      <c r="K4482" s="66">
        <f t="shared" si="837"/>
        <v>1.178929189315657</v>
      </c>
      <c r="L4482" s="69">
        <f t="shared" si="845"/>
        <v>10.810849551917135</v>
      </c>
      <c r="M4482" s="66">
        <f t="shared" si="846"/>
        <v>-62.088431913307844</v>
      </c>
      <c r="N4482" s="69">
        <f t="shared" si="847"/>
        <v>7.8210089326184349</v>
      </c>
      <c r="O4482" s="69">
        <f t="shared" si="848"/>
        <v>-1.0824349169400681E-2</v>
      </c>
    </row>
    <row r="4483" spans="4:15" x14ac:dyDescent="0.3">
      <c r="D4483" s="65">
        <f t="shared" si="838"/>
        <v>4481</v>
      </c>
      <c r="E4483" s="66">
        <f t="shared" si="839"/>
        <v>8.9619999999996622</v>
      </c>
      <c r="F4483" s="72">
        <f t="shared" si="840"/>
        <v>-5.2329211143700607E-4</v>
      </c>
      <c r="G4483" s="77">
        <f t="shared" si="841"/>
        <v>-3.4514325086831832E-7</v>
      </c>
      <c r="H4483" s="69">
        <f t="shared" si="842"/>
        <v>4.4282162528326948E-4</v>
      </c>
      <c r="I4483" s="66">
        <f t="shared" si="843"/>
        <v>-8.3182685987839609</v>
      </c>
      <c r="J4483" s="73">
        <f t="shared" si="844"/>
        <v>8.318268610570728</v>
      </c>
      <c r="K4483" s="66">
        <f t="shared" ref="K4483:K4546" si="849">$B$14+$B$15*J4483</f>
        <v>1.178929189405816</v>
      </c>
      <c r="L4483" s="69">
        <f t="shared" si="845"/>
        <v>10.810850439658513</v>
      </c>
      <c r="M4483" s="66">
        <f t="shared" si="846"/>
        <v>-62.105068450504028</v>
      </c>
      <c r="N4483" s="69">
        <f t="shared" si="847"/>
        <v>7.8210089326184349</v>
      </c>
      <c r="O4483" s="69">
        <f t="shared" si="848"/>
        <v>-1.0824349169400681E-2</v>
      </c>
    </row>
    <row r="4484" spans="4:15" x14ac:dyDescent="0.3">
      <c r="D4484" s="65">
        <f t="shared" ref="D4484:D4547" si="850">D4483+1</f>
        <v>4482</v>
      </c>
      <c r="E4484" s="66">
        <f t="shared" ref="E4484:E4547" si="851">E4483+$B$4</f>
        <v>8.9639999999996629</v>
      </c>
      <c r="F4484" s="72">
        <f t="shared" si="840"/>
        <v>-5.2205533974657094E-4</v>
      </c>
      <c r="G4484" s="77">
        <f t="shared" si="841"/>
        <v>-3.4357577050059263E-7</v>
      </c>
      <c r="H4484" s="69">
        <f t="shared" si="842"/>
        <v>4.4177504106039547E-4</v>
      </c>
      <c r="I4484" s="66">
        <f t="shared" si="843"/>
        <v>-8.3182685994742478</v>
      </c>
      <c r="J4484" s="73">
        <f t="shared" si="844"/>
        <v>8.3182686112053652</v>
      </c>
      <c r="K4484" s="66">
        <f t="shared" si="849"/>
        <v>1.1789291894955667</v>
      </c>
      <c r="L4484" s="69">
        <f t="shared" si="845"/>
        <v>10.810851325301764</v>
      </c>
      <c r="M4484" s="66">
        <f t="shared" si="846"/>
        <v>-62.121704987701598</v>
      </c>
      <c r="N4484" s="69">
        <f t="shared" si="847"/>
        <v>7.8210089326184349</v>
      </c>
      <c r="O4484" s="69">
        <f t="shared" si="848"/>
        <v>-1.0824349169400681E-2</v>
      </c>
    </row>
    <row r="4485" spans="4:15" x14ac:dyDescent="0.3">
      <c r="D4485" s="65">
        <f t="shared" si="850"/>
        <v>4483</v>
      </c>
      <c r="E4485" s="66">
        <f t="shared" si="851"/>
        <v>8.9659999999996636</v>
      </c>
      <c r="F4485" s="72">
        <f t="shared" si="840"/>
        <v>-5.2082149109670278E-4</v>
      </c>
      <c r="G4485" s="77">
        <f t="shared" si="841"/>
        <v>-3.4201540266565189E-7</v>
      </c>
      <c r="H4485" s="69">
        <f t="shared" si="842"/>
        <v>4.4073093038090233E-4</v>
      </c>
      <c r="I4485" s="66">
        <f t="shared" si="843"/>
        <v>-8.3182686001613995</v>
      </c>
      <c r="J4485" s="73">
        <f t="shared" si="844"/>
        <v>8.3182686118371318</v>
      </c>
      <c r="K4485" s="66">
        <f t="shared" si="849"/>
        <v>1.1789291895849114</v>
      </c>
      <c r="L4485" s="69">
        <f t="shared" si="845"/>
        <v>10.810852208851847</v>
      </c>
      <c r="M4485" s="66">
        <f t="shared" si="846"/>
        <v>-62.138341524900547</v>
      </c>
      <c r="N4485" s="69">
        <f t="shared" si="847"/>
        <v>7.8210089326184349</v>
      </c>
      <c r="O4485" s="69">
        <f t="shared" si="848"/>
        <v>-1.0824349169400681E-2</v>
      </c>
    </row>
    <row r="4486" spans="4:15" x14ac:dyDescent="0.3">
      <c r="D4486" s="65">
        <f t="shared" si="850"/>
        <v>4484</v>
      </c>
      <c r="E4486" s="66">
        <f t="shared" si="851"/>
        <v>8.9679999999996642</v>
      </c>
      <c r="F4486" s="72">
        <f t="shared" si="840"/>
        <v>-5.1959055857896119E-4</v>
      </c>
      <c r="G4486" s="77">
        <f t="shared" si="841"/>
        <v>-3.4046210473093197E-7</v>
      </c>
      <c r="H4486" s="69">
        <f t="shared" si="842"/>
        <v>4.3968928739870894E-4</v>
      </c>
      <c r="I4486" s="66">
        <f t="shared" si="843"/>
        <v>-8.3182686008454301</v>
      </c>
      <c r="J4486" s="73">
        <f t="shared" si="844"/>
        <v>8.3182686124660385</v>
      </c>
      <c r="K4486" s="66">
        <f t="shared" si="849"/>
        <v>1.1789291896738519</v>
      </c>
      <c r="L4486" s="69">
        <f t="shared" si="845"/>
        <v>10.810853090313707</v>
      </c>
      <c r="M4486" s="66">
        <f t="shared" si="846"/>
        <v>-62.154978062100867</v>
      </c>
      <c r="N4486" s="69">
        <f t="shared" si="847"/>
        <v>7.8210089326184349</v>
      </c>
      <c r="O4486" s="69">
        <f t="shared" si="848"/>
        <v>-1.0824349169400681E-2</v>
      </c>
    </row>
    <row r="4487" spans="4:15" x14ac:dyDescent="0.3">
      <c r="D4487" s="65">
        <f t="shared" si="850"/>
        <v>4485</v>
      </c>
      <c r="E4487" s="66">
        <f t="shared" si="851"/>
        <v>8.9699999999996649</v>
      </c>
      <c r="F4487" s="72">
        <f t="shared" si="840"/>
        <v>-5.1836253530123332E-4</v>
      </c>
      <c r="G4487" s="77">
        <f t="shared" si="841"/>
        <v>-3.3891585182743711E-7</v>
      </c>
      <c r="H4487" s="69">
        <f t="shared" si="842"/>
        <v>4.3865010628155101E-4</v>
      </c>
      <c r="I4487" s="66">
        <f t="shared" si="843"/>
        <v>-8.3182686015263538</v>
      </c>
      <c r="J4487" s="73">
        <f t="shared" si="844"/>
        <v>8.3182686130920978</v>
      </c>
      <c r="K4487" s="66">
        <f t="shared" si="849"/>
        <v>1.1789291897623895</v>
      </c>
      <c r="L4487" s="69">
        <f t="shared" si="845"/>
        <v>10.810853969692282</v>
      </c>
      <c r="M4487" s="66">
        <f t="shared" si="846"/>
        <v>-62.171614599302558</v>
      </c>
      <c r="N4487" s="69">
        <f t="shared" si="847"/>
        <v>7.8210089326184349</v>
      </c>
      <c r="O4487" s="69">
        <f t="shared" si="848"/>
        <v>-1.0824349169400681E-2</v>
      </c>
    </row>
    <row r="4488" spans="4:15" x14ac:dyDescent="0.3">
      <c r="D4488" s="65">
        <f t="shared" si="850"/>
        <v>4486</v>
      </c>
      <c r="E4488" s="66">
        <f t="shared" si="851"/>
        <v>8.9719999999996656</v>
      </c>
      <c r="F4488" s="72">
        <f t="shared" si="840"/>
        <v>-5.1713741438769493E-4</v>
      </c>
      <c r="G4488" s="77">
        <f t="shared" si="841"/>
        <v>-3.3737661020438736E-7</v>
      </c>
      <c r="H4488" s="69">
        <f t="shared" si="842"/>
        <v>4.3761338121094855E-4</v>
      </c>
      <c r="I4488" s="66">
        <f t="shared" si="843"/>
        <v>-8.318268602204185</v>
      </c>
      <c r="J4488" s="73">
        <f t="shared" si="844"/>
        <v>8.3182686137153237</v>
      </c>
      <c r="K4488" s="66">
        <f t="shared" si="849"/>
        <v>1.1789291898505263</v>
      </c>
      <c r="L4488" s="69">
        <f t="shared" si="845"/>
        <v>10.810854846992495</v>
      </c>
      <c r="M4488" s="66">
        <f t="shared" si="846"/>
        <v>-62.188251136505613</v>
      </c>
      <c r="N4488" s="69">
        <f t="shared" si="847"/>
        <v>7.8210089326184349</v>
      </c>
      <c r="O4488" s="69">
        <f t="shared" si="848"/>
        <v>-1.0824349169400681E-2</v>
      </c>
    </row>
    <row r="4489" spans="4:15" x14ac:dyDescent="0.3">
      <c r="D4489" s="65">
        <f t="shared" si="850"/>
        <v>4487</v>
      </c>
      <c r="E4489" s="66">
        <f t="shared" si="851"/>
        <v>8.9739999999996662</v>
      </c>
      <c r="F4489" s="72">
        <f t="shared" si="840"/>
        <v>-5.159151889787731E-4</v>
      </c>
      <c r="G4489" s="77">
        <f t="shared" si="841"/>
        <v>-3.3584434966371646E-7</v>
      </c>
      <c r="H4489" s="69">
        <f t="shared" si="842"/>
        <v>4.3657910638217318E-4</v>
      </c>
      <c r="I4489" s="66">
        <f t="shared" si="843"/>
        <v>-8.3182686028789377</v>
      </c>
      <c r="J4489" s="73">
        <f t="shared" si="844"/>
        <v>8.318268614335727</v>
      </c>
      <c r="K4489" s="66">
        <f t="shared" si="849"/>
        <v>1.1789291899382641</v>
      </c>
      <c r="L4489" s="69">
        <f t="shared" si="845"/>
        <v>10.810855722219257</v>
      </c>
      <c r="M4489" s="66">
        <f t="shared" si="846"/>
        <v>-62.204887673710019</v>
      </c>
      <c r="N4489" s="69">
        <f t="shared" si="847"/>
        <v>7.8210089326184349</v>
      </c>
      <c r="O4489" s="69">
        <f t="shared" si="848"/>
        <v>-1.0824349169400681E-2</v>
      </c>
    </row>
    <row r="4490" spans="4:15" x14ac:dyDescent="0.3">
      <c r="D4490" s="65">
        <f t="shared" si="850"/>
        <v>4488</v>
      </c>
      <c r="E4490" s="66">
        <f t="shared" si="851"/>
        <v>8.9759999999996669</v>
      </c>
      <c r="F4490" s="72">
        <f t="shared" si="840"/>
        <v>-5.1469585223110667E-4</v>
      </c>
      <c r="G4490" s="77">
        <f t="shared" si="841"/>
        <v>-3.3431903823100129E-7</v>
      </c>
      <c r="H4490" s="69">
        <f t="shared" si="842"/>
        <v>4.3554727600421563E-4</v>
      </c>
      <c r="I4490" s="66">
        <f t="shared" si="843"/>
        <v>-8.3182686035506261</v>
      </c>
      <c r="J4490" s="73">
        <f t="shared" si="844"/>
        <v>8.3182686149533254</v>
      </c>
      <c r="K4490" s="66">
        <f t="shared" si="849"/>
        <v>1.1789291900256051</v>
      </c>
      <c r="L4490" s="69">
        <f t="shared" si="845"/>
        <v>10.810856595377469</v>
      </c>
      <c r="M4490" s="66">
        <f t="shared" si="846"/>
        <v>-62.221524210915774</v>
      </c>
      <c r="N4490" s="69">
        <f t="shared" si="847"/>
        <v>7.8210089326184349</v>
      </c>
      <c r="O4490" s="69">
        <f t="shared" si="848"/>
        <v>-1.0824349169400681E-2</v>
      </c>
    </row>
    <row r="4491" spans="4:15" x14ac:dyDescent="0.3">
      <c r="D4491" s="65">
        <f t="shared" si="850"/>
        <v>4489</v>
      </c>
      <c r="E4491" s="66">
        <f t="shared" si="851"/>
        <v>8.9779999999996676</v>
      </c>
      <c r="F4491" s="72">
        <f t="shared" ref="F4491:F4554" si="852">-K4490*H4490</f>
        <v>-5.134793973175086E-4</v>
      </c>
      <c r="G4491" s="77">
        <f t="shared" ref="G4491:G4554" si="853">-$B$5-K4490*I4490</f>
        <v>-3.3280063860274822E-7</v>
      </c>
      <c r="H4491" s="69">
        <f t="shared" ref="H4491:H4554" si="854">H4490+$B$4*F4490</f>
        <v>4.3451788429975342E-4</v>
      </c>
      <c r="I4491" s="66">
        <f t="shared" ref="I4491:I4554" si="855">I4490+$B$4*G4490</f>
        <v>-8.3182686042192646</v>
      </c>
      <c r="J4491" s="73">
        <f t="shared" ref="J4491:J4554" si="856">SQRT(H4491^2+I4491^2)</f>
        <v>8.3182686155681278</v>
      </c>
      <c r="K4491" s="66">
        <f t="shared" si="849"/>
        <v>1.1789291901125509</v>
      </c>
      <c r="L4491" s="69">
        <f t="shared" ref="L4491:L4554" si="857">L4490+$B$4*H4490</f>
        <v>10.810857466472021</v>
      </c>
      <c r="M4491" s="66">
        <f t="shared" ref="M4491:M4554" si="858">M4490+$B$4*I4490</f>
        <v>-62.238160748122873</v>
      </c>
      <c r="N4491" s="69">
        <f t="shared" ref="N4491:N4554" si="859">IF(M4490&gt;=0,L4491,N4490)</f>
        <v>7.8210089326184349</v>
      </c>
      <c r="O4491" s="69">
        <f t="shared" ref="O4491:O4554" si="860">IF(M4490&gt;=0,M4491,O4490)</f>
        <v>-1.0824349169400681E-2</v>
      </c>
    </row>
    <row r="4492" spans="4:15" x14ac:dyDescent="0.3">
      <c r="D4492" s="65">
        <f t="shared" si="850"/>
        <v>4490</v>
      </c>
      <c r="E4492" s="66">
        <f t="shared" si="851"/>
        <v>8.9799999999996682</v>
      </c>
      <c r="F4492" s="72">
        <f t="shared" si="852"/>
        <v>-5.1226581742692739E-4</v>
      </c>
      <c r="G4492" s="77">
        <f t="shared" si="853"/>
        <v>-3.3128912235724783E-7</v>
      </c>
      <c r="H4492" s="69">
        <f t="shared" si="854"/>
        <v>4.3349092550511842E-4</v>
      </c>
      <c r="I4492" s="66">
        <f t="shared" si="855"/>
        <v>-8.3182686048848655</v>
      </c>
      <c r="J4492" s="73">
        <f t="shared" si="856"/>
        <v>8.3182686161801485</v>
      </c>
      <c r="K4492" s="66">
        <f t="shared" si="849"/>
        <v>1.1789291901991032</v>
      </c>
      <c r="L4492" s="69">
        <f t="shared" si="857"/>
        <v>10.810858335507788</v>
      </c>
      <c r="M4492" s="66">
        <f t="shared" si="858"/>
        <v>-62.254797285331314</v>
      </c>
      <c r="N4492" s="69">
        <f t="shared" si="859"/>
        <v>7.8210089326184349</v>
      </c>
      <c r="O4492" s="69">
        <f t="shared" si="860"/>
        <v>-1.0824349169400681E-2</v>
      </c>
    </row>
    <row r="4493" spans="4:15" x14ac:dyDescent="0.3">
      <c r="D4493" s="65">
        <f t="shared" si="850"/>
        <v>4491</v>
      </c>
      <c r="E4493" s="66">
        <f t="shared" si="851"/>
        <v>8.9819999999996689</v>
      </c>
      <c r="F4493" s="72">
        <f t="shared" si="852"/>
        <v>-5.1105510576440901E-4</v>
      </c>
      <c r="G4493" s="77">
        <f t="shared" si="853"/>
        <v>-3.2978446107279069E-7</v>
      </c>
      <c r="H4493" s="69">
        <f t="shared" si="854"/>
        <v>4.3246639387026459E-4</v>
      </c>
      <c r="I4493" s="66">
        <f t="shared" si="855"/>
        <v>-8.3182686055474431</v>
      </c>
      <c r="J4493" s="73">
        <f t="shared" si="856"/>
        <v>8.3182686167893962</v>
      </c>
      <c r="K4493" s="66">
        <f t="shared" si="849"/>
        <v>1.1789291902852634</v>
      </c>
      <c r="L4493" s="69">
        <f t="shared" si="857"/>
        <v>10.81085920248964</v>
      </c>
      <c r="M4493" s="66">
        <f t="shared" si="858"/>
        <v>-62.271433822541084</v>
      </c>
      <c r="N4493" s="69">
        <f t="shared" si="859"/>
        <v>7.8210089326184349</v>
      </c>
      <c r="O4493" s="69">
        <f t="shared" si="860"/>
        <v>-1.0824349169400681E-2</v>
      </c>
    </row>
    <row r="4494" spans="4:15" x14ac:dyDescent="0.3">
      <c r="D4494" s="65">
        <f t="shared" si="850"/>
        <v>4492</v>
      </c>
      <c r="E4494" s="66">
        <f t="shared" si="851"/>
        <v>8.9839999999996696</v>
      </c>
      <c r="F4494" s="72">
        <f t="shared" si="852"/>
        <v>-5.0984725555105884E-4</v>
      </c>
      <c r="G4494" s="77">
        <f t="shared" si="853"/>
        <v>-3.2828662455131052E-7</v>
      </c>
      <c r="H4494" s="69">
        <f t="shared" si="854"/>
        <v>4.3144428365873578E-4</v>
      </c>
      <c r="I4494" s="66">
        <f t="shared" si="855"/>
        <v>-8.3182686062070115</v>
      </c>
      <c r="J4494" s="73">
        <f t="shared" si="856"/>
        <v>8.3182686173958889</v>
      </c>
      <c r="K4494" s="66">
        <f t="shared" si="849"/>
        <v>1.1789291903710339</v>
      </c>
      <c r="L4494" s="69">
        <f t="shared" si="857"/>
        <v>10.810860067422428</v>
      </c>
      <c r="M4494" s="66">
        <f t="shared" si="858"/>
        <v>-62.288070359752176</v>
      </c>
      <c r="N4494" s="69">
        <f t="shared" si="859"/>
        <v>7.8210089326184349</v>
      </c>
      <c r="O4494" s="69">
        <f t="shared" si="860"/>
        <v>-1.0824349169400681E-2</v>
      </c>
    </row>
    <row r="4495" spans="4:15" x14ac:dyDescent="0.3">
      <c r="D4495" s="65">
        <f t="shared" si="850"/>
        <v>4493</v>
      </c>
      <c r="E4495" s="66">
        <f t="shared" si="851"/>
        <v>8.9859999999996703</v>
      </c>
      <c r="F4495" s="72">
        <f t="shared" si="852"/>
        <v>-5.0864226002400408E-4</v>
      </c>
      <c r="G4495" s="77">
        <f t="shared" si="853"/>
        <v>-3.2679557904202738E-7</v>
      </c>
      <c r="H4495" s="69">
        <f t="shared" si="854"/>
        <v>4.3042458914763367E-4</v>
      </c>
      <c r="I4495" s="66">
        <f t="shared" si="855"/>
        <v>-8.3182686068635849</v>
      </c>
      <c r="J4495" s="73">
        <f t="shared" si="856"/>
        <v>8.3182686179996352</v>
      </c>
      <c r="K4495" s="66">
        <f t="shared" si="849"/>
        <v>1.1789291904564161</v>
      </c>
      <c r="L4495" s="69">
        <f t="shared" si="857"/>
        <v>10.810860930310996</v>
      </c>
      <c r="M4495" s="66">
        <f t="shared" si="858"/>
        <v>-62.304706896964589</v>
      </c>
      <c r="N4495" s="69">
        <f t="shared" si="859"/>
        <v>7.8210089326184349</v>
      </c>
      <c r="O4495" s="69">
        <f t="shared" si="860"/>
        <v>-1.0824349169400681E-2</v>
      </c>
    </row>
    <row r="4496" spans="4:15" x14ac:dyDescent="0.3">
      <c r="D4496" s="65">
        <f t="shared" si="850"/>
        <v>4494</v>
      </c>
      <c r="E4496" s="66">
        <f t="shared" si="851"/>
        <v>8.9879999999996709</v>
      </c>
      <c r="F4496" s="72">
        <f t="shared" si="852"/>
        <v>-5.0744011243635521E-4</v>
      </c>
      <c r="G4496" s="77">
        <f t="shared" si="853"/>
        <v>-3.2531129257051816E-7</v>
      </c>
      <c r="H4496" s="69">
        <f t="shared" si="854"/>
        <v>4.2940730462758567E-4</v>
      </c>
      <c r="I4496" s="66">
        <f t="shared" si="855"/>
        <v>-8.3182686075171759</v>
      </c>
      <c r="J4496" s="73">
        <f t="shared" si="856"/>
        <v>8.3182686186006496</v>
      </c>
      <c r="K4496" s="66">
        <f t="shared" si="849"/>
        <v>1.1789291905414119</v>
      </c>
      <c r="L4496" s="69">
        <f t="shared" si="857"/>
        <v>10.810861791160175</v>
      </c>
      <c r="M4496" s="66">
        <f t="shared" si="858"/>
        <v>-62.321343434178317</v>
      </c>
      <c r="N4496" s="69">
        <f t="shared" si="859"/>
        <v>7.8210089326184349</v>
      </c>
      <c r="O4496" s="69">
        <f t="shared" si="860"/>
        <v>-1.0824349169400681E-2</v>
      </c>
    </row>
    <row r="4497" spans="4:15" x14ac:dyDescent="0.3">
      <c r="D4497" s="65">
        <f t="shared" si="850"/>
        <v>4495</v>
      </c>
      <c r="E4497" s="66">
        <f t="shared" si="851"/>
        <v>8.9899999999996716</v>
      </c>
      <c r="F4497" s="72">
        <f t="shared" si="852"/>
        <v>-5.0624080605716907E-4</v>
      </c>
      <c r="G4497" s="77">
        <f t="shared" si="853"/>
        <v>-3.2383373849143027E-7</v>
      </c>
      <c r="H4497" s="69">
        <f t="shared" si="854"/>
        <v>4.2839242440271294E-4</v>
      </c>
      <c r="I4497" s="66">
        <f t="shared" si="855"/>
        <v>-8.3182686081677986</v>
      </c>
      <c r="J4497" s="73">
        <f t="shared" si="856"/>
        <v>8.3182686191989443</v>
      </c>
      <c r="K4497" s="66">
        <f t="shared" si="849"/>
        <v>1.1789291906260229</v>
      </c>
      <c r="L4497" s="69">
        <f t="shared" si="857"/>
        <v>10.810862649974784</v>
      </c>
      <c r="M4497" s="66">
        <f t="shared" si="858"/>
        <v>-62.337979971393352</v>
      </c>
      <c r="N4497" s="69">
        <f t="shared" si="859"/>
        <v>7.8210089326184349</v>
      </c>
      <c r="O4497" s="69">
        <f t="shared" si="860"/>
        <v>-1.0824349169400681E-2</v>
      </c>
    </row>
    <row r="4498" spans="4:15" x14ac:dyDescent="0.3">
      <c r="D4498" s="65">
        <f t="shared" si="850"/>
        <v>4496</v>
      </c>
      <c r="E4498" s="66">
        <f t="shared" si="851"/>
        <v>8.9919999999996723</v>
      </c>
      <c r="F4498" s="72">
        <f t="shared" si="852"/>
        <v>-5.0504433417141001E-4</v>
      </c>
      <c r="G4498" s="77">
        <f t="shared" si="853"/>
        <v>-3.2236288305398375E-7</v>
      </c>
      <c r="H4498" s="69">
        <f t="shared" si="854"/>
        <v>4.273799427905986E-4</v>
      </c>
      <c r="I4498" s="66">
        <f t="shared" si="855"/>
        <v>-8.3182686088154654</v>
      </c>
      <c r="J4498" s="73">
        <f t="shared" si="856"/>
        <v>8.3182686197945301</v>
      </c>
      <c r="K4498" s="66">
        <f t="shared" si="849"/>
        <v>1.178929190710251</v>
      </c>
      <c r="L4498" s="69">
        <f t="shared" si="857"/>
        <v>10.810863506759633</v>
      </c>
      <c r="M4498" s="66">
        <f t="shared" si="858"/>
        <v>-62.354616508609688</v>
      </c>
      <c r="N4498" s="69">
        <f t="shared" si="859"/>
        <v>7.8210089326184349</v>
      </c>
      <c r="O4498" s="69">
        <f t="shared" si="860"/>
        <v>-1.0824349169400681E-2</v>
      </c>
    </row>
    <row r="4499" spans="4:15" x14ac:dyDescent="0.3">
      <c r="D4499" s="65">
        <f t="shared" si="850"/>
        <v>4497</v>
      </c>
      <c r="E4499" s="66">
        <f t="shared" si="851"/>
        <v>8.9939999999996729</v>
      </c>
      <c r="F4499" s="72">
        <f t="shared" si="852"/>
        <v>-5.0385069007991381E-4</v>
      </c>
      <c r="G4499" s="77">
        <f t="shared" si="853"/>
        <v>-3.2089869783646918E-7</v>
      </c>
      <c r="H4499" s="69">
        <f t="shared" si="854"/>
        <v>4.2636985412225579E-4</v>
      </c>
      <c r="I4499" s="66">
        <f t="shared" si="855"/>
        <v>-8.3182686094601905</v>
      </c>
      <c r="J4499" s="73">
        <f t="shared" si="856"/>
        <v>8.3182686203874194</v>
      </c>
      <c r="K4499" s="66">
        <f t="shared" si="849"/>
        <v>1.1789291907940977</v>
      </c>
      <c r="L4499" s="69">
        <f t="shared" si="857"/>
        <v>10.810864361519519</v>
      </c>
      <c r="M4499" s="66">
        <f t="shared" si="858"/>
        <v>-62.371253045827316</v>
      </c>
      <c r="N4499" s="69">
        <f t="shared" si="859"/>
        <v>7.8210089326184349</v>
      </c>
      <c r="O4499" s="69">
        <f t="shared" si="860"/>
        <v>-1.0824349169400681E-2</v>
      </c>
    </row>
    <row r="4500" spans="4:15" x14ac:dyDescent="0.3">
      <c r="D4500" s="65">
        <f t="shared" si="850"/>
        <v>4498</v>
      </c>
      <c r="E4500" s="66">
        <f t="shared" si="851"/>
        <v>8.9959999999996736</v>
      </c>
      <c r="F4500" s="72">
        <f t="shared" si="852"/>
        <v>-5.0265986709934851E-4</v>
      </c>
      <c r="G4500" s="77">
        <f t="shared" si="853"/>
        <v>-3.1944115264082029E-7</v>
      </c>
      <c r="H4500" s="69">
        <f t="shared" si="854"/>
        <v>4.2536215274209597E-4</v>
      </c>
      <c r="I4500" s="66">
        <f t="shared" si="855"/>
        <v>-8.3182686101019883</v>
      </c>
      <c r="J4500" s="73">
        <f t="shared" si="856"/>
        <v>8.3182686209776264</v>
      </c>
      <c r="K4500" s="66">
        <f t="shared" si="849"/>
        <v>1.1789291908775652</v>
      </c>
      <c r="L4500" s="69">
        <f t="shared" si="857"/>
        <v>10.810865214259227</v>
      </c>
      <c r="M4500" s="66">
        <f t="shared" si="858"/>
        <v>-62.387889583046238</v>
      </c>
      <c r="N4500" s="69">
        <f t="shared" si="859"/>
        <v>7.8210089326184349</v>
      </c>
      <c r="O4500" s="69">
        <f t="shared" si="860"/>
        <v>-1.0824349169400681E-2</v>
      </c>
    </row>
    <row r="4501" spans="4:15" x14ac:dyDescent="0.3">
      <c r="D4501" s="65">
        <f t="shared" si="850"/>
        <v>4499</v>
      </c>
      <c r="E4501" s="66">
        <f t="shared" si="851"/>
        <v>8.9979999999996743</v>
      </c>
      <c r="F4501" s="72">
        <f t="shared" si="852"/>
        <v>-5.0147185856217846E-4</v>
      </c>
      <c r="G4501" s="77">
        <f t="shared" si="853"/>
        <v>-3.1799021371625713E-7</v>
      </c>
      <c r="H4501" s="69">
        <f t="shared" si="854"/>
        <v>4.2435683300789728E-4</v>
      </c>
      <c r="I4501" s="66">
        <f t="shared" si="855"/>
        <v>-8.318268610740871</v>
      </c>
      <c r="J4501" s="73">
        <f t="shared" si="856"/>
        <v>8.3182686215651636</v>
      </c>
      <c r="K4501" s="66">
        <f t="shared" si="849"/>
        <v>1.178929190960655</v>
      </c>
      <c r="L4501" s="69">
        <f t="shared" si="857"/>
        <v>10.810866064983532</v>
      </c>
      <c r="M4501" s="66">
        <f t="shared" si="858"/>
        <v>-62.404526120266439</v>
      </c>
      <c r="N4501" s="69">
        <f t="shared" si="859"/>
        <v>7.8210089326184349</v>
      </c>
      <c r="O4501" s="69">
        <f t="shared" si="860"/>
        <v>-1.0824349169400681E-2</v>
      </c>
    </row>
    <row r="4502" spans="4:15" x14ac:dyDescent="0.3">
      <c r="D4502" s="65">
        <f t="shared" si="850"/>
        <v>4500</v>
      </c>
      <c r="E4502" s="66">
        <f t="shared" si="851"/>
        <v>8.9999999999996749</v>
      </c>
      <c r="F4502" s="72">
        <f t="shared" si="852"/>
        <v>-5.0028665781662611E-4</v>
      </c>
      <c r="G4502" s="77">
        <f t="shared" si="853"/>
        <v>-3.1654585264107027E-7</v>
      </c>
      <c r="H4502" s="69">
        <f t="shared" si="854"/>
        <v>4.2335388929077292E-4</v>
      </c>
      <c r="I4502" s="66">
        <f t="shared" si="855"/>
        <v>-8.3182686113768511</v>
      </c>
      <c r="J4502" s="73">
        <f t="shared" si="856"/>
        <v>8.3182686221500379</v>
      </c>
      <c r="K4502" s="66">
        <f t="shared" si="849"/>
        <v>1.1789291910433681</v>
      </c>
      <c r="L4502" s="69">
        <f t="shared" si="857"/>
        <v>10.810866913697199</v>
      </c>
      <c r="M4502" s="66">
        <f t="shared" si="858"/>
        <v>-62.421162657487919</v>
      </c>
      <c r="N4502" s="69">
        <f t="shared" si="859"/>
        <v>7.8210089326184349</v>
      </c>
      <c r="O4502" s="69">
        <f t="shared" si="860"/>
        <v>-1.0824349169400681E-2</v>
      </c>
    </row>
    <row r="4503" spans="4:15" x14ac:dyDescent="0.3">
      <c r="D4503" s="65">
        <f t="shared" si="850"/>
        <v>4501</v>
      </c>
      <c r="E4503" s="66">
        <f t="shared" si="851"/>
        <v>9.0019999999996756</v>
      </c>
      <c r="F4503" s="72">
        <f t="shared" si="852"/>
        <v>-4.9910425822663452E-4</v>
      </c>
      <c r="G4503" s="77">
        <f t="shared" si="853"/>
        <v>-3.1510804632262079E-7</v>
      </c>
      <c r="H4503" s="69">
        <f t="shared" si="854"/>
        <v>4.2235331597513965E-4</v>
      </c>
      <c r="I4503" s="66">
        <f t="shared" si="855"/>
        <v>-8.3182686120099429</v>
      </c>
      <c r="J4503" s="73">
        <f t="shared" si="856"/>
        <v>8.3182686227322655</v>
      </c>
      <c r="K4503" s="66">
        <f t="shared" si="849"/>
        <v>1.1789291911257072</v>
      </c>
      <c r="L4503" s="69">
        <f t="shared" si="857"/>
        <v>10.810867760404978</v>
      </c>
      <c r="M4503" s="66">
        <f t="shared" si="858"/>
        <v>-62.437799194710671</v>
      </c>
      <c r="N4503" s="69">
        <f t="shared" si="859"/>
        <v>7.8210089326184349</v>
      </c>
      <c r="O4503" s="69">
        <f t="shared" si="860"/>
        <v>-1.0824349169400681E-2</v>
      </c>
    </row>
    <row r="4504" spans="4:15" x14ac:dyDescent="0.3">
      <c r="D4504" s="65">
        <f t="shared" si="850"/>
        <v>4502</v>
      </c>
      <c r="E4504" s="66">
        <f t="shared" si="851"/>
        <v>9.0039999999996763</v>
      </c>
      <c r="F4504" s="72">
        <f t="shared" si="852"/>
        <v>-4.9792465317183158E-4</v>
      </c>
      <c r="G4504" s="77">
        <f t="shared" si="853"/>
        <v>-3.1367675923377192E-7</v>
      </c>
      <c r="H4504" s="69">
        <f t="shared" si="854"/>
        <v>4.2135510745868637E-4</v>
      </c>
      <c r="I4504" s="66">
        <f t="shared" si="855"/>
        <v>-8.3182686126401588</v>
      </c>
      <c r="J4504" s="73">
        <f t="shared" si="856"/>
        <v>8.3182686233118588</v>
      </c>
      <c r="K4504" s="66">
        <f t="shared" si="849"/>
        <v>1.1789291912076736</v>
      </c>
      <c r="L4504" s="69">
        <f t="shared" si="857"/>
        <v>10.81086860511161</v>
      </c>
      <c r="M4504" s="66">
        <f t="shared" si="858"/>
        <v>-62.454435731934687</v>
      </c>
      <c r="N4504" s="69">
        <f t="shared" si="859"/>
        <v>7.8210089326184349</v>
      </c>
      <c r="O4504" s="69">
        <f t="shared" si="860"/>
        <v>-1.0824349169400681E-2</v>
      </c>
    </row>
    <row r="4505" spans="4:15" x14ac:dyDescent="0.3">
      <c r="D4505" s="65">
        <f t="shared" si="850"/>
        <v>4503</v>
      </c>
      <c r="E4505" s="66">
        <f t="shared" si="851"/>
        <v>9.0059999999996769</v>
      </c>
      <c r="F4505" s="72">
        <f t="shared" si="852"/>
        <v>-4.9674783604749151E-4</v>
      </c>
      <c r="G4505" s="77">
        <f t="shared" si="853"/>
        <v>-3.1225195940010053E-7</v>
      </c>
      <c r="H4505" s="69">
        <f t="shared" si="854"/>
        <v>4.2035925815234269E-4</v>
      </c>
      <c r="I4505" s="66">
        <f t="shared" si="855"/>
        <v>-8.318268613267513</v>
      </c>
      <c r="J4505" s="73">
        <f t="shared" si="856"/>
        <v>8.3182686238888284</v>
      </c>
      <c r="K4505" s="66">
        <f t="shared" si="849"/>
        <v>1.178929191289269</v>
      </c>
      <c r="L4505" s="69">
        <f t="shared" si="857"/>
        <v>10.810869447821824</v>
      </c>
      <c r="M4505" s="66">
        <f t="shared" si="858"/>
        <v>-62.471072269159968</v>
      </c>
      <c r="N4505" s="69">
        <f t="shared" si="859"/>
        <v>7.8210089326184349</v>
      </c>
      <c r="O4505" s="69">
        <f t="shared" si="860"/>
        <v>-1.0824349169400681E-2</v>
      </c>
    </row>
    <row r="4506" spans="4:15" x14ac:dyDescent="0.3">
      <c r="D4506" s="65">
        <f t="shared" si="850"/>
        <v>4504</v>
      </c>
      <c r="E4506" s="66">
        <f t="shared" si="851"/>
        <v>9.0079999999996776</v>
      </c>
      <c r="F4506" s="72">
        <f t="shared" si="852"/>
        <v>-4.9557380026449846E-4</v>
      </c>
      <c r="G4506" s="77">
        <f t="shared" si="853"/>
        <v>-3.1083362195261088E-7</v>
      </c>
      <c r="H4506" s="69">
        <f t="shared" si="854"/>
        <v>4.1936576248024772E-4</v>
      </c>
      <c r="I4506" s="66">
        <f t="shared" si="855"/>
        <v>-8.3182686138920161</v>
      </c>
      <c r="J4506" s="73">
        <f t="shared" si="856"/>
        <v>8.3182686244631849</v>
      </c>
      <c r="K4506" s="66">
        <f t="shared" si="849"/>
        <v>1.1789291913704947</v>
      </c>
      <c r="L4506" s="69">
        <f t="shared" si="857"/>
        <v>10.810870288540341</v>
      </c>
      <c r="M4506" s="66">
        <f t="shared" si="858"/>
        <v>-62.4877088063865</v>
      </c>
      <c r="N4506" s="69">
        <f t="shared" si="859"/>
        <v>7.8210089326184349</v>
      </c>
      <c r="O4506" s="69">
        <f t="shared" si="860"/>
        <v>-1.0824349169400681E-2</v>
      </c>
    </row>
    <row r="4507" spans="4:15" x14ac:dyDescent="0.3">
      <c r="D4507" s="65">
        <f t="shared" si="850"/>
        <v>4505</v>
      </c>
      <c r="E4507" s="66">
        <f t="shared" si="851"/>
        <v>9.0099999999996783</v>
      </c>
      <c r="F4507" s="72">
        <f t="shared" si="852"/>
        <v>-4.9440253924930939E-4</v>
      </c>
      <c r="G4507" s="77">
        <f t="shared" si="853"/>
        <v>-3.0942171846959354E-7</v>
      </c>
      <c r="H4507" s="69">
        <f t="shared" si="854"/>
        <v>4.183746148797187E-4</v>
      </c>
      <c r="I4507" s="66">
        <f t="shared" si="855"/>
        <v>-8.3182686145136842</v>
      </c>
      <c r="J4507" s="73">
        <f t="shared" si="856"/>
        <v>8.3182686250349427</v>
      </c>
      <c r="K4507" s="66">
        <f t="shared" si="849"/>
        <v>1.1789291914513529</v>
      </c>
      <c r="L4507" s="69">
        <f t="shared" si="857"/>
        <v>10.810871127271866</v>
      </c>
      <c r="M4507" s="66">
        <f t="shared" si="858"/>
        <v>-62.504345343614283</v>
      </c>
      <c r="N4507" s="69">
        <f t="shared" si="859"/>
        <v>7.8210089326184349</v>
      </c>
      <c r="O4507" s="69">
        <f t="shared" si="860"/>
        <v>-1.0824349169400681E-2</v>
      </c>
    </row>
    <row r="4508" spans="4:15" x14ac:dyDescent="0.3">
      <c r="D4508" s="65">
        <f t="shared" si="850"/>
        <v>4506</v>
      </c>
      <c r="E4508" s="66">
        <f t="shared" si="851"/>
        <v>9.0119999999996789</v>
      </c>
      <c r="F4508" s="72">
        <f t="shared" si="852"/>
        <v>-4.9323404644391789E-4</v>
      </c>
      <c r="G4508" s="77">
        <f t="shared" si="853"/>
        <v>-3.080162169766254E-7</v>
      </c>
      <c r="H4508" s="69">
        <f t="shared" si="854"/>
        <v>4.173858098012201E-4</v>
      </c>
      <c r="I4508" s="66">
        <f t="shared" si="855"/>
        <v>-8.3182686151325278</v>
      </c>
      <c r="J4508" s="73">
        <f t="shared" si="856"/>
        <v>8.3182686256041123</v>
      </c>
      <c r="K4508" s="66">
        <f t="shared" si="849"/>
        <v>1.1789291915318452</v>
      </c>
      <c r="L4508" s="69">
        <f t="shared" si="857"/>
        <v>10.810871964021096</v>
      </c>
      <c r="M4508" s="66">
        <f t="shared" si="858"/>
        <v>-62.520981880843308</v>
      </c>
      <c r="N4508" s="69">
        <f t="shared" si="859"/>
        <v>7.8210089326184349</v>
      </c>
      <c r="O4508" s="69">
        <f t="shared" si="860"/>
        <v>-1.0824349169400681E-2</v>
      </c>
    </row>
    <row r="4509" spans="4:15" x14ac:dyDescent="0.3">
      <c r="D4509" s="65">
        <f t="shared" si="850"/>
        <v>4507</v>
      </c>
      <c r="E4509" s="66">
        <f t="shared" si="851"/>
        <v>9.0139999999996796</v>
      </c>
      <c r="F4509" s="72">
        <f t="shared" si="852"/>
        <v>-4.9206831530581696E-4</v>
      </c>
      <c r="G4509" s="77">
        <f t="shared" si="853"/>
        <v>-3.0661708727564019E-7</v>
      </c>
      <c r="H4509" s="69">
        <f t="shared" si="854"/>
        <v>4.1639934170833228E-4</v>
      </c>
      <c r="I4509" s="66">
        <f t="shared" si="855"/>
        <v>-8.3182686157485595</v>
      </c>
      <c r="J4509" s="73">
        <f t="shared" si="856"/>
        <v>8.3182686261707062</v>
      </c>
      <c r="K4509" s="66">
        <f t="shared" si="849"/>
        <v>1.1789291916119733</v>
      </c>
      <c r="L4509" s="69">
        <f t="shared" si="857"/>
        <v>10.810872798792715</v>
      </c>
      <c r="M4509" s="66">
        <f t="shared" si="858"/>
        <v>-62.537618418073571</v>
      </c>
      <c r="N4509" s="69">
        <f t="shared" si="859"/>
        <v>7.8210089326184349</v>
      </c>
      <c r="O4509" s="69">
        <f t="shared" si="860"/>
        <v>-1.0824349169400681E-2</v>
      </c>
    </row>
    <row r="4510" spans="4:15" x14ac:dyDescent="0.3">
      <c r="D4510" s="65">
        <f t="shared" si="850"/>
        <v>4508</v>
      </c>
      <c r="E4510" s="66">
        <f t="shared" si="851"/>
        <v>9.0159999999996803</v>
      </c>
      <c r="F4510" s="72">
        <f t="shared" si="852"/>
        <v>-4.9090533930796197E-4</v>
      </c>
      <c r="G4510" s="77">
        <f t="shared" si="853"/>
        <v>-3.0522430272128531E-7</v>
      </c>
      <c r="H4510" s="69">
        <f t="shared" si="854"/>
        <v>4.1541520507772063E-4</v>
      </c>
      <c r="I4510" s="66">
        <f t="shared" si="855"/>
        <v>-8.3182686163617934</v>
      </c>
      <c r="J4510" s="73">
        <f t="shared" si="856"/>
        <v>8.3182686267347332</v>
      </c>
      <c r="K4510" s="66">
        <f t="shared" si="849"/>
        <v>1.1789291916917384</v>
      </c>
      <c r="L4510" s="69">
        <f t="shared" si="857"/>
        <v>10.810873631591399</v>
      </c>
      <c r="M4510" s="66">
        <f t="shared" si="858"/>
        <v>-62.554254955305069</v>
      </c>
      <c r="N4510" s="69">
        <f t="shared" si="859"/>
        <v>7.8210089326184349</v>
      </c>
      <c r="O4510" s="69">
        <f t="shared" si="860"/>
        <v>-1.0824349169400681E-2</v>
      </c>
    </row>
    <row r="4511" spans="4:15" x14ac:dyDescent="0.3">
      <c r="D4511" s="65">
        <f t="shared" si="850"/>
        <v>4509</v>
      </c>
      <c r="E4511" s="66">
        <f t="shared" si="851"/>
        <v>9.0179999999996809</v>
      </c>
      <c r="F4511" s="72">
        <f t="shared" si="852"/>
        <v>-4.8974511193873495E-4</v>
      </c>
      <c r="G4511" s="77">
        <f t="shared" si="853"/>
        <v>-3.0383783489185134E-7</v>
      </c>
      <c r="H4511" s="69">
        <f t="shared" si="854"/>
        <v>4.1443339439910471E-4</v>
      </c>
      <c r="I4511" s="66">
        <f t="shared" si="855"/>
        <v>-8.318268616972242</v>
      </c>
      <c r="J4511" s="73">
        <f t="shared" si="856"/>
        <v>8.3182686272962076</v>
      </c>
      <c r="K4511" s="66">
        <f t="shared" si="849"/>
        <v>1.1789291917711424</v>
      </c>
      <c r="L4511" s="69">
        <f t="shared" si="857"/>
        <v>10.810874462421809</v>
      </c>
      <c r="M4511" s="66">
        <f t="shared" si="858"/>
        <v>-62.57089149253779</v>
      </c>
      <c r="N4511" s="69">
        <f t="shared" si="859"/>
        <v>7.8210089326184349</v>
      </c>
      <c r="O4511" s="69">
        <f t="shared" si="860"/>
        <v>-1.0824349169400681E-2</v>
      </c>
    </row>
    <row r="4512" spans="4:15" x14ac:dyDescent="0.3">
      <c r="D4512" s="65">
        <f t="shared" si="850"/>
        <v>4510</v>
      </c>
      <c r="E4512" s="66">
        <f t="shared" si="851"/>
        <v>9.0199999999996816</v>
      </c>
      <c r="F4512" s="72">
        <f t="shared" si="852"/>
        <v>-4.8858762670190756E-4</v>
      </c>
      <c r="G4512" s="77">
        <f t="shared" si="853"/>
        <v>-3.0245765536562885E-7</v>
      </c>
      <c r="H4512" s="69">
        <f t="shared" si="854"/>
        <v>4.1345390417522724E-4</v>
      </c>
      <c r="I4512" s="66">
        <f t="shared" si="855"/>
        <v>-8.3182686175799176</v>
      </c>
      <c r="J4512" s="73">
        <f t="shared" si="856"/>
        <v>8.3182686278551401</v>
      </c>
      <c r="K4512" s="66">
        <f t="shared" si="849"/>
        <v>1.1789291918501867</v>
      </c>
      <c r="L4512" s="69">
        <f t="shared" si="857"/>
        <v>10.810875291288598</v>
      </c>
      <c r="M4512" s="66">
        <f t="shared" si="858"/>
        <v>-62.587528029771732</v>
      </c>
      <c r="N4512" s="69">
        <f t="shared" si="859"/>
        <v>7.8210089326184349</v>
      </c>
      <c r="O4512" s="69">
        <f t="shared" si="860"/>
        <v>-1.0824349169400681E-2</v>
      </c>
    </row>
    <row r="4513" spans="4:15" x14ac:dyDescent="0.3">
      <c r="D4513" s="65">
        <f t="shared" si="850"/>
        <v>4511</v>
      </c>
      <c r="E4513" s="66">
        <f t="shared" si="851"/>
        <v>9.0219999999996823</v>
      </c>
      <c r="F4513" s="72">
        <f t="shared" si="852"/>
        <v>-4.874328771166052E-4</v>
      </c>
      <c r="G4513" s="77">
        <f t="shared" si="853"/>
        <v>-3.0108373749726525E-7</v>
      </c>
      <c r="H4513" s="69">
        <f t="shared" si="854"/>
        <v>4.1247672892182345E-4</v>
      </c>
      <c r="I4513" s="66">
        <f t="shared" si="855"/>
        <v>-8.3182686181848329</v>
      </c>
      <c r="J4513" s="73">
        <f t="shared" si="856"/>
        <v>8.318268628411543</v>
      </c>
      <c r="K4513" s="66">
        <f t="shared" si="849"/>
        <v>1.1789291919288736</v>
      </c>
      <c r="L4513" s="69">
        <f t="shared" si="857"/>
        <v>10.810876118196406</v>
      </c>
      <c r="M4513" s="66">
        <f t="shared" si="858"/>
        <v>-62.60416456700689</v>
      </c>
      <c r="N4513" s="69">
        <f t="shared" si="859"/>
        <v>7.8210089326184349</v>
      </c>
      <c r="O4513" s="69">
        <f t="shared" si="860"/>
        <v>-1.0824349169400681E-2</v>
      </c>
    </row>
    <row r="4514" spans="4:15" x14ac:dyDescent="0.3">
      <c r="D4514" s="65">
        <f t="shared" si="850"/>
        <v>4512</v>
      </c>
      <c r="E4514" s="66">
        <f t="shared" si="851"/>
        <v>9.0239999999996829</v>
      </c>
      <c r="F4514" s="72">
        <f t="shared" si="852"/>
        <v>-4.8628085671727038E-4</v>
      </c>
      <c r="G4514" s="77">
        <f t="shared" si="853"/>
        <v>-2.9971604575962374E-7</v>
      </c>
      <c r="H4514" s="69">
        <f t="shared" si="854"/>
        <v>4.1150186316759024E-4</v>
      </c>
      <c r="I4514" s="66">
        <f t="shared" si="855"/>
        <v>-8.3182686187870001</v>
      </c>
      <c r="J4514" s="73">
        <f t="shared" si="856"/>
        <v>8.3182686289654271</v>
      </c>
      <c r="K4514" s="66">
        <f t="shared" si="849"/>
        <v>1.1789291920072043</v>
      </c>
      <c r="L4514" s="69">
        <f t="shared" si="857"/>
        <v>10.810876943149864</v>
      </c>
      <c r="M4514" s="66">
        <f t="shared" si="858"/>
        <v>-62.620801104243263</v>
      </c>
      <c r="N4514" s="69">
        <f t="shared" si="859"/>
        <v>7.8210089326184349</v>
      </c>
      <c r="O4514" s="69">
        <f t="shared" si="860"/>
        <v>-1.0824349169400681E-2</v>
      </c>
    </row>
    <row r="4515" spans="4:15" x14ac:dyDescent="0.3">
      <c r="D4515" s="65">
        <f t="shared" si="850"/>
        <v>4513</v>
      </c>
      <c r="E4515" s="66">
        <f t="shared" si="851"/>
        <v>9.0259999999996836</v>
      </c>
      <c r="F4515" s="72">
        <f t="shared" si="852"/>
        <v>-4.8513155905362628E-4</v>
      </c>
      <c r="G4515" s="77">
        <f t="shared" si="853"/>
        <v>-2.9835455883642226E-7</v>
      </c>
      <c r="H4515" s="69">
        <f t="shared" si="854"/>
        <v>4.1052930145415572E-4</v>
      </c>
      <c r="I4515" s="66">
        <f t="shared" si="855"/>
        <v>-8.3182686193864317</v>
      </c>
      <c r="J4515" s="73">
        <f t="shared" si="856"/>
        <v>8.3182686295168029</v>
      </c>
      <c r="K4515" s="66">
        <f t="shared" si="849"/>
        <v>1.1789291920851801</v>
      </c>
      <c r="L4515" s="69">
        <f t="shared" si="857"/>
        <v>10.81087776615359</v>
      </c>
      <c r="M4515" s="66">
        <f t="shared" si="858"/>
        <v>-62.637437641480837</v>
      </c>
      <c r="N4515" s="69">
        <f t="shared" si="859"/>
        <v>7.8210089326184349</v>
      </c>
      <c r="O4515" s="69">
        <f t="shared" si="860"/>
        <v>-1.0824349169400681E-2</v>
      </c>
    </row>
    <row r="4516" spans="4:15" x14ac:dyDescent="0.3">
      <c r="D4516" s="65">
        <f t="shared" si="850"/>
        <v>4514</v>
      </c>
      <c r="E4516" s="66">
        <f t="shared" si="851"/>
        <v>9.0279999999996843</v>
      </c>
      <c r="F4516" s="72">
        <f t="shared" si="852"/>
        <v>-4.8398497769064114E-4</v>
      </c>
      <c r="G4516" s="77">
        <f t="shared" si="853"/>
        <v>-2.9699924652959453E-7</v>
      </c>
      <c r="H4516" s="69">
        <f t="shared" si="854"/>
        <v>4.0955903833604846E-4</v>
      </c>
      <c r="I4516" s="66">
        <f t="shared" si="855"/>
        <v>-8.3182686199831402</v>
      </c>
      <c r="J4516" s="73">
        <f t="shared" si="856"/>
        <v>8.318268630065683</v>
      </c>
      <c r="K4516" s="66">
        <f t="shared" si="849"/>
        <v>1.1789291921628029</v>
      </c>
      <c r="L4516" s="69">
        <f t="shared" si="857"/>
        <v>10.810878587212192</v>
      </c>
      <c r="M4516" s="66">
        <f t="shared" si="858"/>
        <v>-62.654074178719611</v>
      </c>
      <c r="N4516" s="69">
        <f t="shared" si="859"/>
        <v>7.8210089326184349</v>
      </c>
      <c r="O4516" s="69">
        <f t="shared" si="860"/>
        <v>-1.0824349169400681E-2</v>
      </c>
    </row>
    <row r="4517" spans="4:15" x14ac:dyDescent="0.3">
      <c r="D4517" s="65">
        <f t="shared" si="850"/>
        <v>4515</v>
      </c>
      <c r="E4517" s="66">
        <f t="shared" si="851"/>
        <v>9.0299999999996849</v>
      </c>
      <c r="F4517" s="72">
        <f t="shared" si="852"/>
        <v>-4.8284110620849205E-4</v>
      </c>
      <c r="G4517" s="77">
        <f t="shared" si="853"/>
        <v>-2.9565008219378797E-7</v>
      </c>
      <c r="H4517" s="69">
        <f t="shared" si="854"/>
        <v>4.0859106838066715E-4</v>
      </c>
      <c r="I4517" s="66">
        <f t="shared" si="855"/>
        <v>-8.3182686205771379</v>
      </c>
      <c r="J4517" s="73">
        <f t="shared" si="856"/>
        <v>8.3182686306120779</v>
      </c>
      <c r="K4517" s="66">
        <f t="shared" si="849"/>
        <v>1.1789291922400744</v>
      </c>
      <c r="L4517" s="69">
        <f t="shared" si="857"/>
        <v>10.810879406330269</v>
      </c>
      <c r="M4517" s="66">
        <f t="shared" si="858"/>
        <v>-62.670710715959579</v>
      </c>
      <c r="N4517" s="69">
        <f t="shared" si="859"/>
        <v>7.8210089326184349</v>
      </c>
      <c r="O4517" s="69">
        <f t="shared" si="860"/>
        <v>-1.0824349169400681E-2</v>
      </c>
    </row>
    <row r="4518" spans="4:15" x14ac:dyDescent="0.3">
      <c r="D4518" s="65">
        <f t="shared" si="850"/>
        <v>4516</v>
      </c>
      <c r="E4518" s="66">
        <f t="shared" si="851"/>
        <v>9.0319999999996856</v>
      </c>
      <c r="F4518" s="72">
        <f t="shared" si="852"/>
        <v>-4.8169993820252894E-4</v>
      </c>
      <c r="G4518" s="77">
        <f t="shared" si="853"/>
        <v>-2.943070356309363E-7</v>
      </c>
      <c r="H4518" s="69">
        <f t="shared" si="854"/>
        <v>4.0762538616825016E-4</v>
      </c>
      <c r="I4518" s="66">
        <f t="shared" si="855"/>
        <v>-8.3182686211684373</v>
      </c>
      <c r="J4518" s="73">
        <f t="shared" si="856"/>
        <v>8.3182686311560001</v>
      </c>
      <c r="K4518" s="66">
        <f t="shared" si="849"/>
        <v>1.1789291923169962</v>
      </c>
      <c r="L4518" s="69">
        <f t="shared" si="857"/>
        <v>10.810880223512406</v>
      </c>
      <c r="M4518" s="66">
        <f t="shared" si="858"/>
        <v>-62.687347253200734</v>
      </c>
      <c r="N4518" s="69">
        <f t="shared" si="859"/>
        <v>7.8210089326184349</v>
      </c>
      <c r="O4518" s="69">
        <f t="shared" si="860"/>
        <v>-1.0824349169400681E-2</v>
      </c>
    </row>
    <row r="4519" spans="4:15" x14ac:dyDescent="0.3">
      <c r="D4519" s="65">
        <f t="shared" si="850"/>
        <v>4517</v>
      </c>
      <c r="E4519" s="66">
        <f t="shared" si="851"/>
        <v>9.0339999999996863</v>
      </c>
      <c r="F4519" s="72">
        <f t="shared" si="852"/>
        <v>-4.8056146728323886E-4</v>
      </c>
      <c r="G4519" s="77">
        <f t="shared" si="853"/>
        <v>-2.9297008019568693E-7</v>
      </c>
      <c r="H4519" s="69">
        <f t="shared" si="854"/>
        <v>4.0666198629184507E-4</v>
      </c>
      <c r="I4519" s="66">
        <f t="shared" si="855"/>
        <v>-8.318268621757051</v>
      </c>
      <c r="J4519" s="73">
        <f t="shared" si="856"/>
        <v>8.3182686316974603</v>
      </c>
      <c r="K4519" s="66">
        <f t="shared" si="849"/>
        <v>1.1789291923935699</v>
      </c>
      <c r="L4519" s="69">
        <f t="shared" si="857"/>
        <v>10.810881038763178</v>
      </c>
      <c r="M4519" s="66">
        <f t="shared" si="858"/>
        <v>-62.703983790443068</v>
      </c>
      <c r="N4519" s="69">
        <f t="shared" si="859"/>
        <v>7.8210089326184349</v>
      </c>
      <c r="O4519" s="69">
        <f t="shared" si="860"/>
        <v>-1.0824349169400681E-2</v>
      </c>
    </row>
    <row r="4520" spans="4:15" x14ac:dyDescent="0.3">
      <c r="D4520" s="65">
        <f t="shared" si="850"/>
        <v>4518</v>
      </c>
      <c r="E4520" s="66">
        <f t="shared" si="851"/>
        <v>9.0359999999996869</v>
      </c>
      <c r="F4520" s="72">
        <f t="shared" si="852"/>
        <v>-4.794256870762099E-4</v>
      </c>
      <c r="G4520" s="77">
        <f t="shared" si="853"/>
        <v>-2.916391856899736E-7</v>
      </c>
      <c r="H4520" s="69">
        <f t="shared" si="854"/>
        <v>4.0570086335727857E-4</v>
      </c>
      <c r="I4520" s="66">
        <f t="shared" si="855"/>
        <v>-8.3182686223429911</v>
      </c>
      <c r="J4520" s="73">
        <f t="shared" si="856"/>
        <v>8.3182686322364674</v>
      </c>
      <c r="K4520" s="66">
        <f t="shared" si="849"/>
        <v>1.1789291924697964</v>
      </c>
      <c r="L4520" s="69">
        <f t="shared" si="857"/>
        <v>10.810881852087149</v>
      </c>
      <c r="M4520" s="66">
        <f t="shared" si="858"/>
        <v>-62.720620327686582</v>
      </c>
      <c r="N4520" s="69">
        <f t="shared" si="859"/>
        <v>7.8210089326184349</v>
      </c>
      <c r="O4520" s="69">
        <f t="shared" si="860"/>
        <v>-1.0824349169400681E-2</v>
      </c>
    </row>
    <row r="4521" spans="4:15" x14ac:dyDescent="0.3">
      <c r="D4521" s="65">
        <f t="shared" si="850"/>
        <v>4519</v>
      </c>
      <c r="E4521" s="66">
        <f t="shared" si="851"/>
        <v>9.0379999999996876</v>
      </c>
      <c r="F4521" s="72">
        <f t="shared" si="852"/>
        <v>-4.7829259122209565E-4</v>
      </c>
      <c r="G4521" s="77">
        <f t="shared" si="853"/>
        <v>-2.9031433079751423E-7</v>
      </c>
      <c r="H4521" s="69">
        <f t="shared" si="854"/>
        <v>4.0474201198312617E-4</v>
      </c>
      <c r="I4521" s="66">
        <f t="shared" si="855"/>
        <v>-8.3182686229262703</v>
      </c>
      <c r="J4521" s="73">
        <f t="shared" si="856"/>
        <v>8.3182686327730373</v>
      </c>
      <c r="K4521" s="66">
        <f t="shared" si="849"/>
        <v>1.1789291925456784</v>
      </c>
      <c r="L4521" s="69">
        <f t="shared" si="857"/>
        <v>10.810882663488876</v>
      </c>
      <c r="M4521" s="66">
        <f t="shared" si="858"/>
        <v>-62.737256864931268</v>
      </c>
      <c r="N4521" s="69">
        <f t="shared" si="859"/>
        <v>7.8210089326184349</v>
      </c>
      <c r="O4521" s="69">
        <f t="shared" si="860"/>
        <v>-1.0824349169400681E-2</v>
      </c>
    </row>
    <row r="4522" spans="4:15" x14ac:dyDescent="0.3">
      <c r="D4522" s="65">
        <f t="shared" si="850"/>
        <v>4520</v>
      </c>
      <c r="E4522" s="66">
        <f t="shared" si="851"/>
        <v>9.0399999999996883</v>
      </c>
      <c r="F4522" s="72">
        <f t="shared" si="852"/>
        <v>-4.7716217337658023E-4</v>
      </c>
      <c r="G4522" s="77">
        <f t="shared" si="853"/>
        <v>-2.8899547999117203E-7</v>
      </c>
      <c r="H4522" s="69">
        <f t="shared" si="854"/>
        <v>4.0378542680068197E-4</v>
      </c>
      <c r="I4522" s="66">
        <f t="shared" si="855"/>
        <v>-8.3182686235068992</v>
      </c>
      <c r="J4522" s="73">
        <f t="shared" si="856"/>
        <v>8.3182686333071771</v>
      </c>
      <c r="K4522" s="66">
        <f t="shared" si="849"/>
        <v>1.1789291926212169</v>
      </c>
      <c r="L4522" s="69">
        <f t="shared" si="857"/>
        <v>10.8108834729729</v>
      </c>
      <c r="M4522" s="66">
        <f t="shared" si="858"/>
        <v>-62.75389340217712</v>
      </c>
      <c r="N4522" s="69">
        <f t="shared" si="859"/>
        <v>7.8210089326184349</v>
      </c>
      <c r="O4522" s="69">
        <f t="shared" si="860"/>
        <v>-1.0824349169400681E-2</v>
      </c>
    </row>
    <row r="4523" spans="4:15" x14ac:dyDescent="0.3">
      <c r="D4523" s="65">
        <f t="shared" si="850"/>
        <v>4521</v>
      </c>
      <c r="E4523" s="66">
        <f t="shared" si="851"/>
        <v>9.041999999999689</v>
      </c>
      <c r="F4523" s="72">
        <f t="shared" si="852"/>
        <v>-4.7603442721034145E-4</v>
      </c>
      <c r="G4523" s="77">
        <f t="shared" si="853"/>
        <v>-2.876826101783081E-7</v>
      </c>
      <c r="H4523" s="69">
        <f t="shared" si="854"/>
        <v>4.0283110245392878E-4</v>
      </c>
      <c r="I4523" s="66">
        <f t="shared" si="855"/>
        <v>-8.3182686240848902</v>
      </c>
      <c r="J4523" s="73">
        <f t="shared" si="856"/>
        <v>8.3182686338388976</v>
      </c>
      <c r="K4523" s="66">
        <f t="shared" si="849"/>
        <v>1.1789291926964129</v>
      </c>
      <c r="L4523" s="69">
        <f t="shared" si="857"/>
        <v>10.810884280543753</v>
      </c>
      <c r="M4523" s="66">
        <f t="shared" si="858"/>
        <v>-62.770529939424137</v>
      </c>
      <c r="N4523" s="69">
        <f t="shared" si="859"/>
        <v>7.8210089326184349</v>
      </c>
      <c r="O4523" s="69">
        <f t="shared" si="860"/>
        <v>-1.0824349169400681E-2</v>
      </c>
    </row>
    <row r="4524" spans="4:15" x14ac:dyDescent="0.3">
      <c r="D4524" s="65">
        <f t="shared" si="850"/>
        <v>4522</v>
      </c>
      <c r="E4524" s="66">
        <f t="shared" si="851"/>
        <v>9.0439999999996896</v>
      </c>
      <c r="F4524" s="72">
        <f t="shared" si="852"/>
        <v>-4.7490934640901625E-4</v>
      </c>
      <c r="G4524" s="77">
        <f t="shared" si="853"/>
        <v>-2.8637569826628351E-7</v>
      </c>
      <c r="H4524" s="69">
        <f t="shared" si="854"/>
        <v>4.0187903359950811E-4</v>
      </c>
      <c r="I4524" s="66">
        <f t="shared" si="855"/>
        <v>-8.3182686246602557</v>
      </c>
      <c r="J4524" s="73">
        <f t="shared" si="856"/>
        <v>8.3182686343682111</v>
      </c>
      <c r="K4524" s="66">
        <f t="shared" si="849"/>
        <v>1.1789291927712688</v>
      </c>
      <c r="L4524" s="69">
        <f t="shared" si="857"/>
        <v>10.810885086205959</v>
      </c>
      <c r="M4524" s="66">
        <f t="shared" si="858"/>
        <v>-62.787166476672304</v>
      </c>
      <c r="N4524" s="69">
        <f t="shared" si="859"/>
        <v>7.8210089326184349</v>
      </c>
      <c r="O4524" s="69">
        <f t="shared" si="860"/>
        <v>-1.0824349169400681E-2</v>
      </c>
    </row>
    <row r="4525" spans="4:15" x14ac:dyDescent="0.3">
      <c r="D4525" s="65">
        <f t="shared" si="850"/>
        <v>4523</v>
      </c>
      <c r="E4525" s="66">
        <f t="shared" si="851"/>
        <v>9.0459999999996903</v>
      </c>
      <c r="F4525" s="72">
        <f t="shared" si="852"/>
        <v>-4.7378692467316575E-4</v>
      </c>
      <c r="G4525" s="77">
        <f t="shared" si="853"/>
        <v>-2.8507471228067516E-7</v>
      </c>
      <c r="H4525" s="69">
        <f t="shared" si="854"/>
        <v>4.0092921490669006E-4</v>
      </c>
      <c r="I4525" s="66">
        <f t="shared" si="855"/>
        <v>-8.3182686252330065</v>
      </c>
      <c r="J4525" s="73">
        <f t="shared" si="856"/>
        <v>8.3182686348951282</v>
      </c>
      <c r="K4525" s="66">
        <f t="shared" si="849"/>
        <v>1.1789291928457857</v>
      </c>
      <c r="L4525" s="69">
        <f t="shared" si="857"/>
        <v>10.810885889964025</v>
      </c>
      <c r="M4525" s="66">
        <f t="shared" si="858"/>
        <v>-62.803803013921623</v>
      </c>
      <c r="N4525" s="69">
        <f t="shared" si="859"/>
        <v>7.8210089326184349</v>
      </c>
      <c r="O4525" s="69">
        <f t="shared" si="860"/>
        <v>-1.0824349169400681E-2</v>
      </c>
    </row>
    <row r="4526" spans="4:15" x14ac:dyDescent="0.3">
      <c r="D4526" s="65">
        <f t="shared" si="850"/>
        <v>4524</v>
      </c>
      <c r="E4526" s="66">
        <f t="shared" si="851"/>
        <v>9.047999999999691</v>
      </c>
      <c r="F4526" s="72">
        <f t="shared" si="852"/>
        <v>-4.7266715571823867E-4</v>
      </c>
      <c r="G4526" s="77">
        <f t="shared" si="853"/>
        <v>-2.837796273524873E-7</v>
      </c>
      <c r="H4526" s="69">
        <f t="shared" si="854"/>
        <v>3.999816410573437E-4</v>
      </c>
      <c r="I4526" s="66">
        <f t="shared" si="855"/>
        <v>-8.3182686258031566</v>
      </c>
      <c r="J4526" s="73">
        <f t="shared" si="856"/>
        <v>8.3182686354196598</v>
      </c>
      <c r="K4526" s="66">
        <f t="shared" si="849"/>
        <v>1.1789291929199652</v>
      </c>
      <c r="L4526" s="69">
        <f t="shared" si="857"/>
        <v>10.810886691822455</v>
      </c>
      <c r="M4526" s="66">
        <f t="shared" si="858"/>
        <v>-62.820439551172086</v>
      </c>
      <c r="N4526" s="69">
        <f t="shared" si="859"/>
        <v>7.8210089326184349</v>
      </c>
      <c r="O4526" s="69">
        <f t="shared" si="860"/>
        <v>-1.0824349169400681E-2</v>
      </c>
    </row>
    <row r="4527" spans="4:15" x14ac:dyDescent="0.3">
      <c r="D4527" s="65">
        <f t="shared" si="850"/>
        <v>4525</v>
      </c>
      <c r="E4527" s="66">
        <f t="shared" si="851"/>
        <v>9.0499999999996916</v>
      </c>
      <c r="F4527" s="72">
        <f t="shared" si="852"/>
        <v>-4.7155003327453742E-4</v>
      </c>
      <c r="G4527" s="77">
        <f t="shared" si="853"/>
        <v>-2.8249041506001049E-7</v>
      </c>
      <c r="H4527" s="69">
        <f t="shared" si="854"/>
        <v>3.9903630674590723E-4</v>
      </c>
      <c r="I4527" s="66">
        <f t="shared" si="855"/>
        <v>-8.3182686263707151</v>
      </c>
      <c r="J4527" s="73">
        <f t="shared" si="856"/>
        <v>8.3182686359418163</v>
      </c>
      <c r="K4527" s="66">
        <f t="shared" si="849"/>
        <v>1.178929192993809</v>
      </c>
      <c r="L4527" s="69">
        <f t="shared" si="857"/>
        <v>10.810887491785737</v>
      </c>
      <c r="M4527" s="66">
        <f t="shared" si="858"/>
        <v>-62.837076088423693</v>
      </c>
      <c r="N4527" s="69">
        <f t="shared" si="859"/>
        <v>7.8210089326184349</v>
      </c>
      <c r="O4527" s="69">
        <f t="shared" si="860"/>
        <v>-1.0824349169400681E-2</v>
      </c>
    </row>
    <row r="4528" spans="4:15" x14ac:dyDescent="0.3">
      <c r="D4528" s="65">
        <f t="shared" si="850"/>
        <v>4526</v>
      </c>
      <c r="E4528" s="66">
        <f t="shared" si="851"/>
        <v>9.0519999999996923</v>
      </c>
      <c r="F4528" s="72">
        <f t="shared" si="852"/>
        <v>-4.7043555108718246E-4</v>
      </c>
      <c r="G4528" s="77">
        <f t="shared" si="853"/>
        <v>-2.8120705231060583E-7</v>
      </c>
      <c r="H4528" s="69">
        <f t="shared" si="854"/>
        <v>3.9809320667935817E-4</v>
      </c>
      <c r="I4528" s="66">
        <f t="shared" si="855"/>
        <v>-8.318268626935696</v>
      </c>
      <c r="J4528" s="73">
        <f t="shared" si="856"/>
        <v>8.3182686364616085</v>
      </c>
      <c r="K4528" s="66">
        <f t="shared" si="849"/>
        <v>1.1789291930673182</v>
      </c>
      <c r="L4528" s="69">
        <f t="shared" si="857"/>
        <v>10.810888289858351</v>
      </c>
      <c r="M4528" s="66">
        <f t="shared" si="858"/>
        <v>-62.853712625676437</v>
      </c>
      <c r="N4528" s="69">
        <f t="shared" si="859"/>
        <v>7.8210089326184349</v>
      </c>
      <c r="O4528" s="69">
        <f t="shared" si="860"/>
        <v>-1.0824349169400681E-2</v>
      </c>
    </row>
    <row r="4529" spans="4:15" x14ac:dyDescent="0.3">
      <c r="D4529" s="65">
        <f t="shared" si="850"/>
        <v>4527</v>
      </c>
      <c r="E4529" s="66">
        <f t="shared" si="851"/>
        <v>9.053999999999693</v>
      </c>
      <c r="F4529" s="72">
        <f t="shared" si="852"/>
        <v>-4.6932370291607686E-4</v>
      </c>
      <c r="G4529" s="77">
        <f t="shared" si="853"/>
        <v>-2.7992951068256389E-7</v>
      </c>
      <c r="H4529" s="69">
        <f t="shared" si="854"/>
        <v>3.9715233557718378E-4</v>
      </c>
      <c r="I4529" s="66">
        <f t="shared" si="855"/>
        <v>-8.3182686274981101</v>
      </c>
      <c r="J4529" s="73">
        <f t="shared" si="856"/>
        <v>8.3182686369790471</v>
      </c>
      <c r="K4529" s="66">
        <f t="shared" si="849"/>
        <v>1.1789291931404946</v>
      </c>
      <c r="L4529" s="69">
        <f t="shared" si="857"/>
        <v>10.810889086044764</v>
      </c>
      <c r="M4529" s="66">
        <f t="shared" si="858"/>
        <v>-62.87034916293031</v>
      </c>
      <c r="N4529" s="69">
        <f t="shared" si="859"/>
        <v>7.8210089326184349</v>
      </c>
      <c r="O4529" s="69">
        <f t="shared" si="860"/>
        <v>-1.0824349169400681E-2</v>
      </c>
    </row>
    <row r="4530" spans="4:15" x14ac:dyDescent="0.3">
      <c r="D4530" s="65">
        <f t="shared" si="850"/>
        <v>4528</v>
      </c>
      <c r="E4530" s="66">
        <f t="shared" si="851"/>
        <v>9.0559999999996936</v>
      </c>
      <c r="F4530" s="72">
        <f t="shared" si="852"/>
        <v>-4.6821448253587221E-4</v>
      </c>
      <c r="G4530" s="77">
        <f t="shared" si="853"/>
        <v>-2.7865776353053207E-7</v>
      </c>
      <c r="H4530" s="69">
        <f t="shared" si="854"/>
        <v>3.9621368817135163E-4</v>
      </c>
      <c r="I4530" s="66">
        <f t="shared" si="855"/>
        <v>-8.3182686280579698</v>
      </c>
      <c r="J4530" s="73">
        <f t="shared" si="856"/>
        <v>8.3182686374941444</v>
      </c>
      <c r="K4530" s="66">
        <f t="shared" si="849"/>
        <v>1.1789291932133401</v>
      </c>
      <c r="L4530" s="69">
        <f t="shared" si="857"/>
        <v>10.810889880349436</v>
      </c>
      <c r="M4530" s="66">
        <f t="shared" si="858"/>
        <v>-62.886985700185306</v>
      </c>
      <c r="N4530" s="69">
        <f t="shared" si="859"/>
        <v>7.8210089326184349</v>
      </c>
      <c r="O4530" s="69">
        <f t="shared" si="860"/>
        <v>-1.0824349169400681E-2</v>
      </c>
    </row>
    <row r="4531" spans="4:15" x14ac:dyDescent="0.3">
      <c r="D4531" s="65">
        <f t="shared" si="850"/>
        <v>4529</v>
      </c>
      <c r="E4531" s="66">
        <f t="shared" si="851"/>
        <v>9.0579999999996943</v>
      </c>
      <c r="F4531" s="72">
        <f t="shared" si="852"/>
        <v>-4.6710788373593347E-4</v>
      </c>
      <c r="G4531" s="77">
        <f t="shared" si="853"/>
        <v>-2.7739177888008726E-7</v>
      </c>
      <c r="H4531" s="69">
        <f t="shared" si="854"/>
        <v>3.952772592062799E-4</v>
      </c>
      <c r="I4531" s="66">
        <f t="shared" si="855"/>
        <v>-8.3182686286152858</v>
      </c>
      <c r="J4531" s="73">
        <f t="shared" si="856"/>
        <v>8.3182686380069111</v>
      </c>
      <c r="K4531" s="66">
        <f t="shared" si="849"/>
        <v>1.1789291932858557</v>
      </c>
      <c r="L4531" s="69">
        <f t="shared" si="857"/>
        <v>10.810890672776813</v>
      </c>
      <c r="M4531" s="66">
        <f t="shared" si="858"/>
        <v>-62.903622237441425</v>
      </c>
      <c r="N4531" s="69">
        <f t="shared" si="859"/>
        <v>7.8210089326184349</v>
      </c>
      <c r="O4531" s="69">
        <f t="shared" si="860"/>
        <v>-1.0824349169400681E-2</v>
      </c>
    </row>
    <row r="4532" spans="4:15" x14ac:dyDescent="0.3">
      <c r="D4532" s="65">
        <f t="shared" si="850"/>
        <v>4530</v>
      </c>
      <c r="E4532" s="66">
        <f t="shared" si="851"/>
        <v>9.059999999999695</v>
      </c>
      <c r="F4532" s="72">
        <f t="shared" si="852"/>
        <v>-4.660039003203036E-4</v>
      </c>
      <c r="G4532" s="77">
        <f t="shared" si="853"/>
        <v>-2.7613153896766107E-7</v>
      </c>
      <c r="H4532" s="69">
        <f t="shared" si="854"/>
        <v>3.9434304343880801E-4</v>
      </c>
      <c r="I4532" s="66">
        <f t="shared" si="855"/>
        <v>-8.3182686291700687</v>
      </c>
      <c r="J4532" s="73">
        <f t="shared" si="856"/>
        <v>8.3182686385173525</v>
      </c>
      <c r="K4532" s="66">
        <f t="shared" si="849"/>
        <v>1.1789291933580426</v>
      </c>
      <c r="L4532" s="69">
        <f t="shared" si="857"/>
        <v>10.81089146333133</v>
      </c>
      <c r="M4532" s="66">
        <f t="shared" si="858"/>
        <v>-62.920258774698652</v>
      </c>
      <c r="N4532" s="69">
        <f t="shared" si="859"/>
        <v>7.8210089326184349</v>
      </c>
      <c r="O4532" s="69">
        <f t="shared" si="860"/>
        <v>-1.0824349169400681E-2</v>
      </c>
    </row>
    <row r="4533" spans="4:15" x14ac:dyDescent="0.3">
      <c r="D4533" s="65">
        <f t="shared" si="850"/>
        <v>4531</v>
      </c>
      <c r="E4533" s="66">
        <f t="shared" si="851"/>
        <v>9.0619999999996956</v>
      </c>
      <c r="F4533" s="72">
        <f t="shared" si="852"/>
        <v>-4.6490252610766948E-4</v>
      </c>
      <c r="G4533" s="77">
        <f t="shared" si="853"/>
        <v>-2.7487701892425775E-7</v>
      </c>
      <c r="H4533" s="69">
        <f t="shared" si="854"/>
        <v>3.9341103563816742E-4</v>
      </c>
      <c r="I4533" s="66">
        <f t="shared" si="855"/>
        <v>-8.3182686297223309</v>
      </c>
      <c r="J4533" s="73">
        <f t="shared" si="856"/>
        <v>8.318268639025483</v>
      </c>
      <c r="K4533" s="66">
        <f t="shared" si="849"/>
        <v>1.1789291934299027</v>
      </c>
      <c r="L4533" s="69">
        <f t="shared" si="857"/>
        <v>10.810892252017418</v>
      </c>
      <c r="M4533" s="66">
        <f t="shared" si="858"/>
        <v>-62.936895311956995</v>
      </c>
      <c r="N4533" s="69">
        <f t="shared" si="859"/>
        <v>7.8210089326184349</v>
      </c>
      <c r="O4533" s="69">
        <f t="shared" si="860"/>
        <v>-1.0824349169400681E-2</v>
      </c>
    </row>
    <row r="4534" spans="4:15" x14ac:dyDescent="0.3">
      <c r="D4534" s="65">
        <f t="shared" si="850"/>
        <v>4532</v>
      </c>
      <c r="E4534" s="66">
        <f t="shared" si="851"/>
        <v>9.0639999999996963</v>
      </c>
      <c r="F4534" s="72">
        <f t="shared" si="852"/>
        <v>-4.638037549313274E-4</v>
      </c>
      <c r="G4534" s="77">
        <f t="shared" si="853"/>
        <v>-2.7362819032816788E-7</v>
      </c>
      <c r="H4534" s="69">
        <f t="shared" si="854"/>
        <v>3.9248123058595205E-4</v>
      </c>
      <c r="I4534" s="66">
        <f t="shared" si="855"/>
        <v>-8.318268630272085</v>
      </c>
      <c r="J4534" s="73">
        <f t="shared" si="856"/>
        <v>8.3182686395313148</v>
      </c>
      <c r="K4534" s="66">
        <f t="shared" si="849"/>
        <v>1.1789291935014377</v>
      </c>
      <c r="L4534" s="69">
        <f t="shared" si="857"/>
        <v>10.810893038839488</v>
      </c>
      <c r="M4534" s="66">
        <f t="shared" si="858"/>
        <v>-62.953531849216439</v>
      </c>
      <c r="N4534" s="69">
        <f t="shared" si="859"/>
        <v>7.8210089326184349</v>
      </c>
      <c r="O4534" s="69">
        <f t="shared" si="860"/>
        <v>-1.0824349169400681E-2</v>
      </c>
    </row>
    <row r="4535" spans="4:15" x14ac:dyDescent="0.3">
      <c r="D4535" s="65">
        <f t="shared" si="850"/>
        <v>4533</v>
      </c>
      <c r="E4535" s="66">
        <f t="shared" si="851"/>
        <v>9.065999999999697</v>
      </c>
      <c r="F4535" s="72">
        <f t="shared" si="852"/>
        <v>-4.6270758063914823E-4</v>
      </c>
      <c r="G4535" s="77">
        <f t="shared" si="853"/>
        <v>-2.7238502120496833E-7</v>
      </c>
      <c r="H4535" s="69">
        <f t="shared" si="854"/>
        <v>3.9155362307608942E-4</v>
      </c>
      <c r="I4535" s="66">
        <f t="shared" si="855"/>
        <v>-8.3182686308193414</v>
      </c>
      <c r="J4535" s="73">
        <f t="shared" si="856"/>
        <v>8.3182686400348551</v>
      </c>
      <c r="K4535" s="66">
        <f t="shared" si="849"/>
        <v>1.1789291935726487</v>
      </c>
      <c r="L4535" s="69">
        <f t="shared" si="857"/>
        <v>10.810893823801949</v>
      </c>
      <c r="M4535" s="66">
        <f t="shared" si="858"/>
        <v>-62.970168386476985</v>
      </c>
      <c r="N4535" s="69">
        <f t="shared" si="859"/>
        <v>7.8210089326184349</v>
      </c>
      <c r="O4535" s="69">
        <f t="shared" si="860"/>
        <v>-1.0824349169400681E-2</v>
      </c>
    </row>
    <row r="4536" spans="4:15" x14ac:dyDescent="0.3">
      <c r="D4536" s="65">
        <f t="shared" si="850"/>
        <v>4534</v>
      </c>
      <c r="E4536" s="66">
        <f t="shared" si="851"/>
        <v>9.0679999999996976</v>
      </c>
      <c r="F4536" s="72">
        <f t="shared" si="852"/>
        <v>-4.6161399709354297E-4</v>
      </c>
      <c r="G4536" s="77">
        <f t="shared" si="853"/>
        <v>-2.7114749201473387E-7</v>
      </c>
      <c r="H4536" s="69">
        <f t="shared" si="854"/>
        <v>3.9062820791481114E-4</v>
      </c>
      <c r="I4536" s="66">
        <f t="shared" si="855"/>
        <v>-8.318268631364111</v>
      </c>
      <c r="J4536" s="73">
        <f t="shared" si="856"/>
        <v>8.3182686405361164</v>
      </c>
      <c r="K4536" s="66">
        <f t="shared" si="849"/>
        <v>1.1789291936435373</v>
      </c>
      <c r="L4536" s="69">
        <f t="shared" si="857"/>
        <v>10.810894606909196</v>
      </c>
      <c r="M4536" s="66">
        <f t="shared" si="858"/>
        <v>-62.986804923738624</v>
      </c>
      <c r="N4536" s="69">
        <f t="shared" si="859"/>
        <v>7.8210089326184349</v>
      </c>
      <c r="O4536" s="69">
        <f t="shared" si="860"/>
        <v>-1.0824349169400681E-2</v>
      </c>
    </row>
    <row r="4537" spans="4:15" x14ac:dyDescent="0.3">
      <c r="D4537" s="65">
        <f t="shared" si="850"/>
        <v>4535</v>
      </c>
      <c r="E4537" s="66">
        <f t="shared" si="851"/>
        <v>9.0699999999996983</v>
      </c>
      <c r="F4537" s="72">
        <f t="shared" si="852"/>
        <v>-4.6052299817142832E-4</v>
      </c>
      <c r="G4537" s="77">
        <f t="shared" si="853"/>
        <v>-2.6991557788846876E-7</v>
      </c>
      <c r="H4537" s="69">
        <f t="shared" si="854"/>
        <v>3.8970497992062408E-4</v>
      </c>
      <c r="I4537" s="66">
        <f t="shared" si="855"/>
        <v>-8.3182686319064061</v>
      </c>
      <c r="J4537" s="73">
        <f t="shared" si="856"/>
        <v>8.3182686410351074</v>
      </c>
      <c r="K4537" s="66">
        <f t="shared" si="849"/>
        <v>1.1789291937141049</v>
      </c>
      <c r="L4537" s="69">
        <f t="shared" si="857"/>
        <v>10.810895388165612</v>
      </c>
      <c r="M4537" s="66">
        <f t="shared" si="858"/>
        <v>-63.003441461001351</v>
      </c>
      <c r="N4537" s="69">
        <f t="shared" si="859"/>
        <v>7.8210089326184349</v>
      </c>
      <c r="O4537" s="69">
        <f t="shared" si="860"/>
        <v>-1.0824349169400681E-2</v>
      </c>
    </row>
    <row r="4538" spans="4:15" x14ac:dyDescent="0.3">
      <c r="D4538" s="65">
        <f t="shared" si="850"/>
        <v>4536</v>
      </c>
      <c r="E4538" s="66">
        <f t="shared" si="851"/>
        <v>9.071999999999699</v>
      </c>
      <c r="F4538" s="72">
        <f t="shared" si="852"/>
        <v>-4.5943457776419276E-4</v>
      </c>
      <c r="G4538" s="77">
        <f t="shared" si="853"/>
        <v>-2.6868925040446356E-7</v>
      </c>
      <c r="H4538" s="69">
        <f t="shared" si="854"/>
        <v>3.8878393392428119E-4</v>
      </c>
      <c r="I4538" s="66">
        <f t="shared" si="855"/>
        <v>-8.3182686324462374</v>
      </c>
      <c r="J4538" s="73">
        <f t="shared" si="856"/>
        <v>8.318268641531839</v>
      </c>
      <c r="K4538" s="66">
        <f t="shared" si="849"/>
        <v>1.1789291937843529</v>
      </c>
      <c r="L4538" s="69">
        <f t="shared" si="857"/>
        <v>10.810896167575573</v>
      </c>
      <c r="M4538" s="66">
        <f t="shared" si="858"/>
        <v>-63.020077998265165</v>
      </c>
      <c r="N4538" s="69">
        <f t="shared" si="859"/>
        <v>7.8210089326184349</v>
      </c>
      <c r="O4538" s="69">
        <f t="shared" si="860"/>
        <v>-1.0824349169400681E-2</v>
      </c>
    </row>
    <row r="4539" spans="4:15" x14ac:dyDescent="0.3">
      <c r="D4539" s="65">
        <f t="shared" si="850"/>
        <v>4537</v>
      </c>
      <c r="E4539" s="66">
        <f t="shared" si="851"/>
        <v>9.0739999999996996</v>
      </c>
      <c r="F4539" s="72">
        <f t="shared" si="852"/>
        <v>-4.5834872977766194E-4</v>
      </c>
      <c r="G4539" s="77">
        <f t="shared" si="853"/>
        <v>-2.6746848469372253E-7</v>
      </c>
      <c r="H4539" s="69">
        <f t="shared" si="854"/>
        <v>3.8786506476875279E-4</v>
      </c>
      <c r="I4539" s="66">
        <f t="shared" si="855"/>
        <v>-8.3182686329836155</v>
      </c>
      <c r="J4539" s="73">
        <f t="shared" si="856"/>
        <v>8.3182686420263217</v>
      </c>
      <c r="K4539" s="66">
        <f t="shared" si="849"/>
        <v>1.178929193854283</v>
      </c>
      <c r="L4539" s="69">
        <f t="shared" si="857"/>
        <v>10.81089694514344</v>
      </c>
      <c r="M4539" s="66">
        <f t="shared" si="858"/>
        <v>-63.036714535530059</v>
      </c>
      <c r="N4539" s="69">
        <f t="shared" si="859"/>
        <v>7.8210089326184349</v>
      </c>
      <c r="O4539" s="69">
        <f t="shared" si="860"/>
        <v>-1.0824349169400681E-2</v>
      </c>
    </row>
    <row r="4540" spans="4:15" x14ac:dyDescent="0.3">
      <c r="D4540" s="65">
        <f t="shared" si="850"/>
        <v>4538</v>
      </c>
      <c r="E4540" s="66">
        <f t="shared" si="851"/>
        <v>9.0759999999997003</v>
      </c>
      <c r="F4540" s="72">
        <f t="shared" si="852"/>
        <v>-4.5726544813206498E-4</v>
      </c>
      <c r="G4540" s="77">
        <f t="shared" si="853"/>
        <v>-2.6625325766360675E-7</v>
      </c>
      <c r="H4540" s="69">
        <f t="shared" si="854"/>
        <v>3.8694836730919746E-4</v>
      </c>
      <c r="I4540" s="66">
        <f t="shared" si="855"/>
        <v>-8.3182686335185529</v>
      </c>
      <c r="J4540" s="73">
        <f t="shared" si="856"/>
        <v>8.3182686425185643</v>
      </c>
      <c r="K4540" s="66">
        <f t="shared" si="849"/>
        <v>1.1789291939238962</v>
      </c>
      <c r="L4540" s="69">
        <f t="shared" si="857"/>
        <v>10.810897720873569</v>
      </c>
      <c r="M4540" s="66">
        <f t="shared" si="858"/>
        <v>-63.053351072796026</v>
      </c>
      <c r="N4540" s="69">
        <f t="shared" si="859"/>
        <v>7.8210089326184349</v>
      </c>
      <c r="O4540" s="69">
        <f t="shared" si="860"/>
        <v>-1.0824349169400681E-2</v>
      </c>
    </row>
    <row r="4541" spans="4:15" x14ac:dyDescent="0.3">
      <c r="D4541" s="65">
        <f t="shared" si="850"/>
        <v>4539</v>
      </c>
      <c r="E4541" s="66">
        <f t="shared" si="851"/>
        <v>9.077999999999701</v>
      </c>
      <c r="F4541" s="72">
        <f t="shared" si="852"/>
        <v>-4.5618472676199986E-4</v>
      </c>
      <c r="G4541" s="77">
        <f t="shared" si="853"/>
        <v>-2.6504354266876362E-7</v>
      </c>
      <c r="H4541" s="69">
        <f t="shared" si="854"/>
        <v>3.8603383641293331E-4</v>
      </c>
      <c r="I4541" s="66">
        <f t="shared" si="855"/>
        <v>-8.3182686340510603</v>
      </c>
      <c r="J4541" s="73">
        <f t="shared" si="856"/>
        <v>8.3182686430085813</v>
      </c>
      <c r="K4541" s="66">
        <f t="shared" si="849"/>
        <v>1.1789291939931947</v>
      </c>
      <c r="L4541" s="69">
        <f t="shared" si="857"/>
        <v>10.810898494770305</v>
      </c>
      <c r="M4541" s="66">
        <f t="shared" si="858"/>
        <v>-63.069987610063066</v>
      </c>
      <c r="N4541" s="69">
        <f t="shared" si="859"/>
        <v>7.8210089326184349</v>
      </c>
      <c r="O4541" s="69">
        <f t="shared" si="860"/>
        <v>-1.0824349169400681E-2</v>
      </c>
    </row>
    <row r="4542" spans="4:15" x14ac:dyDescent="0.3">
      <c r="D4542" s="65">
        <f t="shared" si="850"/>
        <v>4540</v>
      </c>
      <c r="E4542" s="66">
        <f t="shared" si="851"/>
        <v>9.0799999999997016</v>
      </c>
      <c r="F4542" s="72">
        <f t="shared" si="852"/>
        <v>-4.5510655961640025E-4</v>
      </c>
      <c r="G4542" s="77">
        <f t="shared" si="853"/>
        <v>-2.6383930951112688E-7</v>
      </c>
      <c r="H4542" s="69">
        <f t="shared" si="854"/>
        <v>3.8512146695940933E-4</v>
      </c>
      <c r="I4542" s="66">
        <f t="shared" si="855"/>
        <v>-8.3182686345811483</v>
      </c>
      <c r="J4542" s="73">
        <f t="shared" si="856"/>
        <v>8.3182686434963777</v>
      </c>
      <c r="K4542" s="66">
        <f t="shared" si="849"/>
        <v>1.1789291940621791</v>
      </c>
      <c r="L4542" s="69">
        <f t="shared" si="857"/>
        <v>10.810899266837977</v>
      </c>
      <c r="M4542" s="66">
        <f t="shared" si="858"/>
        <v>-63.086624147331172</v>
      </c>
      <c r="N4542" s="69">
        <f t="shared" si="859"/>
        <v>7.8210089326184349</v>
      </c>
      <c r="O4542" s="69">
        <f t="shared" si="860"/>
        <v>-1.0824349169400681E-2</v>
      </c>
    </row>
    <row r="4543" spans="4:15" x14ac:dyDescent="0.3">
      <c r="D4543" s="65">
        <f t="shared" si="850"/>
        <v>4541</v>
      </c>
      <c r="E4543" s="66">
        <f t="shared" si="851"/>
        <v>9.0819999999997023</v>
      </c>
      <c r="F4543" s="72">
        <f t="shared" si="852"/>
        <v>-4.540309406585006E-4</v>
      </c>
      <c r="G4543" s="77">
        <f t="shared" si="853"/>
        <v>-2.6264054397984182E-7</v>
      </c>
      <c r="H4543" s="69">
        <f t="shared" si="854"/>
        <v>3.8421125384017655E-4</v>
      </c>
      <c r="I4543" s="66">
        <f t="shared" si="855"/>
        <v>-8.3182686351088275</v>
      </c>
      <c r="J4543" s="73">
        <f t="shared" si="856"/>
        <v>8.3182686439819662</v>
      </c>
      <c r="K4543" s="66">
        <f t="shared" si="849"/>
        <v>1.1789291941308513</v>
      </c>
      <c r="L4543" s="69">
        <f t="shared" si="857"/>
        <v>10.810900037080911</v>
      </c>
      <c r="M4543" s="66">
        <f t="shared" si="858"/>
        <v>-63.103260684600336</v>
      </c>
      <c r="N4543" s="69">
        <f t="shared" si="859"/>
        <v>7.8210089326184349</v>
      </c>
      <c r="O4543" s="69">
        <f t="shared" si="860"/>
        <v>-1.0824349169400681E-2</v>
      </c>
    </row>
    <row r="4544" spans="4:15" x14ac:dyDescent="0.3">
      <c r="D4544" s="65">
        <f t="shared" si="850"/>
        <v>4542</v>
      </c>
      <c r="E4544" s="66">
        <f t="shared" si="851"/>
        <v>9.083999999999703</v>
      </c>
      <c r="F4544" s="72">
        <f t="shared" si="852"/>
        <v>-4.5295786386580331E-4</v>
      </c>
      <c r="G4544" s="77">
        <f t="shared" si="853"/>
        <v>-2.6144721232412849E-7</v>
      </c>
      <c r="H4544" s="69">
        <f t="shared" si="854"/>
        <v>3.8330319195885955E-4</v>
      </c>
      <c r="I4544" s="66">
        <f t="shared" si="855"/>
        <v>-8.3182686356341087</v>
      </c>
      <c r="J4544" s="73">
        <f t="shared" si="856"/>
        <v>8.3182686444653537</v>
      </c>
      <c r="K4544" s="66">
        <f t="shared" si="849"/>
        <v>1.1789291941992122</v>
      </c>
      <c r="L4544" s="69">
        <f t="shared" si="857"/>
        <v>10.810900805503419</v>
      </c>
      <c r="M4544" s="66">
        <f t="shared" si="858"/>
        <v>-63.119897221870552</v>
      </c>
      <c r="N4544" s="69">
        <f t="shared" si="859"/>
        <v>7.8210089326184349</v>
      </c>
      <c r="O4544" s="69">
        <f t="shared" si="860"/>
        <v>-1.0824349169400681E-2</v>
      </c>
    </row>
    <row r="4545" spans="4:15" x14ac:dyDescent="0.3">
      <c r="D4545" s="65">
        <f t="shared" si="850"/>
        <v>4543</v>
      </c>
      <c r="E4545" s="66">
        <f t="shared" si="851"/>
        <v>9.0859999999997036</v>
      </c>
      <c r="F4545" s="72">
        <f t="shared" si="852"/>
        <v>-4.5188732323004423E-4</v>
      </c>
      <c r="G4545" s="77">
        <f t="shared" si="853"/>
        <v>-2.6025930033313216E-7</v>
      </c>
      <c r="H4545" s="69">
        <f t="shared" si="854"/>
        <v>3.8239727623112796E-4</v>
      </c>
      <c r="I4545" s="66">
        <f t="shared" si="855"/>
        <v>-8.3182686361570024</v>
      </c>
      <c r="J4545" s="73">
        <f t="shared" si="856"/>
        <v>8.3182686449465528</v>
      </c>
      <c r="K4545" s="66">
        <f t="shared" si="849"/>
        <v>1.1789291942672637</v>
      </c>
      <c r="L4545" s="69">
        <f t="shared" si="857"/>
        <v>10.810901572109803</v>
      </c>
      <c r="M4545" s="66">
        <f t="shared" si="858"/>
        <v>-63.13653375914182</v>
      </c>
      <c r="N4545" s="69">
        <f t="shared" si="859"/>
        <v>7.8210089326184349</v>
      </c>
      <c r="O4545" s="69">
        <f t="shared" si="860"/>
        <v>-1.0824349169400681E-2</v>
      </c>
    </row>
    <row r="4546" spans="4:15" x14ac:dyDescent="0.3">
      <c r="D4546" s="65">
        <f t="shared" si="850"/>
        <v>4544</v>
      </c>
      <c r="E4546" s="66">
        <f t="shared" si="851"/>
        <v>9.0879999999997043</v>
      </c>
      <c r="F4546" s="72">
        <f t="shared" si="852"/>
        <v>-4.5081931275715994E-4</v>
      </c>
      <c r="G4546" s="77">
        <f t="shared" si="853"/>
        <v>-2.5907677425607289E-7</v>
      </c>
      <c r="H4546" s="69">
        <f t="shared" si="854"/>
        <v>3.8149350158466784E-4</v>
      </c>
      <c r="I4546" s="66">
        <f t="shared" si="855"/>
        <v>-8.3182686366775211</v>
      </c>
      <c r="J4546" s="73">
        <f t="shared" si="856"/>
        <v>8.3182686454255723</v>
      </c>
      <c r="K4546" s="66">
        <f t="shared" si="849"/>
        <v>1.1789291943350069</v>
      </c>
      <c r="L4546" s="69">
        <f t="shared" si="857"/>
        <v>10.810902336904356</v>
      </c>
      <c r="M4546" s="66">
        <f t="shared" si="858"/>
        <v>-63.153170296414132</v>
      </c>
      <c r="N4546" s="69">
        <f t="shared" si="859"/>
        <v>7.8210089326184349</v>
      </c>
      <c r="O4546" s="69">
        <f t="shared" si="860"/>
        <v>-1.0824349169400681E-2</v>
      </c>
    </row>
    <row r="4547" spans="4:15" x14ac:dyDescent="0.3">
      <c r="D4547" s="65">
        <f t="shared" si="850"/>
        <v>4545</v>
      </c>
      <c r="E4547" s="66">
        <f t="shared" si="851"/>
        <v>9.089999999999705</v>
      </c>
      <c r="F4547" s="72">
        <f t="shared" si="852"/>
        <v>-4.4975382646725314E-4</v>
      </c>
      <c r="G4547" s="77">
        <f t="shared" si="853"/>
        <v>-2.5789961277666862E-7</v>
      </c>
      <c r="H4547" s="69">
        <f t="shared" si="854"/>
        <v>3.8059186295915352E-4</v>
      </c>
      <c r="I4547" s="66">
        <f t="shared" si="855"/>
        <v>-8.3182686371956756</v>
      </c>
      <c r="J4547" s="73">
        <f t="shared" si="856"/>
        <v>8.3182686459024247</v>
      </c>
      <c r="K4547" s="66">
        <f t="shared" ref="K4547:K4610" si="861">$B$14+$B$15*J4547</f>
        <v>1.1789291944024436</v>
      </c>
      <c r="L4547" s="69">
        <f t="shared" si="857"/>
        <v>10.810903099891359</v>
      </c>
      <c r="M4547" s="66">
        <f t="shared" si="858"/>
        <v>-63.169806833687488</v>
      </c>
      <c r="N4547" s="69">
        <f t="shared" si="859"/>
        <v>7.8210089326184349</v>
      </c>
      <c r="O4547" s="69">
        <f t="shared" si="860"/>
        <v>-1.0824349169400681E-2</v>
      </c>
    </row>
    <row r="4548" spans="4:15" x14ac:dyDescent="0.3">
      <c r="D4548" s="65">
        <f t="shared" ref="D4548:D4611" si="862">D4547+1</f>
        <v>4546</v>
      </c>
      <c r="E4548" s="66">
        <f t="shared" ref="E4548:E4611" si="863">E4547+$B$4</f>
        <v>9.0919999999997057</v>
      </c>
      <c r="F4548" s="72">
        <f t="shared" si="852"/>
        <v>-4.4869085839456009E-4</v>
      </c>
      <c r="G4548" s="77">
        <f t="shared" si="853"/>
        <v>-2.5672778924956674E-7</v>
      </c>
      <c r="H4548" s="69">
        <f t="shared" si="854"/>
        <v>3.7969235530621901E-4</v>
      </c>
      <c r="I4548" s="66">
        <f t="shared" si="855"/>
        <v>-8.3182686377114745</v>
      </c>
      <c r="J4548" s="73">
        <f t="shared" si="856"/>
        <v>8.3182686463771169</v>
      </c>
      <c r="K4548" s="66">
        <f t="shared" si="861"/>
        <v>1.1789291944695748</v>
      </c>
      <c r="L4548" s="69">
        <f t="shared" si="857"/>
        <v>10.810903861075085</v>
      </c>
      <c r="M4548" s="66">
        <f t="shared" si="858"/>
        <v>-63.186443370961882</v>
      </c>
      <c r="N4548" s="69">
        <f t="shared" si="859"/>
        <v>7.8210089326184349</v>
      </c>
      <c r="O4548" s="69">
        <f t="shared" si="860"/>
        <v>-1.0824349169400681E-2</v>
      </c>
    </row>
    <row r="4549" spans="4:15" x14ac:dyDescent="0.3">
      <c r="D4549" s="65">
        <f t="shared" si="862"/>
        <v>4547</v>
      </c>
      <c r="E4549" s="66">
        <f t="shared" si="863"/>
        <v>9.0939999999997063</v>
      </c>
      <c r="F4549" s="72">
        <f t="shared" si="852"/>
        <v>-4.4763040258741633E-4</v>
      </c>
      <c r="G4549" s="77">
        <f t="shared" si="853"/>
        <v>-2.5556128413484203E-7</v>
      </c>
      <c r="H4549" s="69">
        <f t="shared" si="854"/>
        <v>3.7879497358942989E-4</v>
      </c>
      <c r="I4549" s="66">
        <f t="shared" si="855"/>
        <v>-8.3182686382249305</v>
      </c>
      <c r="J4549" s="73">
        <f t="shared" si="856"/>
        <v>8.3182686468496598</v>
      </c>
      <c r="K4549" s="66">
        <f t="shared" si="861"/>
        <v>1.178929194536402</v>
      </c>
      <c r="L4549" s="69">
        <f t="shared" si="857"/>
        <v>10.810904620459795</v>
      </c>
      <c r="M4549" s="66">
        <f t="shared" si="858"/>
        <v>-63.203079908237306</v>
      </c>
      <c r="N4549" s="69">
        <f t="shared" si="859"/>
        <v>7.8210089326184349</v>
      </c>
      <c r="O4549" s="69">
        <f t="shared" si="860"/>
        <v>-1.0824349169400681E-2</v>
      </c>
    </row>
    <row r="4550" spans="4:15" x14ac:dyDescent="0.3">
      <c r="D4550" s="65">
        <f t="shared" si="862"/>
        <v>4548</v>
      </c>
      <c r="E4550" s="66">
        <f t="shared" si="863"/>
        <v>9.095999999999707</v>
      </c>
      <c r="F4550" s="72">
        <f t="shared" si="852"/>
        <v>-4.4657245310822423E-4</v>
      </c>
      <c r="G4550" s="77">
        <f t="shared" si="853"/>
        <v>-2.5440006901078505E-7</v>
      </c>
      <c r="H4550" s="69">
        <f t="shared" si="854"/>
        <v>3.7789971278425508E-4</v>
      </c>
      <c r="I4550" s="66">
        <f t="shared" si="855"/>
        <v>-8.3182686387360523</v>
      </c>
      <c r="J4550" s="73">
        <f t="shared" si="856"/>
        <v>8.3182686473200622</v>
      </c>
      <c r="K4550" s="66">
        <f t="shared" si="861"/>
        <v>1.1789291946029266</v>
      </c>
      <c r="L4550" s="69">
        <f t="shared" si="857"/>
        <v>10.810905378049741</v>
      </c>
      <c r="M4550" s="66">
        <f t="shared" si="858"/>
        <v>-63.219716445513754</v>
      </c>
      <c r="N4550" s="69">
        <f t="shared" si="859"/>
        <v>7.8210089326184349</v>
      </c>
      <c r="O4550" s="69">
        <f t="shared" si="860"/>
        <v>-1.0824349169400681E-2</v>
      </c>
    </row>
    <row r="4551" spans="4:15" x14ac:dyDescent="0.3">
      <c r="D4551" s="65">
        <f t="shared" si="862"/>
        <v>4549</v>
      </c>
      <c r="E4551" s="66">
        <f t="shared" si="863"/>
        <v>9.0979999999997077</v>
      </c>
      <c r="F4551" s="72">
        <f t="shared" si="852"/>
        <v>-4.4551700403341909E-4</v>
      </c>
      <c r="G4551" s="77">
        <f t="shared" si="853"/>
        <v>-2.5324412256111373E-7</v>
      </c>
      <c r="H4551" s="69">
        <f t="shared" si="854"/>
        <v>3.7700656787803864E-4</v>
      </c>
      <c r="I4551" s="66">
        <f t="shared" si="855"/>
        <v>-8.3182686392448524</v>
      </c>
      <c r="J4551" s="73">
        <f t="shared" si="856"/>
        <v>8.3182686477883347</v>
      </c>
      <c r="K4551" s="66">
        <f t="shared" si="861"/>
        <v>1.17892919466915</v>
      </c>
      <c r="L4551" s="69">
        <f t="shared" si="857"/>
        <v>10.810906133849166</v>
      </c>
      <c r="M4551" s="66">
        <f t="shared" si="858"/>
        <v>-63.236352982791225</v>
      </c>
      <c r="N4551" s="69">
        <f t="shared" si="859"/>
        <v>7.8210089326184349</v>
      </c>
      <c r="O4551" s="69">
        <f t="shared" si="860"/>
        <v>-1.0824349169400681E-2</v>
      </c>
    </row>
    <row r="4552" spans="4:15" x14ac:dyDescent="0.3">
      <c r="D4552" s="65">
        <f t="shared" si="862"/>
        <v>4550</v>
      </c>
      <c r="E4552" s="66">
        <f t="shared" si="863"/>
        <v>9.0999999999997083</v>
      </c>
      <c r="F4552" s="72">
        <f t="shared" si="852"/>
        <v>-4.4446404945343635E-4</v>
      </c>
      <c r="G4552" s="77">
        <f t="shared" si="853"/>
        <v>-2.5209341991683232E-7</v>
      </c>
      <c r="H4552" s="69">
        <f t="shared" si="854"/>
        <v>3.7611553386997178E-4</v>
      </c>
      <c r="I4552" s="66">
        <f t="shared" si="855"/>
        <v>-8.3182686397513415</v>
      </c>
      <c r="J4552" s="73">
        <f t="shared" si="856"/>
        <v>8.3182686482544863</v>
      </c>
      <c r="K4552" s="66">
        <f t="shared" si="861"/>
        <v>1.1789291947350733</v>
      </c>
      <c r="L4552" s="69">
        <f t="shared" si="857"/>
        <v>10.810906887862302</v>
      </c>
      <c r="M4552" s="66">
        <f t="shared" si="858"/>
        <v>-63.252989520069711</v>
      </c>
      <c r="N4552" s="69">
        <f t="shared" si="859"/>
        <v>7.8210089326184349</v>
      </c>
      <c r="O4552" s="69">
        <f t="shared" si="860"/>
        <v>-1.0824349169400681E-2</v>
      </c>
    </row>
    <row r="4553" spans="4:15" x14ac:dyDescent="0.3">
      <c r="D4553" s="65">
        <f t="shared" si="862"/>
        <v>4551</v>
      </c>
      <c r="E4553" s="66">
        <f t="shared" si="863"/>
        <v>9.101999999999709</v>
      </c>
      <c r="F4553" s="72">
        <f t="shared" si="852"/>
        <v>-4.4341358347267803E-4</v>
      </c>
      <c r="G4553" s="77">
        <f t="shared" si="853"/>
        <v>-2.5094793620894507E-7</v>
      </c>
      <c r="H4553" s="69">
        <f t="shared" si="854"/>
        <v>3.7522660577106492E-4</v>
      </c>
      <c r="I4553" s="66">
        <f t="shared" si="855"/>
        <v>-8.3182686402555284</v>
      </c>
      <c r="J4553" s="73">
        <f t="shared" si="856"/>
        <v>8.3182686487185276</v>
      </c>
      <c r="K4553" s="66">
        <f t="shared" si="861"/>
        <v>1.1789291948006984</v>
      </c>
      <c r="L4553" s="69">
        <f t="shared" si="857"/>
        <v>10.810907640093371</v>
      </c>
      <c r="M4553" s="66">
        <f t="shared" si="858"/>
        <v>-63.269626057349214</v>
      </c>
      <c r="N4553" s="69">
        <f t="shared" si="859"/>
        <v>7.8210089326184349</v>
      </c>
      <c r="O4553" s="69">
        <f t="shared" si="860"/>
        <v>-1.0824349169400681E-2</v>
      </c>
    </row>
    <row r="4554" spans="4:15" x14ac:dyDescent="0.3">
      <c r="D4554" s="65">
        <f t="shared" si="862"/>
        <v>4552</v>
      </c>
      <c r="E4554" s="66">
        <f t="shared" si="863"/>
        <v>9.1039999999997097</v>
      </c>
      <c r="F4554" s="72">
        <f t="shared" si="852"/>
        <v>-4.4236560020948065E-4</v>
      </c>
      <c r="G4554" s="77">
        <f t="shared" si="853"/>
        <v>-2.498076501211699E-7</v>
      </c>
      <c r="H4554" s="69">
        <f t="shared" si="854"/>
        <v>3.7433977860411955E-4</v>
      </c>
      <c r="I4554" s="66">
        <f t="shared" si="855"/>
        <v>-8.3182686407574238</v>
      </c>
      <c r="J4554" s="73">
        <f t="shared" si="856"/>
        <v>8.3182686491804674</v>
      </c>
      <c r="K4554" s="66">
        <f t="shared" si="861"/>
        <v>1.1789291948660261</v>
      </c>
      <c r="L4554" s="69">
        <f t="shared" si="857"/>
        <v>10.810908390546581</v>
      </c>
      <c r="M4554" s="66">
        <f t="shared" si="858"/>
        <v>-63.286262594629726</v>
      </c>
      <c r="N4554" s="69">
        <f t="shared" si="859"/>
        <v>7.8210089326184349</v>
      </c>
      <c r="O4554" s="69">
        <f t="shared" si="860"/>
        <v>-1.0824349169400681E-2</v>
      </c>
    </row>
    <row r="4555" spans="4:15" x14ac:dyDescent="0.3">
      <c r="D4555" s="65">
        <f t="shared" si="862"/>
        <v>4553</v>
      </c>
      <c r="E4555" s="66">
        <f t="shared" si="863"/>
        <v>9.1059999999997103</v>
      </c>
      <c r="F4555" s="72">
        <f t="shared" ref="F4555:F4618" si="864">-K4554*H4554</f>
        <v>-4.4132009379608113E-4</v>
      </c>
      <c r="G4555" s="77">
        <f t="shared" ref="G4555:G4618" si="865">-$B$5-K4554*I4554</f>
        <v>-2.4867253678451107E-7</v>
      </c>
      <c r="H4555" s="69">
        <f t="shared" ref="H4555:H4618" si="866">H4554+$B$4*F4554</f>
        <v>3.7345504740370062E-4</v>
      </c>
      <c r="I4555" s="66">
        <f t="shared" ref="I4555:I4618" si="867">I4554+$B$4*G4554</f>
        <v>-8.3182686412570384</v>
      </c>
      <c r="J4555" s="73">
        <f t="shared" ref="J4555:J4618" si="868">SQRT(H4555^2+I4555^2)</f>
        <v>8.3182686496403129</v>
      </c>
      <c r="K4555" s="66">
        <f t="shared" si="861"/>
        <v>1.1789291949310576</v>
      </c>
      <c r="L4555" s="69">
        <f t="shared" ref="L4555:L4618" si="869">L4554+$B$4*H4554</f>
        <v>10.810909139226139</v>
      </c>
      <c r="M4555" s="66">
        <f t="shared" ref="M4555:M4618" si="870">M4554+$B$4*I4554</f>
        <v>-63.302899131911239</v>
      </c>
      <c r="N4555" s="69">
        <f t="shared" ref="N4555:N4618" si="871">IF(M4554&gt;=0,L4555,N4554)</f>
        <v>7.8210089326184349</v>
      </c>
      <c r="O4555" s="69">
        <f t="shared" ref="O4555:O4618" si="872">IF(M4554&gt;=0,M4555,O4554)</f>
        <v>-1.0824349169400681E-2</v>
      </c>
    </row>
    <row r="4556" spans="4:15" x14ac:dyDescent="0.3">
      <c r="D4556" s="65">
        <f t="shared" si="862"/>
        <v>4554</v>
      </c>
      <c r="E4556" s="66">
        <f t="shared" si="863"/>
        <v>9.107999999999711</v>
      </c>
      <c r="F4556" s="72">
        <f t="shared" si="864"/>
        <v>-4.4027705837858472E-4</v>
      </c>
      <c r="G4556" s="77">
        <f t="shared" si="865"/>
        <v>-2.4754257665904333E-7</v>
      </c>
      <c r="H4556" s="69">
        <f t="shared" si="866"/>
        <v>3.7257240721610843E-4</v>
      </c>
      <c r="I4556" s="66">
        <f t="shared" si="867"/>
        <v>-8.3182686417543827</v>
      </c>
      <c r="J4556" s="73">
        <f t="shared" si="868"/>
        <v>8.3182686500980783</v>
      </c>
      <c r="K4556" s="66">
        <f t="shared" si="861"/>
        <v>1.1789291949957952</v>
      </c>
      <c r="L4556" s="69">
        <f t="shared" si="869"/>
        <v>10.810909886136233</v>
      </c>
      <c r="M4556" s="66">
        <f t="shared" si="870"/>
        <v>-63.319535669193755</v>
      </c>
      <c r="N4556" s="69">
        <f t="shared" si="871"/>
        <v>7.8210089326184349</v>
      </c>
      <c r="O4556" s="69">
        <f t="shared" si="872"/>
        <v>-1.0824349169400681E-2</v>
      </c>
    </row>
    <row r="4557" spans="4:15" x14ac:dyDescent="0.3">
      <c r="D4557" s="65">
        <f t="shared" si="862"/>
        <v>4555</v>
      </c>
      <c r="E4557" s="66">
        <f t="shared" si="863"/>
        <v>9.1099999999997117</v>
      </c>
      <c r="F4557" s="72">
        <f t="shared" si="864"/>
        <v>-4.3923648811693231E-4</v>
      </c>
      <c r="G4557" s="77">
        <f t="shared" si="865"/>
        <v>-2.4641773777034359E-7</v>
      </c>
      <c r="H4557" s="69">
        <f t="shared" si="866"/>
        <v>3.7169185309935126E-4</v>
      </c>
      <c r="I4557" s="66">
        <f t="shared" si="867"/>
        <v>-8.3182686422494676</v>
      </c>
      <c r="J4557" s="73">
        <f t="shared" si="868"/>
        <v>8.3182686505537689</v>
      </c>
      <c r="K4557" s="66">
        <f t="shared" si="861"/>
        <v>1.1789291950602392</v>
      </c>
      <c r="L4557" s="69">
        <f t="shared" si="869"/>
        <v>10.810910631281049</v>
      </c>
      <c r="M4557" s="66">
        <f t="shared" si="870"/>
        <v>-63.336172206477265</v>
      </c>
      <c r="N4557" s="69">
        <f t="shared" si="871"/>
        <v>7.8210089326184349</v>
      </c>
      <c r="O4557" s="69">
        <f t="shared" si="872"/>
        <v>-1.0824349169400681E-2</v>
      </c>
    </row>
    <row r="4558" spans="4:15" x14ac:dyDescent="0.3">
      <c r="D4558" s="65">
        <f t="shared" si="862"/>
        <v>4556</v>
      </c>
      <c r="E4558" s="66">
        <f t="shared" si="863"/>
        <v>9.1119999999997123</v>
      </c>
      <c r="F4558" s="72">
        <f t="shared" si="864"/>
        <v>-4.3819837718486683E-4</v>
      </c>
      <c r="G4558" s="77">
        <f t="shared" si="865"/>
        <v>-2.4529800590755713E-7</v>
      </c>
      <c r="H4558" s="69">
        <f t="shared" si="866"/>
        <v>3.7081338012311739E-4</v>
      </c>
      <c r="I4558" s="66">
        <f t="shared" si="867"/>
        <v>-8.3182686427423036</v>
      </c>
      <c r="J4558" s="73">
        <f t="shared" si="868"/>
        <v>8.3182686510073989</v>
      </c>
      <c r="K4558" s="66">
        <f t="shared" si="861"/>
        <v>1.1789291951243916</v>
      </c>
      <c r="L4558" s="69">
        <f t="shared" si="869"/>
        <v>10.810911374664755</v>
      </c>
      <c r="M4558" s="66">
        <f t="shared" si="870"/>
        <v>-63.352808743761763</v>
      </c>
      <c r="N4558" s="69">
        <f t="shared" si="871"/>
        <v>7.8210089326184349</v>
      </c>
      <c r="O4558" s="69">
        <f t="shared" si="872"/>
        <v>-1.0824349169400681E-2</v>
      </c>
    </row>
    <row r="4559" spans="4:15" x14ac:dyDescent="0.3">
      <c r="D4559" s="65">
        <f t="shared" si="862"/>
        <v>4557</v>
      </c>
      <c r="E4559" s="66">
        <f t="shared" si="863"/>
        <v>9.113999999999713</v>
      </c>
      <c r="F4559" s="72">
        <f t="shared" si="864"/>
        <v>-4.3716271976990188E-4</v>
      </c>
      <c r="G4559" s="77">
        <f t="shared" si="865"/>
        <v>-2.4418334909626083E-7</v>
      </c>
      <c r="H4559" s="69">
        <f t="shared" si="866"/>
        <v>3.6993698336874767E-4</v>
      </c>
      <c r="I4559" s="66">
        <f t="shared" si="867"/>
        <v>-8.3182686432328996</v>
      </c>
      <c r="J4559" s="73">
        <f t="shared" si="868"/>
        <v>8.3182686514589719</v>
      </c>
      <c r="K4559" s="66">
        <f t="shared" si="861"/>
        <v>1.1789291951882535</v>
      </c>
      <c r="L4559" s="69">
        <f t="shared" si="869"/>
        <v>10.810912116291515</v>
      </c>
      <c r="M4559" s="66">
        <f t="shared" si="870"/>
        <v>-63.369445281047248</v>
      </c>
      <c r="N4559" s="69">
        <f t="shared" si="871"/>
        <v>7.8210089326184349</v>
      </c>
      <c r="O4559" s="69">
        <f t="shared" si="872"/>
        <v>-1.0824349169400681E-2</v>
      </c>
    </row>
    <row r="4560" spans="4:15" x14ac:dyDescent="0.3">
      <c r="D4560" s="65">
        <f t="shared" si="862"/>
        <v>4558</v>
      </c>
      <c r="E4560" s="66">
        <f t="shared" si="863"/>
        <v>9.1159999999997137</v>
      </c>
      <c r="F4560" s="72">
        <f t="shared" si="864"/>
        <v>-4.3612951007328797E-4</v>
      </c>
      <c r="G4560" s="77">
        <f t="shared" si="865"/>
        <v>-2.4307375134924314E-7</v>
      </c>
      <c r="H4560" s="69">
        <f t="shared" si="866"/>
        <v>3.6906265792920788E-4</v>
      </c>
      <c r="I4560" s="66">
        <f t="shared" si="867"/>
        <v>-8.3182686437212663</v>
      </c>
      <c r="J4560" s="73">
        <f t="shared" si="868"/>
        <v>8.3182686519085021</v>
      </c>
      <c r="K4560" s="66">
        <f t="shared" si="861"/>
        <v>1.1789291952518262</v>
      </c>
      <c r="L4560" s="69">
        <f t="shared" si="869"/>
        <v>10.810912856165482</v>
      </c>
      <c r="M4560" s="66">
        <f t="shared" si="870"/>
        <v>-63.386081818333714</v>
      </c>
      <c r="N4560" s="69">
        <f t="shared" si="871"/>
        <v>7.8210089326184349</v>
      </c>
      <c r="O4560" s="69">
        <f t="shared" si="872"/>
        <v>-1.0824349169400681E-2</v>
      </c>
    </row>
    <row r="4561" spans="4:15" x14ac:dyDescent="0.3">
      <c r="D4561" s="65">
        <f t="shared" si="862"/>
        <v>4559</v>
      </c>
      <c r="E4561" s="66">
        <f t="shared" si="863"/>
        <v>9.1179999999997143</v>
      </c>
      <c r="F4561" s="72">
        <f t="shared" si="864"/>
        <v>-4.3509874230998103E-4</v>
      </c>
      <c r="G4561" s="77">
        <f t="shared" si="865"/>
        <v>-2.4196918779750831E-7</v>
      </c>
      <c r="H4561" s="69">
        <f t="shared" si="866"/>
        <v>3.6819039890906128E-4</v>
      </c>
      <c r="I4561" s="66">
        <f t="shared" si="867"/>
        <v>-8.3182686442074143</v>
      </c>
      <c r="J4561" s="73">
        <f t="shared" si="868"/>
        <v>8.3182686523559948</v>
      </c>
      <c r="K4561" s="66">
        <f t="shared" si="861"/>
        <v>1.1789291953151109</v>
      </c>
      <c r="L4561" s="69">
        <f t="shared" si="869"/>
        <v>10.810913594290797</v>
      </c>
      <c r="M4561" s="66">
        <f t="shared" si="870"/>
        <v>-63.402718355621154</v>
      </c>
      <c r="N4561" s="69">
        <f t="shared" si="871"/>
        <v>7.8210089326184349</v>
      </c>
      <c r="O4561" s="69">
        <f t="shared" si="872"/>
        <v>-1.0824349169400681E-2</v>
      </c>
    </row>
    <row r="4562" spans="4:15" x14ac:dyDescent="0.3">
      <c r="D4562" s="65">
        <f t="shared" si="862"/>
        <v>4560</v>
      </c>
      <c r="E4562" s="66">
        <f t="shared" si="863"/>
        <v>9.119999999999715</v>
      </c>
      <c r="F4562" s="72">
        <f t="shared" si="864"/>
        <v>-4.3407041070860932E-4</v>
      </c>
      <c r="G4562" s="77">
        <f t="shared" si="865"/>
        <v>-2.4086963357206059E-7</v>
      </c>
      <c r="H4562" s="69">
        <f t="shared" si="866"/>
        <v>3.6732020142444134E-4</v>
      </c>
      <c r="I4562" s="66">
        <f t="shared" si="867"/>
        <v>-8.3182686446913525</v>
      </c>
      <c r="J4562" s="73">
        <f t="shared" si="868"/>
        <v>8.3182686528014624</v>
      </c>
      <c r="K4562" s="66">
        <f t="shared" si="861"/>
        <v>1.1789291953781091</v>
      </c>
      <c r="L4562" s="69">
        <f t="shared" si="869"/>
        <v>10.810914330671595</v>
      </c>
      <c r="M4562" s="66">
        <f t="shared" si="870"/>
        <v>-63.419354892909567</v>
      </c>
      <c r="N4562" s="69">
        <f t="shared" si="871"/>
        <v>7.8210089326184349</v>
      </c>
      <c r="O4562" s="69">
        <f t="shared" si="872"/>
        <v>-1.0824349169400681E-2</v>
      </c>
    </row>
    <row r="4563" spans="4:15" x14ac:dyDescent="0.3">
      <c r="D4563" s="65">
        <f t="shared" si="862"/>
        <v>4561</v>
      </c>
      <c r="E4563" s="66">
        <f t="shared" si="863"/>
        <v>9.1219999999997157</v>
      </c>
      <c r="F4563" s="72">
        <f t="shared" si="864"/>
        <v>-4.3304450951144161E-4</v>
      </c>
      <c r="G4563" s="77">
        <f t="shared" si="865"/>
        <v>-2.3977506913297475E-7</v>
      </c>
      <c r="H4563" s="69">
        <f t="shared" si="866"/>
        <v>3.6645206060302414E-4</v>
      </c>
      <c r="I4563" s="66">
        <f t="shared" si="867"/>
        <v>-8.3182686451730916</v>
      </c>
      <c r="J4563" s="73">
        <f t="shared" si="868"/>
        <v>8.3182686532449104</v>
      </c>
      <c r="K4563" s="66">
        <f t="shared" si="861"/>
        <v>1.1789291954408219</v>
      </c>
      <c r="L4563" s="69">
        <f t="shared" si="869"/>
        <v>10.810915065311999</v>
      </c>
      <c r="M4563" s="66">
        <f t="shared" si="870"/>
        <v>-63.435991430198946</v>
      </c>
      <c r="N4563" s="69">
        <f t="shared" si="871"/>
        <v>7.8210089326184349</v>
      </c>
      <c r="O4563" s="69">
        <f t="shared" si="872"/>
        <v>-1.0824349169400681E-2</v>
      </c>
    </row>
    <row r="4564" spans="4:15" x14ac:dyDescent="0.3">
      <c r="D4564" s="65">
        <f t="shared" si="862"/>
        <v>4562</v>
      </c>
      <c r="E4564" s="66">
        <f t="shared" si="863"/>
        <v>9.1239999999997163</v>
      </c>
      <c r="F4564" s="72">
        <f t="shared" si="864"/>
        <v>-4.3202103297435452E-4</v>
      </c>
      <c r="G4564" s="77">
        <f t="shared" si="865"/>
        <v>-2.3868547138761187E-7</v>
      </c>
      <c r="H4564" s="69">
        <f t="shared" si="866"/>
        <v>3.6558597158400127E-4</v>
      </c>
      <c r="I4564" s="66">
        <f t="shared" si="867"/>
        <v>-8.3182686456526422</v>
      </c>
      <c r="J4564" s="73">
        <f t="shared" si="868"/>
        <v>8.318268653686351</v>
      </c>
      <c r="K4564" s="66">
        <f t="shared" si="861"/>
        <v>1.1789291955032506</v>
      </c>
      <c r="L4564" s="69">
        <f t="shared" si="869"/>
        <v>10.81091579821612</v>
      </c>
      <c r="M4564" s="66">
        <f t="shared" si="870"/>
        <v>-63.452627967489292</v>
      </c>
      <c r="N4564" s="69">
        <f t="shared" si="871"/>
        <v>7.8210089326184349</v>
      </c>
      <c r="O4564" s="69">
        <f t="shared" si="872"/>
        <v>-1.0824349169400681E-2</v>
      </c>
    </row>
    <row r="4565" spans="4:15" x14ac:dyDescent="0.3">
      <c r="D4565" s="65">
        <f t="shared" si="862"/>
        <v>4563</v>
      </c>
      <c r="E4565" s="66">
        <f t="shared" si="863"/>
        <v>9.125999999999717</v>
      </c>
      <c r="F4565" s="72">
        <f t="shared" si="864"/>
        <v>-4.3099997536680083E-4</v>
      </c>
      <c r="G4565" s="77">
        <f t="shared" si="865"/>
        <v>-2.376008154669762E-7</v>
      </c>
      <c r="H4565" s="69">
        <f t="shared" si="866"/>
        <v>3.6472192951805257E-4</v>
      </c>
      <c r="I4565" s="66">
        <f t="shared" si="867"/>
        <v>-8.3182686461300133</v>
      </c>
      <c r="J4565" s="73">
        <f t="shared" si="868"/>
        <v>8.3182686541257933</v>
      </c>
      <c r="K4565" s="66">
        <f t="shared" si="861"/>
        <v>1.1789291955653967</v>
      </c>
      <c r="L4565" s="69">
        <f t="shared" si="869"/>
        <v>10.810916529388063</v>
      </c>
      <c r="M4565" s="66">
        <f t="shared" si="870"/>
        <v>-63.469264504780597</v>
      </c>
      <c r="N4565" s="69">
        <f t="shared" si="871"/>
        <v>7.8210089326184349</v>
      </c>
      <c r="O4565" s="69">
        <f t="shared" si="872"/>
        <v>-1.0824349169400681E-2</v>
      </c>
    </row>
    <row r="4566" spans="4:15" x14ac:dyDescent="0.3">
      <c r="D4566" s="65">
        <f t="shared" si="862"/>
        <v>4564</v>
      </c>
      <c r="E4566" s="66">
        <f t="shared" si="863"/>
        <v>9.1279999999997177</v>
      </c>
      <c r="F4566" s="72">
        <f t="shared" si="864"/>
        <v>-4.2998133097177702E-4</v>
      </c>
      <c r="G4566" s="77">
        <f t="shared" si="865"/>
        <v>-2.3652108183114251E-7</v>
      </c>
      <c r="H4566" s="69">
        <f t="shared" si="866"/>
        <v>3.6385992956731897E-4</v>
      </c>
      <c r="I4566" s="66">
        <f t="shared" si="867"/>
        <v>-8.3182686466052154</v>
      </c>
      <c r="J4566" s="73">
        <f t="shared" si="868"/>
        <v>8.3182686545632443</v>
      </c>
      <c r="K4566" s="66">
        <f t="shared" si="861"/>
        <v>1.1789291956272614</v>
      </c>
      <c r="L4566" s="69">
        <f t="shared" si="869"/>
        <v>10.810917258831921</v>
      </c>
      <c r="M4566" s="66">
        <f t="shared" si="870"/>
        <v>-63.485901042072854</v>
      </c>
      <c r="N4566" s="69">
        <f t="shared" si="871"/>
        <v>7.8210089326184349</v>
      </c>
      <c r="O4566" s="69">
        <f t="shared" si="872"/>
        <v>-1.0824349169400681E-2</v>
      </c>
    </row>
    <row r="4567" spans="4:15" x14ac:dyDescent="0.3">
      <c r="D4567" s="65">
        <f t="shared" si="862"/>
        <v>4565</v>
      </c>
      <c r="E4567" s="66">
        <f t="shared" si="863"/>
        <v>9.1299999999997183</v>
      </c>
      <c r="F4567" s="72">
        <f t="shared" si="864"/>
        <v>-4.2896509408579136E-4</v>
      </c>
      <c r="G4567" s="77">
        <f t="shared" si="865"/>
        <v>-2.3544624383475821E-7</v>
      </c>
      <c r="H4567" s="69">
        <f t="shared" si="866"/>
        <v>3.629999669053754E-4</v>
      </c>
      <c r="I4567" s="66">
        <f t="shared" si="867"/>
        <v>-8.3182686470782574</v>
      </c>
      <c r="J4567" s="73">
        <f t="shared" si="868"/>
        <v>8.3182686549987146</v>
      </c>
      <c r="K4567" s="66">
        <f t="shared" si="861"/>
        <v>1.1789291956888457</v>
      </c>
      <c r="L4567" s="69">
        <f t="shared" si="869"/>
        <v>10.810917986551781</v>
      </c>
      <c r="M4567" s="66">
        <f t="shared" si="870"/>
        <v>-63.502537579366063</v>
      </c>
      <c r="N4567" s="69">
        <f t="shared" si="871"/>
        <v>7.8210089326184349</v>
      </c>
      <c r="O4567" s="69">
        <f t="shared" si="872"/>
        <v>-1.0824349169400681E-2</v>
      </c>
    </row>
    <row r="4568" spans="4:15" x14ac:dyDescent="0.3">
      <c r="D4568" s="65">
        <f t="shared" si="862"/>
        <v>4566</v>
      </c>
      <c r="E4568" s="66">
        <f t="shared" si="863"/>
        <v>9.131999999999719</v>
      </c>
      <c r="F4568" s="72">
        <f t="shared" si="864"/>
        <v>-4.2795125901883181E-4</v>
      </c>
      <c r="G4568" s="77">
        <f t="shared" si="865"/>
        <v>-2.3437628726696857E-7</v>
      </c>
      <c r="H4568" s="69">
        <f t="shared" si="866"/>
        <v>3.621420367172038E-4</v>
      </c>
      <c r="I4568" s="66">
        <f t="shared" si="867"/>
        <v>-8.3182686475491501</v>
      </c>
      <c r="J4568" s="73">
        <f t="shared" si="868"/>
        <v>8.3182686554322114</v>
      </c>
      <c r="K4568" s="66">
        <f t="shared" si="861"/>
        <v>1.1789291957501511</v>
      </c>
      <c r="L4568" s="69">
        <f t="shared" si="869"/>
        <v>10.810918712551715</v>
      </c>
      <c r="M4568" s="66">
        <f t="shared" si="870"/>
        <v>-63.519174116660217</v>
      </c>
      <c r="N4568" s="69">
        <f t="shared" si="871"/>
        <v>7.8210089326184349</v>
      </c>
      <c r="O4568" s="69">
        <f t="shared" si="872"/>
        <v>-1.0824349169400681E-2</v>
      </c>
    </row>
    <row r="4569" spans="4:15" x14ac:dyDescent="0.3">
      <c r="D4569" s="65">
        <f t="shared" si="862"/>
        <v>4567</v>
      </c>
      <c r="E4569" s="66">
        <f t="shared" si="863"/>
        <v>9.1339999999997197</v>
      </c>
      <c r="F4569" s="72">
        <f t="shared" si="864"/>
        <v>-4.2693982009433477E-4</v>
      </c>
      <c r="G4569" s="77">
        <f t="shared" si="865"/>
        <v>-2.3331118370606418E-7</v>
      </c>
      <c r="H4569" s="69">
        <f t="shared" si="866"/>
        <v>3.6128613419916615E-4</v>
      </c>
      <c r="I4569" s="66">
        <f t="shared" si="867"/>
        <v>-8.3182686480179022</v>
      </c>
      <c r="J4569" s="73">
        <f t="shared" si="868"/>
        <v>8.3182686558637453</v>
      </c>
      <c r="K4569" s="66">
        <f t="shared" si="861"/>
        <v>1.1789291958111789</v>
      </c>
      <c r="L4569" s="69">
        <f t="shared" si="869"/>
        <v>10.810919436835787</v>
      </c>
      <c r="M4569" s="66">
        <f t="shared" si="870"/>
        <v>-63.535810653955316</v>
      </c>
      <c r="N4569" s="69">
        <f t="shared" si="871"/>
        <v>7.8210089326184349</v>
      </c>
      <c r="O4569" s="69">
        <f t="shared" si="872"/>
        <v>-1.0824349169400681E-2</v>
      </c>
    </row>
    <row r="4570" spans="4:15" x14ac:dyDescent="0.3">
      <c r="D4570" s="65">
        <f t="shared" si="862"/>
        <v>4568</v>
      </c>
      <c r="E4570" s="66">
        <f t="shared" si="863"/>
        <v>9.1359999999997203</v>
      </c>
      <c r="F4570" s="72">
        <f t="shared" si="864"/>
        <v>-4.2593077164915265E-4</v>
      </c>
      <c r="G4570" s="77">
        <f t="shared" si="865"/>
        <v>-2.3225091183576296E-7</v>
      </c>
      <c r="H4570" s="69">
        <f t="shared" si="866"/>
        <v>3.6043225455897746E-4</v>
      </c>
      <c r="I4570" s="66">
        <f t="shared" si="867"/>
        <v>-8.3182686484845245</v>
      </c>
      <c r="J4570" s="73">
        <f t="shared" si="868"/>
        <v>8.3182686562933252</v>
      </c>
      <c r="K4570" s="66">
        <f t="shared" si="861"/>
        <v>1.1789291958719303</v>
      </c>
      <c r="L4570" s="69">
        <f t="shared" si="869"/>
        <v>10.810920159408056</v>
      </c>
      <c r="M4570" s="66">
        <f t="shared" si="870"/>
        <v>-63.552447191251353</v>
      </c>
      <c r="N4570" s="69">
        <f t="shared" si="871"/>
        <v>7.8210089326184349</v>
      </c>
      <c r="O4570" s="69">
        <f t="shared" si="872"/>
        <v>-1.0824349169400681E-2</v>
      </c>
    </row>
    <row r="4571" spans="4:15" x14ac:dyDescent="0.3">
      <c r="D4571" s="65">
        <f t="shared" si="862"/>
        <v>4569</v>
      </c>
      <c r="E4571" s="66">
        <f t="shared" si="863"/>
        <v>9.137999999999721</v>
      </c>
      <c r="F4571" s="72">
        <f t="shared" si="864"/>
        <v>-4.249241080335222E-4</v>
      </c>
      <c r="G4571" s="77">
        <f t="shared" si="865"/>
        <v>-2.3119545033978284E-7</v>
      </c>
      <c r="H4571" s="69">
        <f t="shared" si="866"/>
        <v>3.5958039301567916E-4</v>
      </c>
      <c r="I4571" s="66">
        <f t="shared" si="867"/>
        <v>-8.3182686489490258</v>
      </c>
      <c r="J4571" s="73">
        <f t="shared" si="868"/>
        <v>8.3182686567209601</v>
      </c>
      <c r="K4571" s="66">
        <f t="shared" si="861"/>
        <v>1.1789291959324066</v>
      </c>
      <c r="L4571" s="69">
        <f t="shared" si="869"/>
        <v>10.810920880272565</v>
      </c>
      <c r="M4571" s="66">
        <f t="shared" si="870"/>
        <v>-63.569083728548321</v>
      </c>
      <c r="N4571" s="69">
        <f t="shared" si="871"/>
        <v>7.8210089326184349</v>
      </c>
      <c r="O4571" s="69">
        <f t="shared" si="872"/>
        <v>-1.0824349169400681E-2</v>
      </c>
    </row>
    <row r="4572" spans="4:15" x14ac:dyDescent="0.3">
      <c r="D4572" s="65">
        <f t="shared" si="862"/>
        <v>4570</v>
      </c>
      <c r="E4572" s="66">
        <f t="shared" si="863"/>
        <v>9.1399999999997217</v>
      </c>
      <c r="F4572" s="72">
        <f t="shared" si="864"/>
        <v>-4.2391982361103341E-4</v>
      </c>
      <c r="G4572" s="77">
        <f t="shared" si="865"/>
        <v>-2.3014477790184174E-7</v>
      </c>
      <c r="H4572" s="69">
        <f t="shared" si="866"/>
        <v>3.5873054479961214E-4</v>
      </c>
      <c r="I4572" s="66">
        <f t="shared" si="867"/>
        <v>-8.3182686494114169</v>
      </c>
      <c r="J4572" s="73">
        <f t="shared" si="868"/>
        <v>8.3182686571466569</v>
      </c>
      <c r="K4572" s="66">
        <f t="shared" si="861"/>
        <v>1.1789291959926089</v>
      </c>
      <c r="L4572" s="69">
        <f t="shared" si="869"/>
        <v>10.810921599433351</v>
      </c>
      <c r="M4572" s="66">
        <f t="shared" si="870"/>
        <v>-63.58572026584622</v>
      </c>
      <c r="N4572" s="69">
        <f t="shared" si="871"/>
        <v>7.8210089326184349</v>
      </c>
      <c r="O4572" s="69">
        <f t="shared" si="872"/>
        <v>-1.0824349169400681E-2</v>
      </c>
    </row>
    <row r="4573" spans="4:15" x14ac:dyDescent="0.3">
      <c r="D4573" s="65">
        <f t="shared" si="862"/>
        <v>4571</v>
      </c>
      <c r="E4573" s="66">
        <f t="shared" si="863"/>
        <v>9.1419999999997223</v>
      </c>
      <c r="F4573" s="72">
        <f t="shared" si="864"/>
        <v>-4.229179127585973E-4</v>
      </c>
      <c r="G4573" s="77">
        <f t="shared" si="865"/>
        <v>-2.2909887320565758E-7</v>
      </c>
      <c r="H4573" s="69">
        <f t="shared" si="866"/>
        <v>3.5788270515239005E-4</v>
      </c>
      <c r="I4573" s="66">
        <f t="shared" si="867"/>
        <v>-8.3182686498717064</v>
      </c>
      <c r="J4573" s="73">
        <f t="shared" si="868"/>
        <v>8.3182686575704263</v>
      </c>
      <c r="K4573" s="66">
        <f t="shared" si="861"/>
        <v>1.1789291960525385</v>
      </c>
      <c r="L4573" s="69">
        <f t="shared" si="869"/>
        <v>10.810922316894441</v>
      </c>
      <c r="M4573" s="66">
        <f t="shared" si="870"/>
        <v>-63.602356803145042</v>
      </c>
      <c r="N4573" s="69">
        <f t="shared" si="871"/>
        <v>7.8210089326184349</v>
      </c>
      <c r="O4573" s="69">
        <f t="shared" si="872"/>
        <v>-1.0824349169400681E-2</v>
      </c>
    </row>
    <row r="4574" spans="4:15" x14ac:dyDescent="0.3">
      <c r="D4574" s="65">
        <f t="shared" si="862"/>
        <v>4572</v>
      </c>
      <c r="E4574" s="66">
        <f t="shared" si="863"/>
        <v>9.143999999999723</v>
      </c>
      <c r="F4574" s="72">
        <f t="shared" si="864"/>
        <v>-4.2191836986641492E-4</v>
      </c>
      <c r="G4574" s="77">
        <f t="shared" si="865"/>
        <v>-2.2805771315859147E-7</v>
      </c>
      <c r="H4574" s="69">
        <f t="shared" si="866"/>
        <v>3.5703686932687283E-4</v>
      </c>
      <c r="I4574" s="66">
        <f t="shared" si="867"/>
        <v>-8.3182686503299035</v>
      </c>
      <c r="J4574" s="73">
        <f t="shared" si="868"/>
        <v>8.3182686579922755</v>
      </c>
      <c r="K4574" s="66">
        <f t="shared" si="861"/>
        <v>1.1789291961121968</v>
      </c>
      <c r="L4574" s="69">
        <f t="shared" si="869"/>
        <v>10.810923032659851</v>
      </c>
      <c r="M4574" s="66">
        <f t="shared" si="870"/>
        <v>-63.618993340444788</v>
      </c>
      <c r="N4574" s="69">
        <f t="shared" si="871"/>
        <v>7.8210089326184349</v>
      </c>
      <c r="O4574" s="69">
        <f t="shared" si="872"/>
        <v>-1.0824349169400681E-2</v>
      </c>
    </row>
    <row r="4575" spans="4:15" x14ac:dyDescent="0.3">
      <c r="D4575" s="65">
        <f t="shared" si="862"/>
        <v>4573</v>
      </c>
      <c r="E4575" s="66">
        <f t="shared" si="863"/>
        <v>9.1459999999997237</v>
      </c>
      <c r="F4575" s="72">
        <f t="shared" si="864"/>
        <v>-4.2092118933794565E-4</v>
      </c>
      <c r="G4575" s="77">
        <f t="shared" si="865"/>
        <v>-2.2702127822071816E-7</v>
      </c>
      <c r="H4575" s="69">
        <f t="shared" si="866"/>
        <v>3.5619303258714E-4</v>
      </c>
      <c r="I4575" s="66">
        <f t="shared" si="867"/>
        <v>-8.3182686507860186</v>
      </c>
      <c r="J4575" s="73">
        <f t="shared" si="868"/>
        <v>8.3182686584122134</v>
      </c>
      <c r="K4575" s="66">
        <f t="shared" si="861"/>
        <v>1.1789291961715846</v>
      </c>
      <c r="L4575" s="69">
        <f t="shared" si="869"/>
        <v>10.810923746733589</v>
      </c>
      <c r="M4575" s="66">
        <f t="shared" si="870"/>
        <v>-63.635629877745451</v>
      </c>
      <c r="N4575" s="69">
        <f t="shared" si="871"/>
        <v>7.8210089326184349</v>
      </c>
      <c r="O4575" s="69">
        <f t="shared" si="872"/>
        <v>-1.0824349169400681E-2</v>
      </c>
    </row>
    <row r="4576" spans="4:15" x14ac:dyDescent="0.3">
      <c r="D4576" s="65">
        <f t="shared" si="862"/>
        <v>4574</v>
      </c>
      <c r="E4576" s="66">
        <f t="shared" si="863"/>
        <v>9.1479999999997244</v>
      </c>
      <c r="F4576" s="72">
        <f t="shared" si="864"/>
        <v>-4.1992636558987602E-4</v>
      </c>
      <c r="G4576" s="77">
        <f t="shared" si="865"/>
        <v>-2.2598954707575558E-7</v>
      </c>
      <c r="H4576" s="69">
        <f t="shared" si="866"/>
        <v>3.5535119020846411E-4</v>
      </c>
      <c r="I4576" s="66">
        <f t="shared" si="867"/>
        <v>-8.3182686512400608</v>
      </c>
      <c r="J4576" s="73">
        <f t="shared" si="868"/>
        <v>8.3182686588302506</v>
      </c>
      <c r="K4576" s="66">
        <f t="shared" si="861"/>
        <v>1.1789291962307036</v>
      </c>
      <c r="L4576" s="69">
        <f t="shared" si="869"/>
        <v>10.810924459119654</v>
      </c>
      <c r="M4576" s="66">
        <f t="shared" si="870"/>
        <v>-63.652266415047023</v>
      </c>
      <c r="N4576" s="69">
        <f t="shared" si="871"/>
        <v>7.8210089326184349</v>
      </c>
      <c r="O4576" s="69">
        <f t="shared" si="872"/>
        <v>-1.0824349169400681E-2</v>
      </c>
    </row>
    <row r="4577" spans="4:15" x14ac:dyDescent="0.3">
      <c r="D4577" s="65">
        <f t="shared" si="862"/>
        <v>4575</v>
      </c>
      <c r="E4577" s="66">
        <f t="shared" si="863"/>
        <v>9.149999999999725</v>
      </c>
      <c r="F4577" s="72">
        <f t="shared" si="864"/>
        <v>-4.1893389305208847E-4</v>
      </c>
      <c r="G4577" s="77">
        <f t="shared" si="865"/>
        <v>-2.2496249663106482E-7</v>
      </c>
      <c r="H4577" s="69">
        <f t="shared" si="866"/>
        <v>3.5451133747728435E-4</v>
      </c>
      <c r="I4577" s="66">
        <f t="shared" si="867"/>
        <v>-8.3182686516920405</v>
      </c>
      <c r="J4577" s="73">
        <f t="shared" si="868"/>
        <v>8.3182686592463941</v>
      </c>
      <c r="K4577" s="66">
        <f t="shared" si="861"/>
        <v>1.1789291962895549</v>
      </c>
      <c r="L4577" s="69">
        <f t="shared" si="869"/>
        <v>10.810925169822035</v>
      </c>
      <c r="M4577" s="66">
        <f t="shared" si="870"/>
        <v>-63.668902952349505</v>
      </c>
      <c r="N4577" s="69">
        <f t="shared" si="871"/>
        <v>7.8210089326184349</v>
      </c>
      <c r="O4577" s="69">
        <f t="shared" si="872"/>
        <v>-1.0824349169400681E-2</v>
      </c>
    </row>
    <row r="4578" spans="4:15" x14ac:dyDescent="0.3">
      <c r="D4578" s="65">
        <f t="shared" si="862"/>
        <v>4576</v>
      </c>
      <c r="E4578" s="66">
        <f t="shared" si="863"/>
        <v>9.1519999999997257</v>
      </c>
      <c r="F4578" s="72">
        <f t="shared" si="864"/>
        <v>-4.1794376616763004E-4</v>
      </c>
      <c r="G4578" s="77">
        <f t="shared" si="865"/>
        <v>-2.2394010201765013E-7</v>
      </c>
      <c r="H4578" s="69">
        <f t="shared" si="866"/>
        <v>3.536734696911802E-4</v>
      </c>
      <c r="I4578" s="66">
        <f t="shared" si="867"/>
        <v>-8.3182686521419651</v>
      </c>
      <c r="J4578" s="73">
        <f t="shared" si="868"/>
        <v>8.318268659660653</v>
      </c>
      <c r="K4578" s="66">
        <f t="shared" si="861"/>
        <v>1.1789291963481396</v>
      </c>
      <c r="L4578" s="69">
        <f t="shared" si="869"/>
        <v>10.81092587884471</v>
      </c>
      <c r="M4578" s="66">
        <f t="shared" si="870"/>
        <v>-63.685539489652889</v>
      </c>
      <c r="N4578" s="69">
        <f t="shared" si="871"/>
        <v>7.8210089326184349</v>
      </c>
      <c r="O4578" s="69">
        <f t="shared" si="872"/>
        <v>-1.0824349169400681E-2</v>
      </c>
    </row>
    <row r="4579" spans="4:15" x14ac:dyDescent="0.3">
      <c r="D4579" s="65">
        <f t="shared" si="862"/>
        <v>4577</v>
      </c>
      <c r="E4579" s="66">
        <f t="shared" si="863"/>
        <v>9.1539999999997264</v>
      </c>
      <c r="F4579" s="72">
        <f t="shared" si="864"/>
        <v>-4.1695597939268121E-4</v>
      </c>
      <c r="G4579" s="77">
        <f t="shared" si="865"/>
        <v>-2.229223490246568E-7</v>
      </c>
      <c r="H4579" s="69">
        <f t="shared" si="866"/>
        <v>3.5283758215884494E-4</v>
      </c>
      <c r="I4579" s="66">
        <f t="shared" si="867"/>
        <v>-8.318268652589845</v>
      </c>
      <c r="J4579" s="73">
        <f t="shared" si="868"/>
        <v>8.3182686600730342</v>
      </c>
      <c r="K4579" s="66">
        <f t="shared" si="861"/>
        <v>1.1789291964064588</v>
      </c>
      <c r="L4579" s="69">
        <f t="shared" si="869"/>
        <v>10.81092658619165</v>
      </c>
      <c r="M4579" s="66">
        <f t="shared" si="870"/>
        <v>-63.702176026957176</v>
      </c>
      <c r="N4579" s="69">
        <f t="shared" si="871"/>
        <v>7.8210089326184349</v>
      </c>
      <c r="O4579" s="69">
        <f t="shared" si="872"/>
        <v>-1.0824349169400681E-2</v>
      </c>
    </row>
    <row r="4580" spans="4:15" x14ac:dyDescent="0.3">
      <c r="D4580" s="65">
        <f t="shared" si="862"/>
        <v>4578</v>
      </c>
      <c r="E4580" s="66">
        <f t="shared" si="863"/>
        <v>9.155999999999727</v>
      </c>
      <c r="F4580" s="72">
        <f t="shared" si="864"/>
        <v>-4.1597052719652492E-4</v>
      </c>
      <c r="G4580" s="77">
        <f t="shared" si="865"/>
        <v>-2.2190921633580274E-7</v>
      </c>
      <c r="H4580" s="69">
        <f t="shared" si="866"/>
        <v>3.520036702000596E-4</v>
      </c>
      <c r="I4580" s="66">
        <f t="shared" si="867"/>
        <v>-8.3182686530356893</v>
      </c>
      <c r="J4580" s="73">
        <f t="shared" si="868"/>
        <v>8.3182686604835485</v>
      </c>
      <c r="K4580" s="66">
        <f t="shared" si="861"/>
        <v>1.1789291964645139</v>
      </c>
      <c r="L4580" s="69">
        <f t="shared" si="869"/>
        <v>10.810927291866815</v>
      </c>
      <c r="M4580" s="66">
        <f t="shared" si="870"/>
        <v>-63.718812564262358</v>
      </c>
      <c r="N4580" s="69">
        <f t="shared" si="871"/>
        <v>7.8210089326184349</v>
      </c>
      <c r="O4580" s="69">
        <f t="shared" si="872"/>
        <v>-1.0824349169400681E-2</v>
      </c>
    </row>
    <row r="4581" spans="4:15" x14ac:dyDescent="0.3">
      <c r="D4581" s="65">
        <f t="shared" si="862"/>
        <v>4579</v>
      </c>
      <c r="E4581" s="66">
        <f t="shared" si="863"/>
        <v>9.1579999999997277</v>
      </c>
      <c r="F4581" s="72">
        <f t="shared" si="864"/>
        <v>-4.1498740406151603E-4</v>
      </c>
      <c r="G4581" s="77">
        <f t="shared" si="865"/>
        <v>-2.2090068085844905E-7</v>
      </c>
      <c r="H4581" s="69">
        <f t="shared" si="866"/>
        <v>3.5117172914566654E-4</v>
      </c>
      <c r="I4581" s="66">
        <f t="shared" si="867"/>
        <v>-8.3182686534795085</v>
      </c>
      <c r="J4581" s="73">
        <f t="shared" si="868"/>
        <v>8.3182686608922047</v>
      </c>
      <c r="K4581" s="66">
        <f t="shared" si="861"/>
        <v>1.1789291965223063</v>
      </c>
      <c r="L4581" s="69">
        <f t="shared" si="869"/>
        <v>10.810927995874154</v>
      </c>
      <c r="M4581" s="66">
        <f t="shared" si="870"/>
        <v>-63.735449101568427</v>
      </c>
      <c r="N4581" s="69">
        <f t="shared" si="871"/>
        <v>7.8210089326184349</v>
      </c>
      <c r="O4581" s="69">
        <f t="shared" si="872"/>
        <v>-1.0824349169400681E-2</v>
      </c>
    </row>
    <row r="4582" spans="4:15" x14ac:dyDescent="0.3">
      <c r="D4582" s="65">
        <f t="shared" si="862"/>
        <v>4580</v>
      </c>
      <c r="E4582" s="66">
        <f t="shared" si="863"/>
        <v>9.1599999999997284</v>
      </c>
      <c r="F4582" s="72">
        <f t="shared" si="864"/>
        <v>-4.1400660448304963E-4</v>
      </c>
      <c r="G4582" s="77">
        <f t="shared" si="865"/>
        <v>-2.1989671594724314E-7</v>
      </c>
      <c r="H4582" s="69">
        <f t="shared" si="866"/>
        <v>3.5034175433754349E-4</v>
      </c>
      <c r="I4582" s="66">
        <f t="shared" si="867"/>
        <v>-8.3182686539213098</v>
      </c>
      <c r="J4582" s="73">
        <f t="shared" si="868"/>
        <v>8.3182686612990082</v>
      </c>
      <c r="K4582" s="66">
        <f t="shared" si="861"/>
        <v>1.1789291965798367</v>
      </c>
      <c r="L4582" s="69">
        <f t="shared" si="869"/>
        <v>10.810928698217612</v>
      </c>
      <c r="M4582" s="66">
        <f t="shared" si="870"/>
        <v>-63.752085638875386</v>
      </c>
      <c r="N4582" s="69">
        <f t="shared" si="871"/>
        <v>7.8210089326184349</v>
      </c>
      <c r="O4582" s="69">
        <f t="shared" si="872"/>
        <v>-1.0824349169400681E-2</v>
      </c>
    </row>
    <row r="4583" spans="4:15" x14ac:dyDescent="0.3">
      <c r="D4583" s="65">
        <f t="shared" si="862"/>
        <v>4581</v>
      </c>
      <c r="E4583" s="66">
        <f t="shared" si="863"/>
        <v>9.161999999999729</v>
      </c>
      <c r="F4583" s="72">
        <f t="shared" si="864"/>
        <v>-4.1302812296953068E-4</v>
      </c>
      <c r="G4583" s="77">
        <f t="shared" si="865"/>
        <v>-2.1889730916768713E-7</v>
      </c>
      <c r="H4583" s="69">
        <f t="shared" si="866"/>
        <v>3.4951374112857737E-4</v>
      </c>
      <c r="I4583" s="66">
        <f t="shared" si="867"/>
        <v>-8.3182686543611037</v>
      </c>
      <c r="J4583" s="73">
        <f t="shared" si="868"/>
        <v>8.3182686617039696</v>
      </c>
      <c r="K4583" s="66">
        <f t="shared" si="861"/>
        <v>1.1789291966371065</v>
      </c>
      <c r="L4583" s="69">
        <f t="shared" si="869"/>
        <v>10.810929398901122</v>
      </c>
      <c r="M4583" s="66">
        <f t="shared" si="870"/>
        <v>-63.768722176183225</v>
      </c>
      <c r="N4583" s="69">
        <f t="shared" si="871"/>
        <v>7.8210089326184349</v>
      </c>
      <c r="O4583" s="69">
        <f t="shared" si="872"/>
        <v>-1.0824349169400681E-2</v>
      </c>
    </row>
    <row r="4584" spans="4:15" x14ac:dyDescent="0.3">
      <c r="D4584" s="65">
        <f t="shared" si="862"/>
        <v>4582</v>
      </c>
      <c r="E4584" s="66">
        <f t="shared" si="863"/>
        <v>9.1639999999997297</v>
      </c>
      <c r="F4584" s="72">
        <f t="shared" si="864"/>
        <v>-4.1205195404234331E-4</v>
      </c>
      <c r="G4584" s="77">
        <f t="shared" si="865"/>
        <v>-2.1790243920349894E-7</v>
      </c>
      <c r="H4584" s="69">
        <f t="shared" si="866"/>
        <v>3.4868768488263832E-4</v>
      </c>
      <c r="I4584" s="66">
        <f t="shared" si="867"/>
        <v>-8.3182686547988975</v>
      </c>
      <c r="J4584" s="73">
        <f t="shared" si="868"/>
        <v>8.3182686621070943</v>
      </c>
      <c r="K4584" s="66">
        <f t="shared" si="861"/>
        <v>1.1789291966941167</v>
      </c>
      <c r="L4584" s="69">
        <f t="shared" si="869"/>
        <v>10.810930097928605</v>
      </c>
      <c r="M4584" s="66">
        <f t="shared" si="870"/>
        <v>-63.785358713491945</v>
      </c>
      <c r="N4584" s="69">
        <f t="shared" si="871"/>
        <v>7.8210089326184349</v>
      </c>
      <c r="O4584" s="69">
        <f t="shared" si="872"/>
        <v>-1.0824349169400681E-2</v>
      </c>
    </row>
    <row r="4585" spans="4:15" x14ac:dyDescent="0.3">
      <c r="D4585" s="65">
        <f t="shared" si="862"/>
        <v>4583</v>
      </c>
      <c r="E4585" s="66">
        <f t="shared" si="863"/>
        <v>9.1659999999997304</v>
      </c>
      <c r="F4585" s="72">
        <f t="shared" si="864"/>
        <v>-4.1107809223582005E-4</v>
      </c>
      <c r="G4585" s="77">
        <f t="shared" si="865"/>
        <v>-2.1691208473839652E-7</v>
      </c>
      <c r="H4585" s="69">
        <f t="shared" si="866"/>
        <v>3.4786358097455364E-4</v>
      </c>
      <c r="I4585" s="66">
        <f t="shared" si="867"/>
        <v>-8.3182686552347018</v>
      </c>
      <c r="J4585" s="73">
        <f t="shared" si="868"/>
        <v>8.3182686625083946</v>
      </c>
      <c r="K4585" s="66">
        <f t="shared" si="861"/>
        <v>1.1789291967508688</v>
      </c>
      <c r="L4585" s="69">
        <f t="shared" si="869"/>
        <v>10.810930795303975</v>
      </c>
      <c r="M4585" s="66">
        <f t="shared" si="870"/>
        <v>-63.801995250801539</v>
      </c>
      <c r="N4585" s="69">
        <f t="shared" si="871"/>
        <v>7.8210089326184349</v>
      </c>
      <c r="O4585" s="69">
        <f t="shared" si="872"/>
        <v>-1.0824349169400681E-2</v>
      </c>
    </row>
    <row r="4586" spans="4:15" x14ac:dyDescent="0.3">
      <c r="D4586" s="65">
        <f t="shared" si="862"/>
        <v>4584</v>
      </c>
      <c r="E4586" s="66">
        <f t="shared" si="863"/>
        <v>9.167999999999731</v>
      </c>
      <c r="F4586" s="72">
        <f t="shared" si="864"/>
        <v>-4.1010653209721132E-4</v>
      </c>
      <c r="G4586" s="77">
        <f t="shared" si="865"/>
        <v>-2.1592622267974093E-7</v>
      </c>
      <c r="H4586" s="69">
        <f t="shared" si="866"/>
        <v>3.4704142479008199E-4</v>
      </c>
      <c r="I4586" s="66">
        <f t="shared" si="867"/>
        <v>-8.3182686556685255</v>
      </c>
      <c r="J4586" s="73">
        <f t="shared" si="868"/>
        <v>8.3182686629078777</v>
      </c>
      <c r="K4586" s="66">
        <f t="shared" si="861"/>
        <v>1.1789291968073639</v>
      </c>
      <c r="L4586" s="69">
        <f t="shared" si="869"/>
        <v>10.810931491031136</v>
      </c>
      <c r="M4586" s="66">
        <f t="shared" si="870"/>
        <v>-63.818631788112008</v>
      </c>
      <c r="N4586" s="69">
        <f t="shared" si="871"/>
        <v>7.8210089326184349</v>
      </c>
      <c r="O4586" s="69">
        <f t="shared" si="872"/>
        <v>-1.0824349169400681E-2</v>
      </c>
    </row>
    <row r="4587" spans="4:15" x14ac:dyDescent="0.3">
      <c r="D4587" s="65">
        <f t="shared" si="862"/>
        <v>4585</v>
      </c>
      <c r="E4587" s="66">
        <f t="shared" si="863"/>
        <v>9.1699999999997317</v>
      </c>
      <c r="F4587" s="72">
        <f t="shared" si="864"/>
        <v>-4.0913726818665453E-4</v>
      </c>
      <c r="G4587" s="77">
        <f t="shared" si="865"/>
        <v>-2.149448352639638E-7</v>
      </c>
      <c r="H4587" s="69">
        <f t="shared" si="866"/>
        <v>3.4622121172588755E-4</v>
      </c>
      <c r="I4587" s="66">
        <f t="shared" si="867"/>
        <v>-8.3182686561003774</v>
      </c>
      <c r="J4587" s="73">
        <f t="shared" si="868"/>
        <v>8.3182686633055507</v>
      </c>
      <c r="K4587" s="66">
        <f t="shared" si="861"/>
        <v>1.1789291968636031</v>
      </c>
      <c r="L4587" s="69">
        <f t="shared" si="869"/>
        <v>10.810932185113986</v>
      </c>
      <c r="M4587" s="66">
        <f t="shared" si="870"/>
        <v>-63.835268325423343</v>
      </c>
      <c r="N4587" s="69">
        <f t="shared" si="871"/>
        <v>7.8210089326184349</v>
      </c>
      <c r="O4587" s="69">
        <f t="shared" si="872"/>
        <v>-1.0824349169400681E-2</v>
      </c>
    </row>
    <row r="4588" spans="4:15" x14ac:dyDescent="0.3">
      <c r="D4588" s="65">
        <f t="shared" si="862"/>
        <v>4586</v>
      </c>
      <c r="E4588" s="66">
        <f t="shared" si="863"/>
        <v>9.1719999999997324</v>
      </c>
      <c r="F4588" s="72">
        <f t="shared" si="864"/>
        <v>-4.0817029507714411E-4</v>
      </c>
      <c r="G4588" s="77">
        <f t="shared" si="865"/>
        <v>-2.139678993984262E-7</v>
      </c>
      <c r="H4588" s="69">
        <f t="shared" si="866"/>
        <v>3.4540293718951422E-4</v>
      </c>
      <c r="I4588" s="66">
        <f t="shared" si="867"/>
        <v>-8.3182686565302664</v>
      </c>
      <c r="J4588" s="73">
        <f t="shared" si="868"/>
        <v>8.3182686637014207</v>
      </c>
      <c r="K4588" s="66">
        <f t="shared" si="861"/>
        <v>1.1789291969195872</v>
      </c>
      <c r="L4588" s="69">
        <f t="shared" si="869"/>
        <v>10.810932877556409</v>
      </c>
      <c r="M4588" s="66">
        <f t="shared" si="870"/>
        <v>-63.851904862735545</v>
      </c>
      <c r="N4588" s="69">
        <f t="shared" si="871"/>
        <v>7.8210089326184349</v>
      </c>
      <c r="O4588" s="69">
        <f t="shared" si="872"/>
        <v>-1.0824349169400681E-2</v>
      </c>
    </row>
    <row r="4589" spans="4:15" x14ac:dyDescent="0.3">
      <c r="D4589" s="65">
        <f t="shared" si="862"/>
        <v>4587</v>
      </c>
      <c r="E4589" s="66">
        <f t="shared" si="863"/>
        <v>9.173999999999733</v>
      </c>
      <c r="F4589" s="72">
        <f t="shared" si="864"/>
        <v>-4.0720560735450062E-4</v>
      </c>
      <c r="G4589" s="77">
        <f t="shared" si="865"/>
        <v>-2.1299539909591658E-7</v>
      </c>
      <c r="H4589" s="69">
        <f t="shared" si="866"/>
        <v>3.4458659659935995E-4</v>
      </c>
      <c r="I4589" s="66">
        <f t="shared" si="867"/>
        <v>-8.3182686569582014</v>
      </c>
      <c r="J4589" s="73">
        <f t="shared" si="868"/>
        <v>8.3182686640954984</v>
      </c>
      <c r="K4589" s="66">
        <f t="shared" si="861"/>
        <v>1.1789291969753177</v>
      </c>
      <c r="L4589" s="69">
        <f t="shared" si="869"/>
        <v>10.810933568362284</v>
      </c>
      <c r="M4589" s="66">
        <f t="shared" si="870"/>
        <v>-63.868541400048606</v>
      </c>
      <c r="N4589" s="69">
        <f t="shared" si="871"/>
        <v>7.8210089326184349</v>
      </c>
      <c r="O4589" s="69">
        <f t="shared" si="872"/>
        <v>-1.0824349169400681E-2</v>
      </c>
    </row>
    <row r="4590" spans="4:15" x14ac:dyDescent="0.3">
      <c r="D4590" s="65">
        <f t="shared" si="862"/>
        <v>4588</v>
      </c>
      <c r="E4590" s="66">
        <f t="shared" si="863"/>
        <v>9.1759999999997337</v>
      </c>
      <c r="F4590" s="72">
        <f t="shared" si="864"/>
        <v>-4.0624319961734119E-4</v>
      </c>
      <c r="G4590" s="77">
        <f t="shared" si="865"/>
        <v>-2.1202731304015288E-7</v>
      </c>
      <c r="H4590" s="69">
        <f t="shared" si="866"/>
        <v>3.4377218538465094E-4</v>
      </c>
      <c r="I4590" s="66">
        <f t="shared" si="867"/>
        <v>-8.3182686573841913</v>
      </c>
      <c r="J4590" s="73">
        <f t="shared" si="868"/>
        <v>8.3182686644877926</v>
      </c>
      <c r="K4590" s="66">
        <f t="shared" si="861"/>
        <v>1.1789291970307962</v>
      </c>
      <c r="L4590" s="69">
        <f t="shared" si="869"/>
        <v>10.810934257535477</v>
      </c>
      <c r="M4590" s="66">
        <f t="shared" si="870"/>
        <v>-63.885177937362521</v>
      </c>
      <c r="N4590" s="69">
        <f t="shared" si="871"/>
        <v>7.8210089326184349</v>
      </c>
      <c r="O4590" s="69">
        <f t="shared" si="872"/>
        <v>-1.0824349169400681E-2</v>
      </c>
    </row>
    <row r="4591" spans="4:15" x14ac:dyDescent="0.3">
      <c r="D4591" s="65">
        <f t="shared" si="862"/>
        <v>4589</v>
      </c>
      <c r="E4591" s="66">
        <f t="shared" si="863"/>
        <v>9.1779999999997344</v>
      </c>
      <c r="F4591" s="72">
        <f t="shared" si="864"/>
        <v>-4.0528306647704857E-4</v>
      </c>
      <c r="G4591" s="77">
        <f t="shared" si="865"/>
        <v>-2.1106361458578249E-7</v>
      </c>
      <c r="H4591" s="69">
        <f t="shared" si="866"/>
        <v>3.4295969898541625E-4</v>
      </c>
      <c r="I4591" s="66">
        <f t="shared" si="867"/>
        <v>-8.3182686578082468</v>
      </c>
      <c r="J4591" s="73">
        <f t="shared" si="868"/>
        <v>8.3182686648783086</v>
      </c>
      <c r="K4591" s="66">
        <f t="shared" si="861"/>
        <v>1.1789291970860232</v>
      </c>
      <c r="L4591" s="69">
        <f t="shared" si="869"/>
        <v>10.810934945079847</v>
      </c>
      <c r="M4591" s="66">
        <f t="shared" si="870"/>
        <v>-63.901814474677288</v>
      </c>
      <c r="N4591" s="69">
        <f t="shared" si="871"/>
        <v>7.8210089326184349</v>
      </c>
      <c r="O4591" s="69">
        <f t="shared" si="872"/>
        <v>-1.0824349169400681E-2</v>
      </c>
    </row>
    <row r="4592" spans="4:15" x14ac:dyDescent="0.3">
      <c r="D4592" s="65">
        <f t="shared" si="862"/>
        <v>4590</v>
      </c>
      <c r="E4592" s="66">
        <f t="shared" si="863"/>
        <v>9.179999999999735</v>
      </c>
      <c r="F4592" s="72">
        <f t="shared" si="864"/>
        <v>-4.0432520255774095E-4</v>
      </c>
      <c r="G4592" s="77">
        <f t="shared" si="865"/>
        <v>-2.1010429129830754E-7</v>
      </c>
      <c r="H4592" s="69">
        <f t="shared" si="866"/>
        <v>3.4214913285246214E-4</v>
      </c>
      <c r="I4592" s="66">
        <f t="shared" si="867"/>
        <v>-8.3182686582303749</v>
      </c>
      <c r="J4592" s="73">
        <f t="shared" si="868"/>
        <v>8.3182686652670572</v>
      </c>
      <c r="K4592" s="66">
        <f t="shared" si="861"/>
        <v>1.1789291971410003</v>
      </c>
      <c r="L4592" s="69">
        <f t="shared" si="869"/>
        <v>10.810935630999245</v>
      </c>
      <c r="M4592" s="66">
        <f t="shared" si="870"/>
        <v>-63.918451011992907</v>
      </c>
      <c r="N4592" s="69">
        <f t="shared" si="871"/>
        <v>7.8210089326184349</v>
      </c>
      <c r="O4592" s="69">
        <f t="shared" si="872"/>
        <v>-1.0824349169400681E-2</v>
      </c>
    </row>
    <row r="4593" spans="4:15" x14ac:dyDescent="0.3">
      <c r="D4593" s="65">
        <f t="shared" si="862"/>
        <v>4591</v>
      </c>
      <c r="E4593" s="66">
        <f t="shared" si="863"/>
        <v>9.1819999999997357</v>
      </c>
      <c r="F4593" s="72">
        <f t="shared" si="864"/>
        <v>-4.0336960249624261E-4</v>
      </c>
      <c r="G4593" s="77">
        <f t="shared" si="865"/>
        <v>-2.0914931830873229E-7</v>
      </c>
      <c r="H4593" s="69">
        <f t="shared" si="866"/>
        <v>3.4134048244734665E-4</v>
      </c>
      <c r="I4593" s="66">
        <f t="shared" si="867"/>
        <v>-8.3182686586505827</v>
      </c>
      <c r="J4593" s="73">
        <f t="shared" si="868"/>
        <v>8.3182686656540419</v>
      </c>
      <c r="K4593" s="66">
        <f t="shared" si="861"/>
        <v>1.1789291971957279</v>
      </c>
      <c r="L4593" s="69">
        <f t="shared" si="869"/>
        <v>10.810936315297511</v>
      </c>
      <c r="M4593" s="66">
        <f t="shared" si="870"/>
        <v>-63.935087549309365</v>
      </c>
      <c r="N4593" s="69">
        <f t="shared" si="871"/>
        <v>7.8210089326184349</v>
      </c>
      <c r="O4593" s="69">
        <f t="shared" si="872"/>
        <v>-1.0824349169400681E-2</v>
      </c>
    </row>
    <row r="4594" spans="4:15" x14ac:dyDescent="0.3">
      <c r="D4594" s="65">
        <f t="shared" si="862"/>
        <v>4592</v>
      </c>
      <c r="E4594" s="66">
        <f t="shared" si="863"/>
        <v>9.1839999999997364</v>
      </c>
      <c r="F4594" s="72">
        <f t="shared" si="864"/>
        <v>-4.024162609420528E-4</v>
      </c>
      <c r="G4594" s="77">
        <f t="shared" si="865"/>
        <v>-2.0819868318255885E-7</v>
      </c>
      <c r="H4594" s="69">
        <f t="shared" si="866"/>
        <v>3.4053374324235418E-4</v>
      </c>
      <c r="I4594" s="66">
        <f t="shared" si="867"/>
        <v>-8.318268659068881</v>
      </c>
      <c r="J4594" s="73">
        <f t="shared" si="868"/>
        <v>8.3182686660392768</v>
      </c>
      <c r="K4594" s="66">
        <f t="shared" si="861"/>
        <v>1.1789291972502081</v>
      </c>
      <c r="L4594" s="69">
        <f t="shared" si="869"/>
        <v>10.810936997978475</v>
      </c>
      <c r="M4594" s="66">
        <f t="shared" si="870"/>
        <v>-63.951724086626669</v>
      </c>
      <c r="N4594" s="69">
        <f t="shared" si="871"/>
        <v>7.8210089326184349</v>
      </c>
      <c r="O4594" s="69">
        <f t="shared" si="872"/>
        <v>-1.0824349169400681E-2</v>
      </c>
    </row>
    <row r="4595" spans="4:15" x14ac:dyDescent="0.3">
      <c r="D4595" s="65">
        <f t="shared" si="862"/>
        <v>4593</v>
      </c>
      <c r="E4595" s="66">
        <f t="shared" si="863"/>
        <v>9.185999999999737</v>
      </c>
      <c r="F4595" s="72">
        <f t="shared" si="864"/>
        <v>-4.0146517255731706E-4</v>
      </c>
      <c r="G4595" s="77">
        <f t="shared" si="865"/>
        <v>-2.0725235927443464E-7</v>
      </c>
      <c r="H4595" s="69">
        <f t="shared" si="866"/>
        <v>3.3972891072047009E-4</v>
      </c>
      <c r="I4595" s="66">
        <f t="shared" si="867"/>
        <v>-8.3182686594852786</v>
      </c>
      <c r="J4595" s="73">
        <f t="shared" si="868"/>
        <v>8.3182686664227639</v>
      </c>
      <c r="K4595" s="66">
        <f t="shared" si="861"/>
        <v>1.1789291973044409</v>
      </c>
      <c r="L4595" s="69">
        <f t="shared" si="869"/>
        <v>10.810937679045962</v>
      </c>
      <c r="M4595" s="66">
        <f t="shared" si="870"/>
        <v>-63.968360623944804</v>
      </c>
      <c r="N4595" s="69">
        <f t="shared" si="871"/>
        <v>7.8210089326184349</v>
      </c>
      <c r="O4595" s="69">
        <f t="shared" si="872"/>
        <v>-1.0824349169400681E-2</v>
      </c>
    </row>
    <row r="4596" spans="4:15" x14ac:dyDescent="0.3">
      <c r="D4596" s="65">
        <f t="shared" si="862"/>
        <v>4594</v>
      </c>
      <c r="E4596" s="66">
        <f t="shared" si="863"/>
        <v>9.1879999999997377</v>
      </c>
      <c r="F4596" s="72">
        <f t="shared" si="864"/>
        <v>-4.0051633201679585E-4</v>
      </c>
      <c r="G4596" s="77">
        <f t="shared" si="865"/>
        <v>-2.0631033237350493E-7</v>
      </c>
      <c r="H4596" s="69">
        <f t="shared" si="866"/>
        <v>3.3892598037535545E-4</v>
      </c>
      <c r="I4596" s="66">
        <f t="shared" si="867"/>
        <v>-8.3182686598997826</v>
      </c>
      <c r="J4596" s="73">
        <f t="shared" si="868"/>
        <v>8.3182686668045136</v>
      </c>
      <c r="K4596" s="66">
        <f t="shared" si="861"/>
        <v>1.1789291973584282</v>
      </c>
      <c r="L4596" s="69">
        <f t="shared" si="869"/>
        <v>10.810938358503783</v>
      </c>
      <c r="M4596" s="66">
        <f t="shared" si="870"/>
        <v>-63.984997161263777</v>
      </c>
      <c r="N4596" s="69">
        <f t="shared" si="871"/>
        <v>7.8210089326184349</v>
      </c>
      <c r="O4596" s="69">
        <f t="shared" si="872"/>
        <v>-1.0824349169400681E-2</v>
      </c>
    </row>
    <row r="4597" spans="4:15" x14ac:dyDescent="0.3">
      <c r="D4597" s="65">
        <f t="shared" si="862"/>
        <v>4595</v>
      </c>
      <c r="E4597" s="66">
        <f t="shared" si="863"/>
        <v>9.1899999999997384</v>
      </c>
      <c r="F4597" s="72">
        <f t="shared" si="864"/>
        <v>-3.9956973400783618E-4</v>
      </c>
      <c r="G4597" s="77">
        <f t="shared" si="865"/>
        <v>-2.0537258116348767E-7</v>
      </c>
      <c r="H4597" s="69">
        <f t="shared" si="866"/>
        <v>3.3812494771132188E-4</v>
      </c>
      <c r="I4597" s="66">
        <f t="shared" si="867"/>
        <v>-8.3182686603124036</v>
      </c>
      <c r="J4597" s="73">
        <f t="shared" si="868"/>
        <v>8.3182686671845367</v>
      </c>
      <c r="K4597" s="66">
        <f t="shared" si="861"/>
        <v>1.1789291974121714</v>
      </c>
      <c r="L4597" s="69">
        <f t="shared" si="869"/>
        <v>10.810939036355744</v>
      </c>
      <c r="M4597" s="66">
        <f t="shared" si="870"/>
        <v>-64.001633698583575</v>
      </c>
      <c r="N4597" s="69">
        <f t="shared" si="871"/>
        <v>7.8210089326184349</v>
      </c>
      <c r="O4597" s="69">
        <f t="shared" si="872"/>
        <v>-1.0824349169400681E-2</v>
      </c>
    </row>
    <row r="4598" spans="4:15" x14ac:dyDescent="0.3">
      <c r="D4598" s="65">
        <f t="shared" si="862"/>
        <v>4596</v>
      </c>
      <c r="E4598" s="66">
        <f t="shared" si="863"/>
        <v>9.191999999999739</v>
      </c>
      <c r="F4598" s="72">
        <f t="shared" si="864"/>
        <v>-3.9862537323034111E-4</v>
      </c>
      <c r="G4598" s="77">
        <f t="shared" si="865"/>
        <v>-2.0443907899903024E-7</v>
      </c>
      <c r="H4598" s="69">
        <f t="shared" si="866"/>
        <v>3.3732580824330619E-4</v>
      </c>
      <c r="I4598" s="66">
        <f t="shared" si="867"/>
        <v>-8.3182686607231489</v>
      </c>
      <c r="J4598" s="73">
        <f t="shared" si="868"/>
        <v>8.318268667562835</v>
      </c>
      <c r="K4598" s="66">
        <f t="shared" si="861"/>
        <v>1.1789291974656704</v>
      </c>
      <c r="L4598" s="69">
        <f t="shared" si="869"/>
        <v>10.81093971260564</v>
      </c>
      <c r="M4598" s="66">
        <f t="shared" si="870"/>
        <v>-64.018270235904197</v>
      </c>
      <c r="N4598" s="69">
        <f t="shared" si="871"/>
        <v>7.8210089326184349</v>
      </c>
      <c r="O4598" s="69">
        <f t="shared" si="872"/>
        <v>-1.0824349169400681E-2</v>
      </c>
    </row>
    <row r="4599" spans="4:15" x14ac:dyDescent="0.3">
      <c r="D4599" s="65">
        <f t="shared" si="862"/>
        <v>4597</v>
      </c>
      <c r="E4599" s="66">
        <f t="shared" si="863"/>
        <v>9.1939999999997397</v>
      </c>
      <c r="F4599" s="72">
        <f t="shared" si="864"/>
        <v>-3.9768324439673957E-4</v>
      </c>
      <c r="G4599" s="77">
        <f t="shared" si="865"/>
        <v>-2.0350982055106215E-7</v>
      </c>
      <c r="H4599" s="69">
        <f t="shared" si="866"/>
        <v>3.3652855749684551E-4</v>
      </c>
      <c r="I4599" s="66">
        <f t="shared" si="867"/>
        <v>-8.3182686611320271</v>
      </c>
      <c r="J4599" s="73">
        <f t="shared" si="868"/>
        <v>8.3182686679394227</v>
      </c>
      <c r="K4599" s="66">
        <f t="shared" si="861"/>
        <v>1.1789291975189278</v>
      </c>
      <c r="L4599" s="69">
        <f t="shared" si="869"/>
        <v>10.810940387257256</v>
      </c>
      <c r="M4599" s="66">
        <f t="shared" si="870"/>
        <v>-64.034906773225643</v>
      </c>
      <c r="N4599" s="69">
        <f t="shared" si="871"/>
        <v>7.8210089326184349</v>
      </c>
      <c r="O4599" s="69">
        <f t="shared" si="872"/>
        <v>-1.0824349169400681E-2</v>
      </c>
    </row>
    <row r="4600" spans="4:15" x14ac:dyDescent="0.3">
      <c r="D4600" s="65">
        <f t="shared" si="862"/>
        <v>4598</v>
      </c>
      <c r="E4600" s="66">
        <f t="shared" si="863"/>
        <v>9.1959999999997404</v>
      </c>
      <c r="F4600" s="72">
        <f t="shared" si="864"/>
        <v>-3.967433422319584E-4</v>
      </c>
      <c r="G4600" s="77">
        <f t="shared" si="865"/>
        <v>-2.0258477206880343E-7</v>
      </c>
      <c r="H4600" s="69">
        <f t="shared" si="866"/>
        <v>3.3573319100805205E-4</v>
      </c>
      <c r="I4600" s="66">
        <f t="shared" si="867"/>
        <v>-8.3182686615390473</v>
      </c>
      <c r="J4600" s="73">
        <f t="shared" si="868"/>
        <v>8.3182686683143015</v>
      </c>
      <c r="K4600" s="66">
        <f t="shared" si="861"/>
        <v>1.1789291975719431</v>
      </c>
      <c r="L4600" s="69">
        <f t="shared" si="869"/>
        <v>10.810941060314372</v>
      </c>
      <c r="M4600" s="66">
        <f t="shared" si="870"/>
        <v>-64.051543310547913</v>
      </c>
      <c r="N4600" s="69">
        <f t="shared" si="871"/>
        <v>7.8210089326184349</v>
      </c>
      <c r="O4600" s="69">
        <f t="shared" si="872"/>
        <v>-1.0824349169400681E-2</v>
      </c>
    </row>
    <row r="4601" spans="4:15" x14ac:dyDescent="0.3">
      <c r="D4601" s="65">
        <f t="shared" si="862"/>
        <v>4599</v>
      </c>
      <c r="E4601" s="66">
        <f t="shared" si="863"/>
        <v>9.197999999999741</v>
      </c>
      <c r="F4601" s="72">
        <f t="shared" si="864"/>
        <v>-3.9580566147339071E-4</v>
      </c>
      <c r="G4601" s="77">
        <f t="shared" si="865"/>
        <v>-2.0166392822318358E-7</v>
      </c>
      <c r="H4601" s="69">
        <f t="shared" si="866"/>
        <v>3.3493970432358814E-4</v>
      </c>
      <c r="I4601" s="66">
        <f t="shared" si="867"/>
        <v>-8.3182686619442165</v>
      </c>
      <c r="J4601" s="73">
        <f t="shared" si="868"/>
        <v>8.3182686686874838</v>
      </c>
      <c r="K4601" s="66">
        <f t="shared" si="861"/>
        <v>1.1789291976247189</v>
      </c>
      <c r="L4601" s="69">
        <f t="shared" si="869"/>
        <v>10.810941731780753</v>
      </c>
      <c r="M4601" s="66">
        <f t="shared" si="870"/>
        <v>-64.068179847870994</v>
      </c>
      <c r="N4601" s="69">
        <f t="shared" si="871"/>
        <v>7.8210089326184349</v>
      </c>
      <c r="O4601" s="69">
        <f t="shared" si="872"/>
        <v>-1.0824349169400681E-2</v>
      </c>
    </row>
    <row r="4602" spans="4:15" x14ac:dyDescent="0.3">
      <c r="D4602" s="65">
        <f t="shared" si="862"/>
        <v>4600</v>
      </c>
      <c r="E4602" s="66">
        <f t="shared" si="863"/>
        <v>9.1999999999997417</v>
      </c>
      <c r="F4602" s="72">
        <f t="shared" si="864"/>
        <v>-3.9487019687086837E-4</v>
      </c>
      <c r="G4602" s="77">
        <f t="shared" si="865"/>
        <v>-2.0074726059249315E-7</v>
      </c>
      <c r="H4602" s="69">
        <f t="shared" si="866"/>
        <v>3.3414809300064135E-4</v>
      </c>
      <c r="I4602" s="66">
        <f t="shared" si="867"/>
        <v>-8.3182686623475437</v>
      </c>
      <c r="J4602" s="73">
        <f t="shared" si="868"/>
        <v>8.3182686690589733</v>
      </c>
      <c r="K4602" s="66">
        <f t="shared" si="861"/>
        <v>1.1789291976772551</v>
      </c>
      <c r="L4602" s="69">
        <f t="shared" si="869"/>
        <v>10.810942401660162</v>
      </c>
      <c r="M4602" s="66">
        <f t="shared" si="870"/>
        <v>-64.084816385194884</v>
      </c>
      <c r="N4602" s="69">
        <f t="shared" si="871"/>
        <v>7.8210089326184349</v>
      </c>
      <c r="O4602" s="69">
        <f t="shared" si="872"/>
        <v>-1.0824349169400681E-2</v>
      </c>
    </row>
    <row r="4603" spans="4:15" x14ac:dyDescent="0.3">
      <c r="D4603" s="65">
        <f t="shared" si="862"/>
        <v>4601</v>
      </c>
      <c r="E4603" s="66">
        <f t="shared" si="863"/>
        <v>9.2019999999997424</v>
      </c>
      <c r="F4603" s="72">
        <f t="shared" si="864"/>
        <v>-3.9393694318663096E-4</v>
      </c>
      <c r="G4603" s="77">
        <f t="shared" si="865"/>
        <v>-1.9983475496587744E-7</v>
      </c>
      <c r="H4603" s="69">
        <f t="shared" si="866"/>
        <v>3.3335835260689964E-4</v>
      </c>
      <c r="I4603" s="66">
        <f t="shared" si="867"/>
        <v>-8.3182686627490376</v>
      </c>
      <c r="J4603" s="73">
        <f t="shared" si="868"/>
        <v>8.3182686694287806</v>
      </c>
      <c r="K4603" s="66">
        <f t="shared" si="861"/>
        <v>1.1789291977295535</v>
      </c>
      <c r="L4603" s="69">
        <f t="shared" si="869"/>
        <v>10.810943069956348</v>
      </c>
      <c r="M4603" s="66">
        <f t="shared" si="870"/>
        <v>-64.101452922519584</v>
      </c>
      <c r="N4603" s="69">
        <f t="shared" si="871"/>
        <v>7.8210089326184349</v>
      </c>
      <c r="O4603" s="69">
        <f t="shared" si="872"/>
        <v>-1.0824349169400681E-2</v>
      </c>
    </row>
    <row r="4604" spans="4:15" x14ac:dyDescent="0.3">
      <c r="D4604" s="65">
        <f t="shared" si="862"/>
        <v>4602</v>
      </c>
      <c r="E4604" s="66">
        <f t="shared" si="863"/>
        <v>9.2039999999997431</v>
      </c>
      <c r="F4604" s="72">
        <f t="shared" si="864"/>
        <v>-3.9300589519529781E-4</v>
      </c>
      <c r="G4604" s="77">
        <f t="shared" si="865"/>
        <v>-1.9892639002705437E-7</v>
      </c>
      <c r="H4604" s="69">
        <f t="shared" si="866"/>
        <v>3.325704787205264E-4</v>
      </c>
      <c r="I4604" s="66">
        <f t="shared" si="867"/>
        <v>-8.3182686631487073</v>
      </c>
      <c r="J4604" s="73">
        <f t="shared" si="868"/>
        <v>8.3182686697969128</v>
      </c>
      <c r="K4604" s="66">
        <f t="shared" si="861"/>
        <v>1.178929197781615</v>
      </c>
      <c r="L4604" s="69">
        <f t="shared" si="869"/>
        <v>10.810943736673053</v>
      </c>
      <c r="M4604" s="66">
        <f t="shared" si="870"/>
        <v>-64.118089459845081</v>
      </c>
      <c r="N4604" s="69">
        <f t="shared" si="871"/>
        <v>7.8210089326184349</v>
      </c>
      <c r="O4604" s="69">
        <f t="shared" si="872"/>
        <v>-1.0824349169400681E-2</v>
      </c>
    </row>
    <row r="4605" spans="4:15" x14ac:dyDescent="0.3">
      <c r="D4605" s="65">
        <f t="shared" si="862"/>
        <v>4603</v>
      </c>
      <c r="E4605" s="66">
        <f t="shared" si="863"/>
        <v>9.2059999999997437</v>
      </c>
      <c r="F4605" s="72">
        <f t="shared" si="864"/>
        <v>-3.9207704768383784E-4</v>
      </c>
      <c r="G4605" s="77">
        <f t="shared" si="865"/>
        <v>-1.9802214623609871E-7</v>
      </c>
      <c r="H4605" s="69">
        <f t="shared" si="866"/>
        <v>3.3178446693013578E-4</v>
      </c>
      <c r="I4605" s="66">
        <f t="shared" si="867"/>
        <v>-8.3182686635465597</v>
      </c>
      <c r="J4605" s="73">
        <f t="shared" si="868"/>
        <v>8.318268670163377</v>
      </c>
      <c r="K4605" s="66">
        <f t="shared" si="861"/>
        <v>1.1789291978334404</v>
      </c>
      <c r="L4605" s="69">
        <f t="shared" si="869"/>
        <v>10.810944401814011</v>
      </c>
      <c r="M4605" s="66">
        <f t="shared" si="870"/>
        <v>-64.134725997171373</v>
      </c>
      <c r="N4605" s="69">
        <f t="shared" si="871"/>
        <v>7.8210089326184349</v>
      </c>
      <c r="O4605" s="69">
        <f t="shared" si="872"/>
        <v>-1.0824349169400681E-2</v>
      </c>
    </row>
    <row r="4606" spans="4:15" x14ac:dyDescent="0.3">
      <c r="D4606" s="65">
        <f t="shared" si="862"/>
        <v>4604</v>
      </c>
      <c r="E4606" s="66">
        <f t="shared" si="863"/>
        <v>9.2079999999997444</v>
      </c>
      <c r="F4606" s="72">
        <f t="shared" si="864"/>
        <v>-3.9115039545154059E-4</v>
      </c>
      <c r="G4606" s="77">
        <f t="shared" si="865"/>
        <v>-1.9712200938215574E-7</v>
      </c>
      <c r="H4606" s="69">
        <f t="shared" si="866"/>
        <v>3.310003128347681E-4</v>
      </c>
      <c r="I4606" s="66">
        <f t="shared" si="867"/>
        <v>-8.3182686639426038</v>
      </c>
      <c r="J4606" s="73">
        <f t="shared" si="868"/>
        <v>8.3182686705281821</v>
      </c>
      <c r="K4606" s="66">
        <f t="shared" si="861"/>
        <v>1.1789291978850314</v>
      </c>
      <c r="L4606" s="69">
        <f t="shared" si="869"/>
        <v>10.810945065382944</v>
      </c>
      <c r="M4606" s="66">
        <f t="shared" si="870"/>
        <v>-64.15136253449846</v>
      </c>
      <c r="N4606" s="69">
        <f t="shared" si="871"/>
        <v>7.8210089326184349</v>
      </c>
      <c r="O4606" s="69">
        <f t="shared" si="872"/>
        <v>-1.0824349169400681E-2</v>
      </c>
    </row>
    <row r="4607" spans="4:15" x14ac:dyDescent="0.3">
      <c r="D4607" s="65">
        <f t="shared" si="862"/>
        <v>4605</v>
      </c>
      <c r="E4607" s="66">
        <f t="shared" si="863"/>
        <v>9.2099999999997451</v>
      </c>
      <c r="F4607" s="72">
        <f t="shared" si="864"/>
        <v>-3.9022593330998763E-4</v>
      </c>
      <c r="G4607" s="77">
        <f t="shared" si="865"/>
        <v>-1.9622595459622971E-7</v>
      </c>
      <c r="H4607" s="69">
        <f t="shared" si="866"/>
        <v>3.30218012043865E-4</v>
      </c>
      <c r="I4607" s="66">
        <f t="shared" si="867"/>
        <v>-8.3182686643368484</v>
      </c>
      <c r="J4607" s="73">
        <f t="shared" si="868"/>
        <v>8.3182686708913334</v>
      </c>
      <c r="K4607" s="66">
        <f t="shared" si="861"/>
        <v>1.1789291979363885</v>
      </c>
      <c r="L4607" s="69">
        <f t="shared" si="869"/>
        <v>10.810945727383569</v>
      </c>
      <c r="M4607" s="66">
        <f t="shared" si="870"/>
        <v>-64.167999071826344</v>
      </c>
      <c r="N4607" s="69">
        <f t="shared" si="871"/>
        <v>7.8210089326184349</v>
      </c>
      <c r="O4607" s="69">
        <f t="shared" si="872"/>
        <v>-1.0824349169400681E-2</v>
      </c>
    </row>
    <row r="4608" spans="4:15" x14ac:dyDescent="0.3">
      <c r="D4608" s="65">
        <f t="shared" si="862"/>
        <v>4606</v>
      </c>
      <c r="E4608" s="66">
        <f t="shared" si="863"/>
        <v>9.2119999999997457</v>
      </c>
      <c r="F4608" s="72">
        <f t="shared" si="864"/>
        <v>-3.8930365608302246E-4</v>
      </c>
      <c r="G4608" s="77">
        <f t="shared" si="865"/>
        <v>-1.9533396589110907E-7</v>
      </c>
      <c r="H4608" s="69">
        <f t="shared" si="866"/>
        <v>3.29437560177245E-4</v>
      </c>
      <c r="I4608" s="66">
        <f t="shared" si="867"/>
        <v>-8.3182686647293007</v>
      </c>
      <c r="J4608" s="73">
        <f t="shared" si="868"/>
        <v>8.3182686712528398</v>
      </c>
      <c r="K4608" s="66">
        <f t="shared" si="861"/>
        <v>1.1789291979875129</v>
      </c>
      <c r="L4608" s="69">
        <f t="shared" si="869"/>
        <v>10.810946387819593</v>
      </c>
      <c r="M4608" s="66">
        <f t="shared" si="870"/>
        <v>-64.184635609155023</v>
      </c>
      <c r="N4608" s="69">
        <f t="shared" si="871"/>
        <v>7.8210089326184349</v>
      </c>
      <c r="O4608" s="69">
        <f t="shared" si="872"/>
        <v>-1.0824349169400681E-2</v>
      </c>
    </row>
    <row r="4609" spans="4:15" x14ac:dyDescent="0.3">
      <c r="D4609" s="65">
        <f t="shared" si="862"/>
        <v>4607</v>
      </c>
      <c r="E4609" s="66">
        <f t="shared" si="863"/>
        <v>9.2139999999997464</v>
      </c>
      <c r="F4609" s="72">
        <f t="shared" si="864"/>
        <v>-3.8838355860672247E-4</v>
      </c>
      <c r="G4609" s="77">
        <f t="shared" si="865"/>
        <v>-1.9444602550322543E-7</v>
      </c>
      <c r="H4609" s="69">
        <f t="shared" si="866"/>
        <v>3.2865895286507895E-4</v>
      </c>
      <c r="I4609" s="66">
        <f t="shared" si="867"/>
        <v>-8.3182686651199678</v>
      </c>
      <c r="J4609" s="73">
        <f t="shared" si="868"/>
        <v>8.3182686716127083</v>
      </c>
      <c r="K4609" s="66">
        <f t="shared" si="861"/>
        <v>1.1789291980384058</v>
      </c>
      <c r="L4609" s="69">
        <f t="shared" si="869"/>
        <v>10.810947046694713</v>
      </c>
      <c r="M4609" s="66">
        <f t="shared" si="870"/>
        <v>-64.201272146484484</v>
      </c>
      <c r="N4609" s="69">
        <f t="shared" si="871"/>
        <v>7.8210089326184349</v>
      </c>
      <c r="O4609" s="69">
        <f t="shared" si="872"/>
        <v>-1.0824349169400681E-2</v>
      </c>
    </row>
    <row r="4610" spans="4:15" x14ac:dyDescent="0.3">
      <c r="D4610" s="65">
        <f t="shared" si="862"/>
        <v>4608</v>
      </c>
      <c r="E4610" s="66">
        <f t="shared" si="863"/>
        <v>9.2159999999997471</v>
      </c>
      <c r="F4610" s="72">
        <f t="shared" si="864"/>
        <v>-3.8746563572936973E-4</v>
      </c>
      <c r="G4610" s="77">
        <f t="shared" si="865"/>
        <v>-1.9356211566901038E-7</v>
      </c>
      <c r="H4610" s="69">
        <f t="shared" si="866"/>
        <v>3.2788218574786548E-4</v>
      </c>
      <c r="I4610" s="66">
        <f t="shared" si="867"/>
        <v>-8.3182686655088602</v>
      </c>
      <c r="J4610" s="73">
        <f t="shared" si="868"/>
        <v>8.3182686719709444</v>
      </c>
      <c r="K4610" s="66">
        <f t="shared" si="861"/>
        <v>1.1789291980890677</v>
      </c>
      <c r="L4610" s="69">
        <f t="shared" si="869"/>
        <v>10.810947704012618</v>
      </c>
      <c r="M4610" s="66">
        <f t="shared" si="870"/>
        <v>-64.217908683814727</v>
      </c>
      <c r="N4610" s="69">
        <f t="shared" si="871"/>
        <v>7.8210089326184349</v>
      </c>
      <c r="O4610" s="69">
        <f t="shared" si="872"/>
        <v>-1.0824349169400681E-2</v>
      </c>
    </row>
    <row r="4611" spans="4:15" x14ac:dyDescent="0.3">
      <c r="D4611" s="65">
        <f t="shared" si="862"/>
        <v>4609</v>
      </c>
      <c r="E4611" s="66">
        <f t="shared" si="863"/>
        <v>9.2179999999997477</v>
      </c>
      <c r="F4611" s="72">
        <f t="shared" si="864"/>
        <v>-3.8654988231142182E-4</v>
      </c>
      <c r="G4611" s="77">
        <f t="shared" si="865"/>
        <v>-1.9268221862489554E-7</v>
      </c>
      <c r="H4611" s="69">
        <f t="shared" si="866"/>
        <v>3.2710725447640673E-4</v>
      </c>
      <c r="I4611" s="66">
        <f t="shared" si="867"/>
        <v>-8.3182686658959852</v>
      </c>
      <c r="J4611" s="73">
        <f t="shared" si="868"/>
        <v>8.3182686723275623</v>
      </c>
      <c r="K4611" s="66">
        <f t="shared" ref="K4611:K4674" si="873">$B$14+$B$15*J4611</f>
        <v>1.1789291981395007</v>
      </c>
      <c r="L4611" s="69">
        <f t="shared" si="869"/>
        <v>10.810948359776988</v>
      </c>
      <c r="M4611" s="66">
        <f t="shared" si="870"/>
        <v>-64.234545221145751</v>
      </c>
      <c r="N4611" s="69">
        <f t="shared" si="871"/>
        <v>7.8210089326184349</v>
      </c>
      <c r="O4611" s="69">
        <f t="shared" si="872"/>
        <v>-1.0824349169400681E-2</v>
      </c>
    </row>
    <row r="4612" spans="4:15" x14ac:dyDescent="0.3">
      <c r="D4612" s="65">
        <f t="shared" ref="D4612:D4675" si="874">D4611+1</f>
        <v>4610</v>
      </c>
      <c r="E4612" s="66">
        <f t="shared" ref="E4612:E4675" si="875">E4611+$B$4</f>
        <v>9.2199999999997484</v>
      </c>
      <c r="F4612" s="72">
        <f t="shared" si="864"/>
        <v>-3.8563629322548379E-4</v>
      </c>
      <c r="G4612" s="77">
        <f t="shared" si="865"/>
        <v>-1.9180631127824199E-7</v>
      </c>
      <c r="H4612" s="69">
        <f t="shared" si="866"/>
        <v>3.2633415471178387E-4</v>
      </c>
      <c r="I4612" s="66">
        <f t="shared" si="867"/>
        <v>-8.3182686662813499</v>
      </c>
      <c r="J4612" s="73">
        <f t="shared" si="868"/>
        <v>8.3182686726825601</v>
      </c>
      <c r="K4612" s="66">
        <f t="shared" si="873"/>
        <v>1.1789291981897048</v>
      </c>
      <c r="L4612" s="69">
        <f t="shared" si="869"/>
        <v>10.810949013991497</v>
      </c>
      <c r="M4612" s="66">
        <f t="shared" si="870"/>
        <v>-64.251181758477543</v>
      </c>
      <c r="N4612" s="69">
        <f t="shared" si="871"/>
        <v>7.8210089326184349</v>
      </c>
      <c r="O4612" s="69">
        <f t="shared" si="872"/>
        <v>-1.0824349169400681E-2</v>
      </c>
    </row>
    <row r="4613" spans="4:15" x14ac:dyDescent="0.3">
      <c r="D4613" s="65">
        <f t="shared" si="874"/>
        <v>4611</v>
      </c>
      <c r="E4613" s="66">
        <f t="shared" si="875"/>
        <v>9.2219999999997491</v>
      </c>
      <c r="F4613" s="72">
        <f t="shared" si="864"/>
        <v>-3.8472486335627842E-4</v>
      </c>
      <c r="G4613" s="77">
        <f t="shared" si="865"/>
        <v>-1.909343829709087E-7</v>
      </c>
      <c r="H4613" s="69">
        <f t="shared" si="866"/>
        <v>3.255628821253329E-4</v>
      </c>
      <c r="I4613" s="66">
        <f t="shared" si="867"/>
        <v>-8.318268666664963</v>
      </c>
      <c r="J4613" s="73">
        <f t="shared" si="868"/>
        <v>8.3182686730359521</v>
      </c>
      <c r="K4613" s="66">
        <f t="shared" si="873"/>
        <v>1.1789291982396817</v>
      </c>
      <c r="L4613" s="69">
        <f t="shared" si="869"/>
        <v>10.810949666659806</v>
      </c>
      <c r="M4613" s="66">
        <f t="shared" si="870"/>
        <v>-64.267818295810102</v>
      </c>
      <c r="N4613" s="69">
        <f t="shared" si="871"/>
        <v>7.8210089326184349</v>
      </c>
      <c r="O4613" s="69">
        <f t="shared" si="872"/>
        <v>-1.0824349169400681E-2</v>
      </c>
    </row>
    <row r="4614" spans="4:15" x14ac:dyDescent="0.3">
      <c r="D4614" s="65">
        <f t="shared" si="874"/>
        <v>4612</v>
      </c>
      <c r="E4614" s="66">
        <f t="shared" si="875"/>
        <v>9.2239999999997497</v>
      </c>
      <c r="F4614" s="72">
        <f t="shared" si="864"/>
        <v>-3.8381558760061869E-4</v>
      </c>
      <c r="G4614" s="77">
        <f t="shared" si="865"/>
        <v>-1.9006640883389991E-7</v>
      </c>
      <c r="H4614" s="69">
        <f t="shared" si="866"/>
        <v>3.2479343239862036E-4</v>
      </c>
      <c r="I4614" s="66">
        <f t="shared" si="867"/>
        <v>-8.3182686670468318</v>
      </c>
      <c r="J4614" s="73">
        <f t="shared" si="868"/>
        <v>8.3182686733877418</v>
      </c>
      <c r="K4614" s="66">
        <f t="shared" si="873"/>
        <v>1.1789291982894319</v>
      </c>
      <c r="L4614" s="69">
        <f t="shared" si="869"/>
        <v>10.81095031778557</v>
      </c>
      <c r="M4614" s="66">
        <f t="shared" si="870"/>
        <v>-64.284454833143428</v>
      </c>
      <c r="N4614" s="69">
        <f t="shared" si="871"/>
        <v>7.8210089326184349</v>
      </c>
      <c r="O4614" s="69">
        <f t="shared" si="872"/>
        <v>-1.0824349169400681E-2</v>
      </c>
    </row>
    <row r="4615" spans="4:15" x14ac:dyDescent="0.3">
      <c r="D4615" s="65">
        <f t="shared" si="874"/>
        <v>4613</v>
      </c>
      <c r="E4615" s="66">
        <f t="shared" si="875"/>
        <v>9.2259999999997504</v>
      </c>
      <c r="F4615" s="72">
        <f t="shared" si="864"/>
        <v>-3.8290846086737828E-4</v>
      </c>
      <c r="G4615" s="77">
        <f t="shared" si="865"/>
        <v>-1.8920237643271776E-7</v>
      </c>
      <c r="H4615" s="69">
        <f t="shared" si="866"/>
        <v>3.2402580122341913E-4</v>
      </c>
      <c r="I4615" s="66">
        <f t="shared" si="867"/>
        <v>-8.318268667426965</v>
      </c>
      <c r="J4615" s="73">
        <f t="shared" si="868"/>
        <v>8.3182686737379381</v>
      </c>
      <c r="K4615" s="66">
        <f t="shared" si="873"/>
        <v>1.1789291983389569</v>
      </c>
      <c r="L4615" s="69">
        <f t="shared" si="869"/>
        <v>10.810950967372435</v>
      </c>
      <c r="M4615" s="66">
        <f t="shared" si="870"/>
        <v>-64.301091370477522</v>
      </c>
      <c r="N4615" s="69">
        <f t="shared" si="871"/>
        <v>7.8210089326184349</v>
      </c>
      <c r="O4615" s="69">
        <f t="shared" si="872"/>
        <v>-1.0824349169400681E-2</v>
      </c>
    </row>
    <row r="4616" spans="4:15" x14ac:dyDescent="0.3">
      <c r="D4616" s="65">
        <f t="shared" si="874"/>
        <v>4614</v>
      </c>
      <c r="E4616" s="66">
        <f t="shared" si="875"/>
        <v>9.2279999999997511</v>
      </c>
      <c r="F4616" s="72">
        <f t="shared" si="864"/>
        <v>-3.8200347807746375E-4</v>
      </c>
      <c r="G4616" s="77">
        <f t="shared" si="865"/>
        <v>-1.8834226445108015E-7</v>
      </c>
      <c r="H4616" s="69">
        <f t="shared" si="866"/>
        <v>3.2325998430168438E-4</v>
      </c>
      <c r="I4616" s="66">
        <f t="shared" si="867"/>
        <v>-8.3182686678053699</v>
      </c>
      <c r="J4616" s="73">
        <f t="shared" si="868"/>
        <v>8.3182686740865464</v>
      </c>
      <c r="K4616" s="66">
        <f t="shared" si="873"/>
        <v>1.1789291983882573</v>
      </c>
      <c r="L4616" s="69">
        <f t="shared" si="869"/>
        <v>10.810951615424036</v>
      </c>
      <c r="M4616" s="66">
        <f t="shared" si="870"/>
        <v>-64.317727907812369</v>
      </c>
      <c r="N4616" s="69">
        <f t="shared" si="871"/>
        <v>7.8210089326184349</v>
      </c>
      <c r="O4616" s="69">
        <f t="shared" si="872"/>
        <v>-1.0824349169400681E-2</v>
      </c>
    </row>
    <row r="4617" spans="4:15" x14ac:dyDescent="0.3">
      <c r="D4617" s="65">
        <f t="shared" si="874"/>
        <v>4615</v>
      </c>
      <c r="E4617" s="66">
        <f t="shared" si="875"/>
        <v>9.2299999999997517</v>
      </c>
      <c r="F4617" s="72">
        <f t="shared" si="864"/>
        <v>-3.8110063416378539E-4</v>
      </c>
      <c r="G4617" s="77">
        <f t="shared" si="865"/>
        <v>-1.8748605867813239E-7</v>
      </c>
      <c r="H4617" s="69">
        <f t="shared" si="866"/>
        <v>3.2249597734552944E-4</v>
      </c>
      <c r="I4617" s="66">
        <f t="shared" si="867"/>
        <v>-8.3182686681820552</v>
      </c>
      <c r="J4617" s="73">
        <f t="shared" si="868"/>
        <v>8.3182686744335754</v>
      </c>
      <c r="K4617" s="66">
        <f t="shared" si="873"/>
        <v>1.1789291984373342</v>
      </c>
      <c r="L4617" s="69">
        <f t="shared" si="869"/>
        <v>10.810952261944005</v>
      </c>
      <c r="M4617" s="66">
        <f t="shared" si="870"/>
        <v>-64.334364445147983</v>
      </c>
      <c r="N4617" s="69">
        <f t="shared" si="871"/>
        <v>7.8210089326184349</v>
      </c>
      <c r="O4617" s="69">
        <f t="shared" si="872"/>
        <v>-1.0824349169400681E-2</v>
      </c>
    </row>
    <row r="4618" spans="4:15" x14ac:dyDescent="0.3">
      <c r="D4618" s="65">
        <f t="shared" si="874"/>
        <v>4616</v>
      </c>
      <c r="E4618" s="66">
        <f t="shared" si="875"/>
        <v>9.2319999999997524</v>
      </c>
      <c r="F4618" s="72">
        <f t="shared" si="864"/>
        <v>-3.801999240712297E-4</v>
      </c>
      <c r="G4618" s="77">
        <f t="shared" si="865"/>
        <v>-1.866337377975924E-7</v>
      </c>
      <c r="H4618" s="69">
        <f t="shared" si="866"/>
        <v>3.2173377607720184E-4</v>
      </c>
      <c r="I4618" s="66">
        <f t="shared" si="867"/>
        <v>-8.3182686685570282</v>
      </c>
      <c r="J4618" s="73">
        <f t="shared" si="868"/>
        <v>8.3182686747790324</v>
      </c>
      <c r="K4618" s="66">
        <f t="shared" si="873"/>
        <v>1.1789291984861889</v>
      </c>
      <c r="L4618" s="69">
        <f t="shared" si="869"/>
        <v>10.81095290693596</v>
      </c>
      <c r="M4618" s="66">
        <f t="shared" si="870"/>
        <v>-64.351000982484351</v>
      </c>
      <c r="N4618" s="69">
        <f t="shared" si="871"/>
        <v>7.8210089326184349</v>
      </c>
      <c r="O4618" s="69">
        <f t="shared" si="872"/>
        <v>-1.0824349169400681E-2</v>
      </c>
    </row>
    <row r="4619" spans="4:15" x14ac:dyDescent="0.3">
      <c r="D4619" s="65">
        <f t="shared" si="874"/>
        <v>4617</v>
      </c>
      <c r="E4619" s="66">
        <f t="shared" si="875"/>
        <v>9.2339999999997531</v>
      </c>
      <c r="F4619" s="72">
        <f t="shared" ref="F4619:F4682" si="876">-K4618*H4618</f>
        <v>-3.7930134275663055E-4</v>
      </c>
      <c r="G4619" s="77">
        <f t="shared" ref="G4619:G4682" si="877">-$B$5-K4618*I4618</f>
        <v>-1.8578528404589179E-7</v>
      </c>
      <c r="H4619" s="69">
        <f t="shared" ref="H4619:H4682" si="878">H4618+$B$4*F4618</f>
        <v>3.2097337622905936E-4</v>
      </c>
      <c r="I4619" s="66">
        <f t="shared" ref="I4619:I4682" si="879">I4618+$B$4*G4618</f>
        <v>-8.3182686689302958</v>
      </c>
      <c r="J4619" s="73">
        <f t="shared" ref="J4619:J4682" si="880">SQRT(H4619^2+I4619^2)</f>
        <v>8.3182686751229262</v>
      </c>
      <c r="K4619" s="66">
        <f t="shared" si="873"/>
        <v>1.1789291985348227</v>
      </c>
      <c r="L4619" s="69">
        <f t="shared" ref="L4619:L4682" si="881">L4618+$B$4*H4618</f>
        <v>10.810953550403513</v>
      </c>
      <c r="M4619" s="66">
        <f t="shared" ref="M4619:M4682" si="882">M4618+$B$4*I4618</f>
        <v>-64.367637519821471</v>
      </c>
      <c r="N4619" s="69">
        <f t="shared" ref="N4619:N4682" si="883">IF(M4618&gt;=0,L4619,N4618)</f>
        <v>7.8210089326184349</v>
      </c>
      <c r="O4619" s="69">
        <f t="shared" ref="O4619:O4682" si="884">IF(M4618&gt;=0,M4619,O4618)</f>
        <v>-1.0824349169400681E-2</v>
      </c>
    </row>
    <row r="4620" spans="4:15" x14ac:dyDescent="0.3">
      <c r="D4620" s="65">
        <f t="shared" si="874"/>
        <v>4618</v>
      </c>
      <c r="E4620" s="66">
        <f t="shared" si="875"/>
        <v>9.2359999999997537</v>
      </c>
      <c r="F4620" s="72">
        <f t="shared" si="876"/>
        <v>-3.7840488518874104E-4</v>
      </c>
      <c r="G4620" s="77">
        <f t="shared" si="877"/>
        <v>-1.8494067965946215E-7</v>
      </c>
      <c r="H4620" s="69">
        <f t="shared" si="878"/>
        <v>3.2021477354354609E-4</v>
      </c>
      <c r="I4620" s="66">
        <f t="shared" si="879"/>
        <v>-8.318268669301867</v>
      </c>
      <c r="J4620" s="73">
        <f t="shared" si="880"/>
        <v>8.3182686754652586</v>
      </c>
      <c r="K4620" s="66">
        <f t="shared" si="873"/>
        <v>1.1789291985832355</v>
      </c>
      <c r="L4620" s="69">
        <f t="shared" si="881"/>
        <v>10.810954192350264</v>
      </c>
      <c r="M4620" s="66">
        <f t="shared" si="882"/>
        <v>-64.384274057159331</v>
      </c>
      <c r="N4620" s="69">
        <f t="shared" si="883"/>
        <v>7.8210089326184349</v>
      </c>
      <c r="O4620" s="69">
        <f t="shared" si="884"/>
        <v>-1.0824349169400681E-2</v>
      </c>
    </row>
    <row r="4621" spans="4:15" x14ac:dyDescent="0.3">
      <c r="D4621" s="65">
        <f t="shared" si="874"/>
        <v>4619</v>
      </c>
      <c r="E4621" s="66">
        <f t="shared" si="875"/>
        <v>9.2379999999997544</v>
      </c>
      <c r="F4621" s="72">
        <f t="shared" si="876"/>
        <v>-3.7751054634820502E-4</v>
      </c>
      <c r="G4621" s="77">
        <f t="shared" si="877"/>
        <v>-1.8409991220380562E-7</v>
      </c>
      <c r="H4621" s="69">
        <f t="shared" si="878"/>
        <v>3.1945796377316863E-4</v>
      </c>
      <c r="I4621" s="66">
        <f t="shared" si="879"/>
        <v>-8.3182686696717489</v>
      </c>
      <c r="J4621" s="73">
        <f t="shared" si="880"/>
        <v>8.318268675806042</v>
      </c>
      <c r="K4621" s="66">
        <f t="shared" si="873"/>
        <v>1.1789291986314292</v>
      </c>
      <c r="L4621" s="69">
        <f t="shared" si="881"/>
        <v>10.810954832779812</v>
      </c>
      <c r="M4621" s="66">
        <f t="shared" si="882"/>
        <v>-64.40091059449793</v>
      </c>
      <c r="N4621" s="69">
        <f t="shared" si="883"/>
        <v>7.8210089326184349</v>
      </c>
      <c r="O4621" s="69">
        <f t="shared" si="884"/>
        <v>-1.0824349169400681E-2</v>
      </c>
    </row>
    <row r="4622" spans="4:15" x14ac:dyDescent="0.3">
      <c r="D4622" s="65">
        <f t="shared" si="874"/>
        <v>4620</v>
      </c>
      <c r="E4622" s="66">
        <f t="shared" si="875"/>
        <v>9.2399999999997551</v>
      </c>
      <c r="F4622" s="72">
        <f t="shared" si="876"/>
        <v>-3.7661832122752982E-4</v>
      </c>
      <c r="G4622" s="77">
        <f t="shared" si="877"/>
        <v>-1.8326296036264011E-7</v>
      </c>
      <c r="H4622" s="69">
        <f t="shared" si="878"/>
        <v>3.1870294268047223E-4</v>
      </c>
      <c r="I4622" s="66">
        <f t="shared" si="879"/>
        <v>-8.3182686700399486</v>
      </c>
      <c r="J4622" s="73">
        <f t="shared" si="880"/>
        <v>8.31826867614528</v>
      </c>
      <c r="K4622" s="66">
        <f t="shared" si="873"/>
        <v>1.1789291986794044</v>
      </c>
      <c r="L4622" s="69">
        <f t="shared" si="881"/>
        <v>10.81095547169574</v>
      </c>
      <c r="M4622" s="66">
        <f t="shared" si="882"/>
        <v>-64.417547131837267</v>
      </c>
      <c r="N4622" s="69">
        <f t="shared" si="883"/>
        <v>7.8210089326184349</v>
      </c>
      <c r="O4622" s="69">
        <f t="shared" si="884"/>
        <v>-1.0824349169400681E-2</v>
      </c>
    </row>
    <row r="4623" spans="4:15" x14ac:dyDescent="0.3">
      <c r="D4623" s="65">
        <f t="shared" si="874"/>
        <v>4621</v>
      </c>
      <c r="E4623" s="66">
        <f t="shared" si="875"/>
        <v>9.2419999999997557</v>
      </c>
      <c r="F4623" s="72">
        <f t="shared" si="876"/>
        <v>-3.7572820483105726E-4</v>
      </c>
      <c r="G4623" s="77">
        <f t="shared" si="877"/>
        <v>-1.8242980814875409E-7</v>
      </c>
      <c r="H4623" s="69">
        <f t="shared" si="878"/>
        <v>3.1794970603801716E-4</v>
      </c>
      <c r="I4623" s="66">
        <f t="shared" si="879"/>
        <v>-8.318268670406475</v>
      </c>
      <c r="J4623" s="73">
        <f t="shared" si="880"/>
        <v>8.3182686764829814</v>
      </c>
      <c r="K4623" s="66">
        <f t="shared" si="873"/>
        <v>1.1789291987271624</v>
      </c>
      <c r="L4623" s="69">
        <f t="shared" si="881"/>
        <v>10.810956109101625</v>
      </c>
      <c r="M4623" s="66">
        <f t="shared" si="882"/>
        <v>-64.434183669177344</v>
      </c>
      <c r="N4623" s="69">
        <f t="shared" si="883"/>
        <v>7.8210089326184349</v>
      </c>
      <c r="O4623" s="69">
        <f t="shared" si="884"/>
        <v>-1.0824349169400681E-2</v>
      </c>
    </row>
    <row r="4624" spans="4:15" x14ac:dyDescent="0.3">
      <c r="D4624" s="65">
        <f t="shared" si="874"/>
        <v>4622</v>
      </c>
      <c r="E4624" s="66">
        <f t="shared" si="875"/>
        <v>9.2439999999997564</v>
      </c>
      <c r="F4624" s="72">
        <f t="shared" si="876"/>
        <v>-3.7484019217493637E-4</v>
      </c>
      <c r="G4624" s="77">
        <f t="shared" si="877"/>
        <v>-1.8160043602222231E-7</v>
      </c>
      <c r="H4624" s="69">
        <f t="shared" si="878"/>
        <v>3.1719824962835502E-4</v>
      </c>
      <c r="I4624" s="66">
        <f t="shared" si="879"/>
        <v>-8.3182686707713351</v>
      </c>
      <c r="J4624" s="73">
        <f t="shared" si="880"/>
        <v>8.3182686768191516</v>
      </c>
      <c r="K4624" s="66">
        <f t="shared" si="873"/>
        <v>1.1789291987747037</v>
      </c>
      <c r="L4624" s="69">
        <f t="shared" si="881"/>
        <v>10.810956745001036</v>
      </c>
      <c r="M4624" s="66">
        <f t="shared" si="882"/>
        <v>-64.450820206518159</v>
      </c>
      <c r="N4624" s="69">
        <f t="shared" si="883"/>
        <v>7.8210089326184349</v>
      </c>
      <c r="O4624" s="69">
        <f t="shared" si="884"/>
        <v>-1.0824349169400681E-2</v>
      </c>
    </row>
    <row r="4625" spans="4:15" x14ac:dyDescent="0.3">
      <c r="D4625" s="65">
        <f t="shared" si="874"/>
        <v>4623</v>
      </c>
      <c r="E4625" s="66">
        <f t="shared" si="875"/>
        <v>9.2459999999997571</v>
      </c>
      <c r="F4625" s="72">
        <f t="shared" si="876"/>
        <v>-3.7395427828709505E-4</v>
      </c>
      <c r="G4625" s="77">
        <f t="shared" si="877"/>
        <v>-1.8077482977219006E-7</v>
      </c>
      <c r="H4625" s="69">
        <f t="shared" si="878"/>
        <v>3.1644856924400517E-4</v>
      </c>
      <c r="I4625" s="66">
        <f t="shared" si="879"/>
        <v>-8.3182686711345362</v>
      </c>
      <c r="J4625" s="73">
        <f t="shared" si="880"/>
        <v>8.3182686771537995</v>
      </c>
      <c r="K4625" s="66">
        <f t="shared" si="873"/>
        <v>1.1789291988220298</v>
      </c>
      <c r="L4625" s="69">
        <f t="shared" si="881"/>
        <v>10.810957379397536</v>
      </c>
      <c r="M4625" s="66">
        <f t="shared" si="882"/>
        <v>-64.467456743859699</v>
      </c>
      <c r="N4625" s="69">
        <f t="shared" si="883"/>
        <v>7.8210089326184349</v>
      </c>
      <c r="O4625" s="69">
        <f t="shared" si="884"/>
        <v>-1.0824349169400681E-2</v>
      </c>
    </row>
    <row r="4626" spans="4:15" x14ac:dyDescent="0.3">
      <c r="D4626" s="65">
        <f t="shared" si="874"/>
        <v>4624</v>
      </c>
      <c r="E4626" s="66">
        <f t="shared" si="875"/>
        <v>9.2479999999997577</v>
      </c>
      <c r="F4626" s="72">
        <f t="shared" si="876"/>
        <v>-3.7307045820721266E-4</v>
      </c>
      <c r="G4626" s="77">
        <f t="shared" si="877"/>
        <v>-1.799529698587321E-7</v>
      </c>
      <c r="H4626" s="69">
        <f t="shared" si="878"/>
        <v>3.1570066068743096E-4</v>
      </c>
      <c r="I4626" s="66">
        <f t="shared" si="879"/>
        <v>-8.3182686714960852</v>
      </c>
      <c r="J4626" s="73">
        <f t="shared" si="880"/>
        <v>8.3182686774869286</v>
      </c>
      <c r="K4626" s="66">
        <f t="shared" si="873"/>
        <v>1.178929198869141</v>
      </c>
      <c r="L4626" s="69">
        <f t="shared" si="881"/>
        <v>10.810958012294675</v>
      </c>
      <c r="M4626" s="66">
        <f t="shared" si="882"/>
        <v>-64.484093281201964</v>
      </c>
      <c r="N4626" s="69">
        <f t="shared" si="883"/>
        <v>7.8210089326184349</v>
      </c>
      <c r="O4626" s="69">
        <f t="shared" si="884"/>
        <v>-1.0824349169400681E-2</v>
      </c>
    </row>
    <row r="4627" spans="4:15" x14ac:dyDescent="0.3">
      <c r="D4627" s="65">
        <f t="shared" si="874"/>
        <v>4625</v>
      </c>
      <c r="E4627" s="66">
        <f t="shared" si="875"/>
        <v>9.2499999999997584</v>
      </c>
      <c r="F4627" s="72">
        <f t="shared" si="876"/>
        <v>-3.7218872698669152E-4</v>
      </c>
      <c r="G4627" s="77">
        <f t="shared" si="877"/>
        <v>-1.7913484562370741E-7</v>
      </c>
      <c r="H4627" s="69">
        <f t="shared" si="878"/>
        <v>3.1495451977101653E-4</v>
      </c>
      <c r="I4627" s="66">
        <f t="shared" si="879"/>
        <v>-8.3182686718559911</v>
      </c>
      <c r="J4627" s="73">
        <f t="shared" si="880"/>
        <v>8.3182686778185513</v>
      </c>
      <c r="K4627" s="66">
        <f t="shared" si="873"/>
        <v>1.1789291989160393</v>
      </c>
      <c r="L4627" s="69">
        <f t="shared" si="881"/>
        <v>10.810958643695995</v>
      </c>
      <c r="M4627" s="66">
        <f t="shared" si="882"/>
        <v>-64.500729818544954</v>
      </c>
      <c r="N4627" s="69">
        <f t="shared" si="883"/>
        <v>7.8210089326184349</v>
      </c>
      <c r="O4627" s="69">
        <f t="shared" si="884"/>
        <v>-1.0824349169400681E-2</v>
      </c>
    </row>
    <row r="4628" spans="4:15" x14ac:dyDescent="0.3">
      <c r="D4628" s="65">
        <f t="shared" si="874"/>
        <v>4626</v>
      </c>
      <c r="E4628" s="66">
        <f t="shared" si="875"/>
        <v>9.2519999999997591</v>
      </c>
      <c r="F4628" s="72">
        <f t="shared" si="876"/>
        <v>-3.7130907968863037E-4</v>
      </c>
      <c r="G4628" s="77">
        <f t="shared" si="877"/>
        <v>-1.7832043042176338E-7</v>
      </c>
      <c r="H4628" s="69">
        <f t="shared" si="878"/>
        <v>3.1421014231704312E-4</v>
      </c>
      <c r="I4628" s="66">
        <f t="shared" si="879"/>
        <v>-8.3182686722142609</v>
      </c>
      <c r="J4628" s="73">
        <f t="shared" si="880"/>
        <v>8.3182686781486694</v>
      </c>
      <c r="K4628" s="66">
        <f t="shared" si="873"/>
        <v>1.1789291989627249</v>
      </c>
      <c r="L4628" s="69">
        <f t="shared" si="881"/>
        <v>10.810959273605034</v>
      </c>
      <c r="M4628" s="66">
        <f t="shared" si="882"/>
        <v>-64.517366355888669</v>
      </c>
      <c r="N4628" s="69">
        <f t="shared" si="883"/>
        <v>7.8210089326184349</v>
      </c>
      <c r="O4628" s="69">
        <f t="shared" si="884"/>
        <v>-1.0824349169400681E-2</v>
      </c>
    </row>
    <row r="4629" spans="4:15" x14ac:dyDescent="0.3">
      <c r="D4629" s="65">
        <f t="shared" si="874"/>
        <v>4627</v>
      </c>
      <c r="E4629" s="66">
        <f t="shared" si="875"/>
        <v>9.2539999999997598</v>
      </c>
      <c r="F4629" s="72">
        <f t="shared" si="876"/>
        <v>-3.704315113877954E-4</v>
      </c>
      <c r="G4629" s="77">
        <f t="shared" si="877"/>
        <v>-1.7750971181840214E-7</v>
      </c>
      <c r="H4629" s="69">
        <f t="shared" si="878"/>
        <v>3.1346752415766584E-4</v>
      </c>
      <c r="I4629" s="66">
        <f t="shared" si="879"/>
        <v>-8.3182686725709019</v>
      </c>
      <c r="J4629" s="73">
        <f t="shared" si="880"/>
        <v>8.3182686784772937</v>
      </c>
      <c r="K4629" s="66">
        <f t="shared" si="873"/>
        <v>1.178929199009199</v>
      </c>
      <c r="L4629" s="69">
        <f t="shared" si="881"/>
        <v>10.810959902025319</v>
      </c>
      <c r="M4629" s="66">
        <f t="shared" si="882"/>
        <v>-64.534002893233094</v>
      </c>
      <c r="N4629" s="69">
        <f t="shared" si="883"/>
        <v>7.8210089326184349</v>
      </c>
      <c r="O4629" s="69">
        <f t="shared" si="884"/>
        <v>-1.0824349169400681E-2</v>
      </c>
    </row>
    <row r="4630" spans="4:15" x14ac:dyDescent="0.3">
      <c r="D4630" s="65">
        <f t="shared" si="874"/>
        <v>4628</v>
      </c>
      <c r="E4630" s="66">
        <f t="shared" si="875"/>
        <v>9.2559999999997604</v>
      </c>
      <c r="F4630" s="72">
        <f t="shared" si="876"/>
        <v>-3.6955601717059372E-4</v>
      </c>
      <c r="G4630" s="77">
        <f t="shared" si="877"/>
        <v>-1.7670267382641214E-7</v>
      </c>
      <c r="H4630" s="69">
        <f t="shared" si="878"/>
        <v>3.1272666113489026E-4</v>
      </c>
      <c r="I4630" s="66">
        <f t="shared" si="879"/>
        <v>-8.318268672925921</v>
      </c>
      <c r="J4630" s="73">
        <f t="shared" si="880"/>
        <v>8.3182686788044258</v>
      </c>
      <c r="K4630" s="66">
        <f t="shared" si="873"/>
        <v>1.1789291990554622</v>
      </c>
      <c r="L4630" s="69">
        <f t="shared" si="881"/>
        <v>10.810960528960367</v>
      </c>
      <c r="M4630" s="66">
        <f t="shared" si="882"/>
        <v>-64.550639430578229</v>
      </c>
      <c r="N4630" s="69">
        <f t="shared" si="883"/>
        <v>7.8210089326184349</v>
      </c>
      <c r="O4630" s="69">
        <f t="shared" si="884"/>
        <v>-1.0824349169400681E-2</v>
      </c>
    </row>
    <row r="4631" spans="4:15" x14ac:dyDescent="0.3">
      <c r="D4631" s="65">
        <f t="shared" si="874"/>
        <v>4629</v>
      </c>
      <c r="E4631" s="66">
        <f t="shared" si="875"/>
        <v>9.2579999999997611</v>
      </c>
      <c r="F4631" s="72">
        <f t="shared" si="876"/>
        <v>-3.686825921350451E-4</v>
      </c>
      <c r="G4631" s="77">
        <f t="shared" si="877"/>
        <v>-1.7589930045858182E-7</v>
      </c>
      <c r="H4631" s="69">
        <f t="shared" si="878"/>
        <v>3.1198754910054905E-4</v>
      </c>
      <c r="I4631" s="66">
        <f t="shared" si="879"/>
        <v>-8.3182686732793272</v>
      </c>
      <c r="J4631" s="73">
        <f t="shared" si="880"/>
        <v>8.3182686791300782</v>
      </c>
      <c r="K4631" s="66">
        <f t="shared" si="873"/>
        <v>1.1789291991015163</v>
      </c>
      <c r="L4631" s="69">
        <f t="shared" si="881"/>
        <v>10.81096115441369</v>
      </c>
      <c r="M4631" s="66">
        <f t="shared" si="882"/>
        <v>-64.567275967924076</v>
      </c>
      <c r="N4631" s="69">
        <f t="shared" si="883"/>
        <v>7.8210089326184349</v>
      </c>
      <c r="O4631" s="69">
        <f t="shared" si="884"/>
        <v>-1.0824349169400681E-2</v>
      </c>
    </row>
    <row r="4632" spans="4:15" x14ac:dyDescent="0.3">
      <c r="D4632" s="65">
        <f t="shared" si="874"/>
        <v>4630</v>
      </c>
      <c r="E4632" s="66">
        <f t="shared" si="875"/>
        <v>9.2599999999997618</v>
      </c>
      <c r="F4632" s="72">
        <f t="shared" si="876"/>
        <v>-3.678112313907553E-4</v>
      </c>
      <c r="G4632" s="77">
        <f t="shared" si="877"/>
        <v>-1.7509957039862911E-7</v>
      </c>
      <c r="H4632" s="69">
        <f t="shared" si="878"/>
        <v>3.1125018391627897E-4</v>
      </c>
      <c r="I4632" s="66">
        <f t="shared" si="879"/>
        <v>-8.3182686736311258</v>
      </c>
      <c r="J4632" s="73">
        <f t="shared" si="880"/>
        <v>8.3182686794542526</v>
      </c>
      <c r="K4632" s="66">
        <f t="shared" si="873"/>
        <v>1.1789291991473612</v>
      </c>
      <c r="L4632" s="69">
        <f t="shared" si="881"/>
        <v>10.810961778388787</v>
      </c>
      <c r="M4632" s="66">
        <f t="shared" si="882"/>
        <v>-64.583912505270632</v>
      </c>
      <c r="N4632" s="69">
        <f t="shared" si="883"/>
        <v>7.8210089326184349</v>
      </c>
      <c r="O4632" s="69">
        <f t="shared" si="884"/>
        <v>-1.0824349169400681E-2</v>
      </c>
    </row>
    <row r="4633" spans="4:15" x14ac:dyDescent="0.3">
      <c r="D4633" s="65">
        <f t="shared" si="874"/>
        <v>4631</v>
      </c>
      <c r="E4633" s="66">
        <f t="shared" si="875"/>
        <v>9.2619999999997624</v>
      </c>
      <c r="F4633" s="72">
        <f t="shared" si="876"/>
        <v>-3.6694193005888762E-4</v>
      </c>
      <c r="G4633" s="77">
        <f t="shared" si="877"/>
        <v>-1.7430347476476982E-7</v>
      </c>
      <c r="H4633" s="69">
        <f t="shared" si="878"/>
        <v>3.1051456145349748E-4</v>
      </c>
      <c r="I4633" s="66">
        <f t="shared" si="879"/>
        <v>-8.3182686739813256</v>
      </c>
      <c r="J4633" s="73">
        <f t="shared" si="880"/>
        <v>8.3182686797769616</v>
      </c>
      <c r="K4633" s="66">
        <f t="shared" si="873"/>
        <v>1.1789291991929989</v>
      </c>
      <c r="L4633" s="69">
        <f t="shared" si="881"/>
        <v>10.810962400889155</v>
      </c>
      <c r="M4633" s="66">
        <f t="shared" si="882"/>
        <v>-64.600549042617899</v>
      </c>
      <c r="N4633" s="69">
        <f t="shared" si="883"/>
        <v>7.8210089326184349</v>
      </c>
      <c r="O4633" s="69">
        <f t="shared" si="884"/>
        <v>-1.0824349169400681E-2</v>
      </c>
    </row>
    <row r="4634" spans="4:15" x14ac:dyDescent="0.3">
      <c r="D4634" s="65">
        <f t="shared" si="874"/>
        <v>4632</v>
      </c>
      <c r="E4634" s="66">
        <f t="shared" si="875"/>
        <v>9.2639999999997631</v>
      </c>
      <c r="F4634" s="72">
        <f t="shared" si="876"/>
        <v>-3.6607468327213704E-4</v>
      </c>
      <c r="G4634" s="77">
        <f t="shared" si="877"/>
        <v>-1.7351098691165134E-7</v>
      </c>
      <c r="H4634" s="69">
        <f t="shared" si="878"/>
        <v>3.0978067759337969E-4</v>
      </c>
      <c r="I4634" s="66">
        <f t="shared" si="879"/>
        <v>-8.3182686743299321</v>
      </c>
      <c r="J4634" s="73">
        <f t="shared" si="880"/>
        <v>8.3182686800982033</v>
      </c>
      <c r="K4634" s="66">
        <f t="shared" si="873"/>
        <v>1.178929199238429</v>
      </c>
      <c r="L4634" s="69">
        <f t="shared" si="881"/>
        <v>10.810963021918278</v>
      </c>
      <c r="M4634" s="66">
        <f t="shared" si="882"/>
        <v>-64.617185579965863</v>
      </c>
      <c r="N4634" s="69">
        <f t="shared" si="883"/>
        <v>7.8210089326184349</v>
      </c>
      <c r="O4634" s="69">
        <f t="shared" si="884"/>
        <v>-1.0824349169400681E-2</v>
      </c>
    </row>
    <row r="4635" spans="4:15" x14ac:dyDescent="0.3">
      <c r="D4635" s="65">
        <f t="shared" si="874"/>
        <v>4633</v>
      </c>
      <c r="E4635" s="66">
        <f t="shared" si="875"/>
        <v>9.2659999999997638</v>
      </c>
      <c r="F4635" s="72">
        <f t="shared" si="876"/>
        <v>-3.6520948617470105E-4</v>
      </c>
      <c r="G4635" s="77">
        <f t="shared" si="877"/>
        <v>-1.7272210506291685E-7</v>
      </c>
      <c r="H4635" s="69">
        <f t="shared" si="878"/>
        <v>3.090485282268354E-4</v>
      </c>
      <c r="I4635" s="66">
        <f t="shared" si="879"/>
        <v>-8.3182686746769541</v>
      </c>
      <c r="J4635" s="73">
        <f t="shared" si="880"/>
        <v>8.3182686804179919</v>
      </c>
      <c r="K4635" s="66">
        <f t="shared" si="873"/>
        <v>1.1789291992836537</v>
      </c>
      <c r="L4635" s="69">
        <f t="shared" si="881"/>
        <v>10.810963641479633</v>
      </c>
      <c r="M4635" s="66">
        <f t="shared" si="882"/>
        <v>-64.633822117314523</v>
      </c>
      <c r="N4635" s="69">
        <f t="shared" si="883"/>
        <v>7.8210089326184349</v>
      </c>
      <c r="O4635" s="69">
        <f t="shared" si="884"/>
        <v>-1.0824349169400681E-2</v>
      </c>
    </row>
    <row r="4636" spans="4:15" x14ac:dyDescent="0.3">
      <c r="D4636" s="65">
        <f t="shared" si="874"/>
        <v>4634</v>
      </c>
      <c r="E4636" s="66">
        <f t="shared" si="875"/>
        <v>9.2679999999997644</v>
      </c>
      <c r="F4636" s="72">
        <f t="shared" si="876"/>
        <v>-3.6434633392225469E-4</v>
      </c>
      <c r="G4636" s="77">
        <f t="shared" si="877"/>
        <v>-1.7193679902050008E-7</v>
      </c>
      <c r="H4636" s="69">
        <f t="shared" si="878"/>
        <v>3.0831810925448602E-4</v>
      </c>
      <c r="I4636" s="66">
        <f t="shared" si="879"/>
        <v>-8.3182686750223986</v>
      </c>
      <c r="J4636" s="73">
        <f t="shared" si="880"/>
        <v>8.3182686807363311</v>
      </c>
      <c r="K4636" s="66">
        <f t="shared" si="873"/>
        <v>1.1789291993286732</v>
      </c>
      <c r="L4636" s="69">
        <f t="shared" si="881"/>
        <v>10.810964259576689</v>
      </c>
      <c r="M4636" s="66">
        <f t="shared" si="882"/>
        <v>-64.650458654663879</v>
      </c>
      <c r="N4636" s="69">
        <f t="shared" si="883"/>
        <v>7.8210089326184349</v>
      </c>
      <c r="O4636" s="69">
        <f t="shared" si="884"/>
        <v>-1.0824349169400681E-2</v>
      </c>
    </row>
    <row r="4637" spans="4:15" x14ac:dyDescent="0.3">
      <c r="D4637" s="65">
        <f t="shared" si="874"/>
        <v>4635</v>
      </c>
      <c r="E4637" s="66">
        <f t="shared" si="875"/>
        <v>9.2699999999997651</v>
      </c>
      <c r="F4637" s="72">
        <f t="shared" si="876"/>
        <v>-3.6348522168192161E-4</v>
      </c>
      <c r="G4637" s="77">
        <f t="shared" si="877"/>
        <v>-1.7115505990261681E-7</v>
      </c>
      <c r="H4637" s="69">
        <f t="shared" si="878"/>
        <v>3.0758941658664152E-4</v>
      </c>
      <c r="I4637" s="66">
        <f t="shared" si="879"/>
        <v>-8.3182686753662729</v>
      </c>
      <c r="J4637" s="73">
        <f t="shared" si="880"/>
        <v>8.3182686810532296</v>
      </c>
      <c r="K4637" s="66">
        <f t="shared" si="873"/>
        <v>1.1789291993734894</v>
      </c>
      <c r="L4637" s="69">
        <f t="shared" si="881"/>
        <v>10.810964876212907</v>
      </c>
      <c r="M4637" s="66">
        <f t="shared" si="882"/>
        <v>-64.667095192013917</v>
      </c>
      <c r="N4637" s="69">
        <f t="shared" si="883"/>
        <v>7.8210089326184349</v>
      </c>
      <c r="O4637" s="69">
        <f t="shared" si="884"/>
        <v>-1.0824349169400681E-2</v>
      </c>
    </row>
    <row r="4638" spans="4:15" x14ac:dyDescent="0.3">
      <c r="D4638" s="65">
        <f t="shared" si="874"/>
        <v>4636</v>
      </c>
      <c r="E4638" s="66">
        <f t="shared" si="875"/>
        <v>9.2719999999997658</v>
      </c>
      <c r="F4638" s="72">
        <f t="shared" si="876"/>
        <v>-3.6262614463224797E-4</v>
      </c>
      <c r="G4638" s="77">
        <f t="shared" si="877"/>
        <v>-1.7037686284027131E-7</v>
      </c>
      <c r="H4638" s="69">
        <f t="shared" si="878"/>
        <v>3.0686244614327768E-4</v>
      </c>
      <c r="I4638" s="66">
        <f t="shared" si="879"/>
        <v>-8.3182686757085822</v>
      </c>
      <c r="J4638" s="73">
        <f t="shared" si="880"/>
        <v>8.3182686813686875</v>
      </c>
      <c r="K4638" s="66">
        <f t="shared" si="873"/>
        <v>1.1789291994181015</v>
      </c>
      <c r="L4638" s="69">
        <f t="shared" si="881"/>
        <v>10.810965491391739</v>
      </c>
      <c r="M4638" s="66">
        <f t="shared" si="882"/>
        <v>-64.683731729364652</v>
      </c>
      <c r="N4638" s="69">
        <f t="shared" si="883"/>
        <v>7.8210089326184349</v>
      </c>
      <c r="O4638" s="69">
        <f t="shared" si="884"/>
        <v>-1.0824349169400681E-2</v>
      </c>
    </row>
    <row r="4639" spans="4:15" x14ac:dyDescent="0.3">
      <c r="D4639" s="65">
        <f t="shared" si="874"/>
        <v>4637</v>
      </c>
      <c r="E4639" s="66">
        <f t="shared" si="875"/>
        <v>9.2739999999997664</v>
      </c>
      <c r="F4639" s="72">
        <f t="shared" si="876"/>
        <v>-3.6176909796317464E-4</v>
      </c>
      <c r="G4639" s="77">
        <f t="shared" si="877"/>
        <v>-1.6960220960982042E-7</v>
      </c>
      <c r="H4639" s="69">
        <f t="shared" si="878"/>
        <v>3.0613719385401319E-4</v>
      </c>
      <c r="I4639" s="66">
        <f t="shared" si="879"/>
        <v>-8.3182686760493354</v>
      </c>
      <c r="J4639" s="73">
        <f t="shared" si="880"/>
        <v>8.3182686816827172</v>
      </c>
      <c r="K4639" s="66">
        <f t="shared" si="873"/>
        <v>1.1789291994625117</v>
      </c>
      <c r="L4639" s="69">
        <f t="shared" si="881"/>
        <v>10.810966105116632</v>
      </c>
      <c r="M4639" s="66">
        <f t="shared" si="882"/>
        <v>-64.700368266716069</v>
      </c>
      <c r="N4639" s="69">
        <f t="shared" si="883"/>
        <v>7.8210089326184349</v>
      </c>
      <c r="O4639" s="69">
        <f t="shared" si="884"/>
        <v>-1.0824349169400681E-2</v>
      </c>
    </row>
    <row r="4640" spans="4:15" x14ac:dyDescent="0.3">
      <c r="D4640" s="65">
        <f t="shared" si="874"/>
        <v>4638</v>
      </c>
      <c r="E4640" s="66">
        <f t="shared" si="875"/>
        <v>9.2759999999997671</v>
      </c>
      <c r="F4640" s="72">
        <f t="shared" si="876"/>
        <v>-3.6091407687601152E-4</v>
      </c>
      <c r="G4640" s="77">
        <f t="shared" si="877"/>
        <v>-1.6883106823684102E-7</v>
      </c>
      <c r="H4640" s="69">
        <f t="shared" si="878"/>
        <v>3.0541365565808684E-4</v>
      </c>
      <c r="I4640" s="66">
        <f t="shared" si="879"/>
        <v>-8.3182686763885396</v>
      </c>
      <c r="J4640" s="73">
        <f t="shared" si="880"/>
        <v>8.3182686819953258</v>
      </c>
      <c r="K4640" s="66">
        <f t="shared" si="873"/>
        <v>1.178929199506721</v>
      </c>
      <c r="L4640" s="69">
        <f t="shared" si="881"/>
        <v>10.81096671739102</v>
      </c>
      <c r="M4640" s="66">
        <f t="shared" si="882"/>
        <v>-64.717004804068168</v>
      </c>
      <c r="N4640" s="69">
        <f t="shared" si="883"/>
        <v>7.8210089326184349</v>
      </c>
      <c r="O4640" s="69">
        <f t="shared" si="884"/>
        <v>-1.0824349169400681E-2</v>
      </c>
    </row>
    <row r="4641" spans="4:15" x14ac:dyDescent="0.3">
      <c r="D4641" s="65">
        <f t="shared" si="874"/>
        <v>4639</v>
      </c>
      <c r="E4641" s="66">
        <f t="shared" si="875"/>
        <v>9.2779999999997678</v>
      </c>
      <c r="F4641" s="72">
        <f t="shared" si="876"/>
        <v>-3.6006107658340965E-4</v>
      </c>
      <c r="G4641" s="77">
        <f t="shared" si="877"/>
        <v>-1.6806342628683524E-7</v>
      </c>
      <c r="H4641" s="69">
        <f t="shared" si="878"/>
        <v>3.046918275043348E-4</v>
      </c>
      <c r="I4641" s="66">
        <f t="shared" si="879"/>
        <v>-8.318268676726202</v>
      </c>
      <c r="J4641" s="73">
        <f t="shared" si="880"/>
        <v>8.3182686823065168</v>
      </c>
      <c r="K4641" s="66">
        <f t="shared" si="873"/>
        <v>1.1789291995507298</v>
      </c>
      <c r="L4641" s="69">
        <f t="shared" si="881"/>
        <v>10.810967328218331</v>
      </c>
      <c r="M4641" s="66">
        <f t="shared" si="882"/>
        <v>-64.733641341420949</v>
      </c>
      <c r="N4641" s="69">
        <f t="shared" si="883"/>
        <v>7.8210089326184349</v>
      </c>
      <c r="O4641" s="69">
        <f t="shared" si="884"/>
        <v>-1.0824349169400681E-2</v>
      </c>
    </row>
    <row r="4642" spans="4:15" x14ac:dyDescent="0.3">
      <c r="D4642" s="65">
        <f t="shared" si="874"/>
        <v>4640</v>
      </c>
      <c r="E4642" s="66">
        <f t="shared" si="875"/>
        <v>9.2799999999997684</v>
      </c>
      <c r="F4642" s="72">
        <f t="shared" si="876"/>
        <v>-3.5921009230933449E-4</v>
      </c>
      <c r="G4642" s="77">
        <f t="shared" si="877"/>
        <v>-1.6729926954894836E-7</v>
      </c>
      <c r="H4642" s="69">
        <f t="shared" si="878"/>
        <v>3.0397170535116798E-4</v>
      </c>
      <c r="I4642" s="66">
        <f t="shared" si="879"/>
        <v>-8.3182686770623295</v>
      </c>
      <c r="J4642" s="73">
        <f t="shared" si="880"/>
        <v>8.3182686826162975</v>
      </c>
      <c r="K4642" s="66">
        <f t="shared" si="873"/>
        <v>1.1789291995945392</v>
      </c>
      <c r="L4642" s="69">
        <f t="shared" si="881"/>
        <v>10.810967937601985</v>
      </c>
      <c r="M4642" s="66">
        <f t="shared" si="882"/>
        <v>-64.750277878774398</v>
      </c>
      <c r="N4642" s="69">
        <f t="shared" si="883"/>
        <v>7.8210089326184349</v>
      </c>
      <c r="O4642" s="69">
        <f t="shared" si="884"/>
        <v>-1.0824349169400681E-2</v>
      </c>
    </row>
    <row r="4643" spans="4:15" x14ac:dyDescent="0.3">
      <c r="D4643" s="65">
        <f t="shared" si="874"/>
        <v>4641</v>
      </c>
      <c r="E4643" s="66">
        <f t="shared" si="875"/>
        <v>9.2819999999997691</v>
      </c>
      <c r="F4643" s="72">
        <f t="shared" si="876"/>
        <v>-3.583611192890396E-4</v>
      </c>
      <c r="G4643" s="77">
        <f t="shared" si="877"/>
        <v>-1.6653858025961199E-7</v>
      </c>
      <c r="H4643" s="69">
        <f t="shared" si="878"/>
        <v>3.032532851665493E-4</v>
      </c>
      <c r="I4643" s="66">
        <f t="shared" si="879"/>
        <v>-8.3182686773969277</v>
      </c>
      <c r="J4643" s="73">
        <f t="shared" si="880"/>
        <v>8.3182686829246748</v>
      </c>
      <c r="K4643" s="66">
        <f t="shared" si="873"/>
        <v>1.1789291996381501</v>
      </c>
      <c r="L4643" s="69">
        <f t="shared" si="881"/>
        <v>10.810968545545396</v>
      </c>
      <c r="M4643" s="66">
        <f t="shared" si="882"/>
        <v>-64.766914416128529</v>
      </c>
      <c r="N4643" s="69">
        <f t="shared" si="883"/>
        <v>7.8210089326184349</v>
      </c>
      <c r="O4643" s="69">
        <f t="shared" si="884"/>
        <v>-1.0824349169400681E-2</v>
      </c>
    </row>
    <row r="4644" spans="4:15" x14ac:dyDescent="0.3">
      <c r="D4644" s="65">
        <f t="shared" si="874"/>
        <v>4642</v>
      </c>
      <c r="E4644" s="66">
        <f t="shared" si="875"/>
        <v>9.2839999999997698</v>
      </c>
      <c r="F4644" s="72">
        <f t="shared" si="876"/>
        <v>-3.5751415276903968E-4</v>
      </c>
      <c r="G4644" s="77">
        <f t="shared" si="877"/>
        <v>-1.6578134598432825E-7</v>
      </c>
      <c r="H4644" s="69">
        <f t="shared" si="878"/>
        <v>3.0253656292797122E-4</v>
      </c>
      <c r="I4644" s="66">
        <f t="shared" si="879"/>
        <v>-8.3182686777300052</v>
      </c>
      <c r="J4644" s="73">
        <f t="shared" si="880"/>
        <v>8.3182686832316541</v>
      </c>
      <c r="K4644" s="66">
        <f t="shared" si="873"/>
        <v>1.1789291996815632</v>
      </c>
      <c r="L4644" s="69">
        <f t="shared" si="881"/>
        <v>10.810969152051968</v>
      </c>
      <c r="M4644" s="66">
        <f t="shared" si="882"/>
        <v>-64.783550953483328</v>
      </c>
      <c r="N4644" s="69">
        <f t="shared" si="883"/>
        <v>7.8210089326184349</v>
      </c>
      <c r="O4644" s="69">
        <f t="shared" si="884"/>
        <v>-1.0824349169400681E-2</v>
      </c>
    </row>
    <row r="4645" spans="4:15" x14ac:dyDescent="0.3">
      <c r="D4645" s="65">
        <f t="shared" si="874"/>
        <v>4643</v>
      </c>
      <c r="E4645" s="66">
        <f t="shared" si="875"/>
        <v>9.2859999999997704</v>
      </c>
      <c r="F4645" s="72">
        <f t="shared" si="876"/>
        <v>-3.5666918800708396E-4</v>
      </c>
      <c r="G4645" s="77">
        <f t="shared" si="877"/>
        <v>-1.6502754895952876E-7</v>
      </c>
      <c r="H4645" s="69">
        <f t="shared" si="878"/>
        <v>3.0182153462243315E-4</v>
      </c>
      <c r="I4645" s="66">
        <f t="shared" si="879"/>
        <v>-8.3182686780615676</v>
      </c>
      <c r="J4645" s="73">
        <f t="shared" si="880"/>
        <v>8.3182686835372408</v>
      </c>
      <c r="K4645" s="66">
        <f t="shared" si="873"/>
        <v>1.1789291997247795</v>
      </c>
      <c r="L4645" s="69">
        <f t="shared" si="881"/>
        <v>10.810969757125093</v>
      </c>
      <c r="M4645" s="66">
        <f t="shared" si="882"/>
        <v>-64.800187490838795</v>
      </c>
      <c r="N4645" s="69">
        <f t="shared" si="883"/>
        <v>7.8210089326184349</v>
      </c>
      <c r="O4645" s="69">
        <f t="shared" si="884"/>
        <v>-1.0824349169400681E-2</v>
      </c>
    </row>
    <row r="4646" spans="4:15" x14ac:dyDescent="0.3">
      <c r="D4646" s="65">
        <f t="shared" si="874"/>
        <v>4644</v>
      </c>
      <c r="E4646" s="66">
        <f t="shared" si="875"/>
        <v>9.2879999999997711</v>
      </c>
      <c r="F4646" s="72">
        <f t="shared" si="876"/>
        <v>-3.5582622027212997E-4</v>
      </c>
      <c r="G4646" s="77">
        <f t="shared" si="877"/>
        <v>-1.6427717675071563E-7</v>
      </c>
      <c r="H4646" s="69">
        <f t="shared" si="878"/>
        <v>3.0110819624641898E-4</v>
      </c>
      <c r="I4646" s="66">
        <f t="shared" si="879"/>
        <v>-8.3182686783916235</v>
      </c>
      <c r="J4646" s="73">
        <f t="shared" si="880"/>
        <v>8.3182686838414437</v>
      </c>
      <c r="K4646" s="66">
        <f t="shared" si="873"/>
        <v>1.1789291997678</v>
      </c>
      <c r="L4646" s="69">
        <f t="shared" si="881"/>
        <v>10.810970360768163</v>
      </c>
      <c r="M4646" s="66">
        <f t="shared" si="882"/>
        <v>-64.816824028194915</v>
      </c>
      <c r="N4646" s="69">
        <f t="shared" si="883"/>
        <v>7.8210089326184349</v>
      </c>
      <c r="O4646" s="69">
        <f t="shared" si="884"/>
        <v>-1.0824349169400681E-2</v>
      </c>
    </row>
    <row r="4647" spans="4:15" x14ac:dyDescent="0.3">
      <c r="D4647" s="65">
        <f t="shared" si="874"/>
        <v>4645</v>
      </c>
      <c r="E4647" s="66">
        <f t="shared" si="875"/>
        <v>9.2899999999997718</v>
      </c>
      <c r="F4647" s="72">
        <f t="shared" si="876"/>
        <v>-3.5498524484431642E-4</v>
      </c>
      <c r="G4647" s="77">
        <f t="shared" si="877"/>
        <v>-1.6353020804160678E-7</v>
      </c>
      <c r="H4647" s="69">
        <f t="shared" si="878"/>
        <v>3.0039654380587471E-4</v>
      </c>
      <c r="I4647" s="66">
        <f t="shared" si="879"/>
        <v>-8.3182686787201785</v>
      </c>
      <c r="J4647" s="73">
        <f t="shared" si="880"/>
        <v>8.3182686841442699</v>
      </c>
      <c r="K4647" s="66">
        <f t="shared" si="873"/>
        <v>1.1789291998106259</v>
      </c>
      <c r="L4647" s="69">
        <f t="shared" si="881"/>
        <v>10.810970962984555</v>
      </c>
      <c r="M4647" s="66">
        <f t="shared" si="882"/>
        <v>-64.833460565551704</v>
      </c>
      <c r="N4647" s="69">
        <f t="shared" si="883"/>
        <v>7.8210089326184349</v>
      </c>
      <c r="O4647" s="69">
        <f t="shared" si="884"/>
        <v>-1.0824349169400681E-2</v>
      </c>
    </row>
    <row r="4648" spans="4:15" x14ac:dyDescent="0.3">
      <c r="D4648" s="65">
        <f t="shared" si="874"/>
        <v>4646</v>
      </c>
      <c r="E4648" s="66">
        <f t="shared" si="875"/>
        <v>9.2919999999997724</v>
      </c>
      <c r="F4648" s="72">
        <f t="shared" si="876"/>
        <v>-3.541462570149375E-4</v>
      </c>
      <c r="G4648" s="77">
        <f t="shared" si="877"/>
        <v>-1.6278662684499068E-7</v>
      </c>
      <c r="H4648" s="69">
        <f t="shared" si="878"/>
        <v>2.996865733161861E-4</v>
      </c>
      <c r="I4648" s="66">
        <f t="shared" si="879"/>
        <v>-8.3182686790472395</v>
      </c>
      <c r="J4648" s="73">
        <f t="shared" si="880"/>
        <v>8.3182686844457212</v>
      </c>
      <c r="K4648" s="66">
        <f t="shared" si="873"/>
        <v>1.1789291998532574</v>
      </c>
      <c r="L4648" s="69">
        <f t="shared" si="881"/>
        <v>10.810971563777644</v>
      </c>
      <c r="M4648" s="66">
        <f t="shared" si="882"/>
        <v>-64.850097102909146</v>
      </c>
      <c r="N4648" s="69">
        <f t="shared" si="883"/>
        <v>7.8210089326184349</v>
      </c>
      <c r="O4648" s="69">
        <f t="shared" si="884"/>
        <v>-1.0824349169400681E-2</v>
      </c>
    </row>
    <row r="4649" spans="4:15" x14ac:dyDescent="0.3">
      <c r="D4649" s="65">
        <f t="shared" si="874"/>
        <v>4647</v>
      </c>
      <c r="E4649" s="66">
        <f t="shared" si="875"/>
        <v>9.2939999999997731</v>
      </c>
      <c r="F4649" s="72">
        <f t="shared" si="876"/>
        <v>-3.5330925208641582E-4</v>
      </c>
      <c r="G4649" s="77">
        <f t="shared" si="877"/>
        <v>-1.6204642427908311E-7</v>
      </c>
      <c r="H4649" s="69">
        <f t="shared" si="878"/>
        <v>2.9897828080215625E-4</v>
      </c>
      <c r="I4649" s="66">
        <f t="shared" si="879"/>
        <v>-8.318268679372812</v>
      </c>
      <c r="J4649" s="73">
        <f t="shared" si="880"/>
        <v>8.3182686847458047</v>
      </c>
      <c r="K4649" s="66">
        <f t="shared" si="873"/>
        <v>1.1789291998956952</v>
      </c>
      <c r="L4649" s="69">
        <f t="shared" si="881"/>
        <v>10.81097216315079</v>
      </c>
      <c r="M4649" s="66">
        <f t="shared" si="882"/>
        <v>-64.866733640267242</v>
      </c>
      <c r="N4649" s="69">
        <f t="shared" si="883"/>
        <v>7.8210089326184349</v>
      </c>
      <c r="O4649" s="69">
        <f t="shared" si="884"/>
        <v>-1.0824349169400681E-2</v>
      </c>
    </row>
    <row r="4650" spans="4:15" x14ac:dyDescent="0.3">
      <c r="D4650" s="65">
        <f t="shared" si="874"/>
        <v>4648</v>
      </c>
      <c r="E4650" s="66">
        <f t="shared" si="875"/>
        <v>9.2959999999997738</v>
      </c>
      <c r="F4650" s="72">
        <f t="shared" si="876"/>
        <v>-3.5247422537227659E-4</v>
      </c>
      <c r="G4650" s="77">
        <f t="shared" si="877"/>
        <v>-1.6130958968574305E-7</v>
      </c>
      <c r="H4650" s="69">
        <f t="shared" si="878"/>
        <v>2.982716622979834E-4</v>
      </c>
      <c r="I4650" s="66">
        <f t="shared" si="879"/>
        <v>-8.3182686796969048</v>
      </c>
      <c r="J4650" s="73">
        <f t="shared" si="880"/>
        <v>8.3182686850445311</v>
      </c>
      <c r="K4650" s="66">
        <f t="shared" si="873"/>
        <v>1.1789291999379412</v>
      </c>
      <c r="L4650" s="69">
        <f t="shared" si="881"/>
        <v>10.810972761107353</v>
      </c>
      <c r="M4650" s="66">
        <f t="shared" si="882"/>
        <v>-64.883370177625991</v>
      </c>
      <c r="N4650" s="69">
        <f t="shared" si="883"/>
        <v>7.8210089326184349</v>
      </c>
      <c r="O4650" s="69">
        <f t="shared" si="884"/>
        <v>-1.0824349169400681E-2</v>
      </c>
    </row>
    <row r="4651" spans="4:15" x14ac:dyDescent="0.3">
      <c r="D4651" s="65">
        <f t="shared" si="874"/>
        <v>4649</v>
      </c>
      <c r="E4651" s="66">
        <f t="shared" si="875"/>
        <v>9.2979999999997744</v>
      </c>
      <c r="F4651" s="72">
        <f t="shared" si="876"/>
        <v>-3.5164117219712134E-4</v>
      </c>
      <c r="G4651" s="77">
        <f t="shared" si="877"/>
        <v>-1.6057609286690422E-7</v>
      </c>
      <c r="H4651" s="69">
        <f t="shared" si="878"/>
        <v>2.9756671384723884E-4</v>
      </c>
      <c r="I4651" s="66">
        <f t="shared" si="879"/>
        <v>-8.3182686800195231</v>
      </c>
      <c r="J4651" s="73">
        <f t="shared" si="880"/>
        <v>8.3182686853419021</v>
      </c>
      <c r="K4651" s="66">
        <f t="shared" si="873"/>
        <v>1.1789291999799958</v>
      </c>
      <c r="L4651" s="69">
        <f t="shared" si="881"/>
        <v>10.810973357650678</v>
      </c>
      <c r="M4651" s="66">
        <f t="shared" si="882"/>
        <v>-64.900006714985381</v>
      </c>
      <c r="N4651" s="69">
        <f t="shared" si="883"/>
        <v>7.8210089326184349</v>
      </c>
      <c r="O4651" s="69">
        <f t="shared" si="884"/>
        <v>-1.0824349169400681E-2</v>
      </c>
    </row>
    <row r="4652" spans="4:15" x14ac:dyDescent="0.3">
      <c r="D4652" s="65">
        <f t="shared" si="874"/>
        <v>4650</v>
      </c>
      <c r="E4652" s="66">
        <f t="shared" si="875"/>
        <v>9.2999999999997751</v>
      </c>
      <c r="F4652" s="72">
        <f t="shared" si="876"/>
        <v>-3.5081008789660163E-4</v>
      </c>
      <c r="G4652" s="77">
        <f t="shared" si="877"/>
        <v>-1.5984592671713926E-7</v>
      </c>
      <c r="H4652" s="69">
        <f t="shared" si="878"/>
        <v>2.968634315028446E-4</v>
      </c>
      <c r="I4652" s="66">
        <f t="shared" si="879"/>
        <v>-8.318268680340676</v>
      </c>
      <c r="J4652" s="73">
        <f t="shared" si="880"/>
        <v>8.3182686856379249</v>
      </c>
      <c r="K4652" s="66">
        <f t="shared" si="873"/>
        <v>1.1789292000218594</v>
      </c>
      <c r="L4652" s="69">
        <f t="shared" si="881"/>
        <v>10.810973952784105</v>
      </c>
      <c r="M4652" s="66">
        <f t="shared" si="882"/>
        <v>-64.916643252345423</v>
      </c>
      <c r="N4652" s="69">
        <f t="shared" si="883"/>
        <v>7.8210089326184349</v>
      </c>
      <c r="O4652" s="69">
        <f t="shared" si="884"/>
        <v>-1.0824349169400681E-2</v>
      </c>
    </row>
    <row r="4653" spans="4:15" x14ac:dyDescent="0.3">
      <c r="D4653" s="65">
        <f t="shared" si="874"/>
        <v>4651</v>
      </c>
      <c r="E4653" s="66">
        <f t="shared" si="875"/>
        <v>9.3019999999997758</v>
      </c>
      <c r="F4653" s="72">
        <f t="shared" si="876"/>
        <v>-3.4998096781739264E-4</v>
      </c>
      <c r="G4653" s="77">
        <f t="shared" si="877"/>
        <v>-1.5911907880195031E-7</v>
      </c>
      <c r="H4653" s="69">
        <f t="shared" si="878"/>
        <v>2.9616181132705141E-4</v>
      </c>
      <c r="I4653" s="66">
        <f t="shared" si="879"/>
        <v>-8.3182686806603687</v>
      </c>
      <c r="J4653" s="73">
        <f t="shared" si="880"/>
        <v>8.31826868593261</v>
      </c>
      <c r="K4653" s="66">
        <f t="shared" si="873"/>
        <v>1.1789292000635339</v>
      </c>
      <c r="L4653" s="69">
        <f t="shared" si="881"/>
        <v>10.810974546510968</v>
      </c>
      <c r="M4653" s="66">
        <f t="shared" si="882"/>
        <v>-64.933279789706106</v>
      </c>
      <c r="N4653" s="69">
        <f t="shared" si="883"/>
        <v>7.8210089326184349</v>
      </c>
      <c r="O4653" s="69">
        <f t="shared" si="884"/>
        <v>-1.0824349169400681E-2</v>
      </c>
    </row>
    <row r="4654" spans="4:15" x14ac:dyDescent="0.3">
      <c r="D4654" s="65">
        <f t="shared" si="874"/>
        <v>4652</v>
      </c>
      <c r="E4654" s="66">
        <f t="shared" si="875"/>
        <v>9.3039999999997764</v>
      </c>
      <c r="F4654" s="72">
        <f t="shared" si="876"/>
        <v>-3.4915380731716797E-4</v>
      </c>
      <c r="G4654" s="77">
        <f t="shared" si="877"/>
        <v>-1.583955242523416E-7</v>
      </c>
      <c r="H4654" s="69">
        <f t="shared" si="878"/>
        <v>2.9546184939141664E-4</v>
      </c>
      <c r="I4654" s="66">
        <f t="shared" si="879"/>
        <v>-8.3182686809786066</v>
      </c>
      <c r="J4654" s="73">
        <f t="shared" si="880"/>
        <v>8.3182686862259541</v>
      </c>
      <c r="K4654" s="66">
        <f t="shared" si="873"/>
        <v>1.1789292001050189</v>
      </c>
      <c r="L4654" s="69">
        <f t="shared" si="881"/>
        <v>10.810975138834591</v>
      </c>
      <c r="M4654" s="66">
        <f t="shared" si="882"/>
        <v>-64.949916327067427</v>
      </c>
      <c r="N4654" s="69">
        <f t="shared" si="883"/>
        <v>7.8210089326184349</v>
      </c>
      <c r="O4654" s="69">
        <f t="shared" si="884"/>
        <v>-1.0824349169400681E-2</v>
      </c>
    </row>
    <row r="4655" spans="4:15" x14ac:dyDescent="0.3">
      <c r="D4655" s="65">
        <f t="shared" si="874"/>
        <v>4653</v>
      </c>
      <c r="E4655" s="66">
        <f t="shared" si="875"/>
        <v>9.3059999999997771</v>
      </c>
      <c r="F4655" s="72">
        <f t="shared" si="876"/>
        <v>-3.4832860176457238E-4</v>
      </c>
      <c r="G4655" s="77">
        <f t="shared" si="877"/>
        <v>-1.5767525951559946E-7</v>
      </c>
      <c r="H4655" s="69">
        <f t="shared" si="878"/>
        <v>2.9476354177678231E-4</v>
      </c>
      <c r="I4655" s="66">
        <f t="shared" si="879"/>
        <v>-8.3182686812953985</v>
      </c>
      <c r="J4655" s="73">
        <f t="shared" si="880"/>
        <v>8.3182686865179729</v>
      </c>
      <c r="K4655" s="66">
        <f t="shared" si="873"/>
        <v>1.1789292001463163</v>
      </c>
      <c r="L4655" s="69">
        <f t="shared" si="881"/>
        <v>10.81097572975829</v>
      </c>
      <c r="M4655" s="66">
        <f t="shared" si="882"/>
        <v>-64.966552864429389</v>
      </c>
      <c r="N4655" s="69">
        <f t="shared" si="883"/>
        <v>7.8210089326184349</v>
      </c>
      <c r="O4655" s="69">
        <f t="shared" si="884"/>
        <v>-1.0824349169400681E-2</v>
      </c>
    </row>
    <row r="4656" spans="4:15" x14ac:dyDescent="0.3">
      <c r="D4656" s="65">
        <f t="shared" si="874"/>
        <v>4654</v>
      </c>
      <c r="E4656" s="66">
        <f t="shared" si="875"/>
        <v>9.3079999999997778</v>
      </c>
      <c r="F4656" s="72">
        <f t="shared" si="876"/>
        <v>-3.4750534653919725E-4</v>
      </c>
      <c r="G4656" s="77">
        <f t="shared" si="877"/>
        <v>-1.5695826149908498E-7</v>
      </c>
      <c r="H4656" s="69">
        <f t="shared" si="878"/>
        <v>2.9406688457325319E-4</v>
      </c>
      <c r="I4656" s="66">
        <f t="shared" si="879"/>
        <v>-8.3182686816107498</v>
      </c>
      <c r="J4656" s="73">
        <f t="shared" si="880"/>
        <v>8.3182686868086666</v>
      </c>
      <c r="K4656" s="66">
        <f t="shared" si="873"/>
        <v>1.1789292001874263</v>
      </c>
      <c r="L4656" s="69">
        <f t="shared" si="881"/>
        <v>10.810976319285373</v>
      </c>
      <c r="M4656" s="66">
        <f t="shared" si="882"/>
        <v>-64.983189401791975</v>
      </c>
      <c r="N4656" s="69">
        <f t="shared" si="883"/>
        <v>7.8210089326184349</v>
      </c>
      <c r="O4656" s="69">
        <f t="shared" si="884"/>
        <v>-1.0824349169400681E-2</v>
      </c>
    </row>
    <row r="4657" spans="4:15" x14ac:dyDescent="0.3">
      <c r="D4657" s="65">
        <f t="shared" si="874"/>
        <v>4655</v>
      </c>
      <c r="E4657" s="66">
        <f t="shared" si="875"/>
        <v>9.3099999999997785</v>
      </c>
      <c r="F4657" s="72">
        <f t="shared" si="876"/>
        <v>-3.4668403703155359E-4</v>
      </c>
      <c r="G4657" s="77">
        <f t="shared" si="877"/>
        <v>-1.5624452132101396E-7</v>
      </c>
      <c r="H4657" s="69">
        <f t="shared" si="878"/>
        <v>2.9337187388017477E-4</v>
      </c>
      <c r="I4657" s="66">
        <f t="shared" si="879"/>
        <v>-8.3182686819246658</v>
      </c>
      <c r="J4657" s="73">
        <f t="shared" si="880"/>
        <v>8.3182686870980422</v>
      </c>
      <c r="K4657" s="66">
        <f t="shared" si="873"/>
        <v>1.17892920022835</v>
      </c>
      <c r="L4657" s="69">
        <f t="shared" si="881"/>
        <v>10.810976907419143</v>
      </c>
      <c r="M4657" s="66">
        <f t="shared" si="882"/>
        <v>-64.999825939155201</v>
      </c>
      <c r="N4657" s="69">
        <f t="shared" si="883"/>
        <v>7.8210089326184349</v>
      </c>
      <c r="O4657" s="69">
        <f t="shared" si="884"/>
        <v>-1.0824349169400681E-2</v>
      </c>
    </row>
    <row r="4658" spans="4:15" x14ac:dyDescent="0.3">
      <c r="D4658" s="65">
        <f t="shared" si="874"/>
        <v>4656</v>
      </c>
      <c r="E4658" s="66">
        <f t="shared" si="875"/>
        <v>9.3119999999997791</v>
      </c>
      <c r="F4658" s="72">
        <f t="shared" si="876"/>
        <v>-3.4586466864304684E-4</v>
      </c>
      <c r="G4658" s="77">
        <f t="shared" si="877"/>
        <v>-1.5553402121781801E-7</v>
      </c>
      <c r="H4658" s="69">
        <f t="shared" si="878"/>
        <v>2.9267850580611167E-4</v>
      </c>
      <c r="I4658" s="66">
        <f t="shared" si="879"/>
        <v>-8.3182686822371554</v>
      </c>
      <c r="J4658" s="73">
        <f t="shared" si="880"/>
        <v>8.3182686873861051</v>
      </c>
      <c r="K4658" s="66">
        <f t="shared" si="873"/>
        <v>1.1789292002690879</v>
      </c>
      <c r="L4658" s="69">
        <f t="shared" si="881"/>
        <v>10.81097749416289</v>
      </c>
      <c r="M4658" s="66">
        <f t="shared" si="882"/>
        <v>-65.016462476519052</v>
      </c>
      <c r="N4658" s="69">
        <f t="shared" si="883"/>
        <v>7.8210089326184349</v>
      </c>
      <c r="O4658" s="69">
        <f t="shared" si="884"/>
        <v>-1.0824349169400681E-2</v>
      </c>
    </row>
    <row r="4659" spans="4:15" x14ac:dyDescent="0.3">
      <c r="D4659" s="65">
        <f t="shared" si="874"/>
        <v>4657</v>
      </c>
      <c r="E4659" s="66">
        <f t="shared" si="875"/>
        <v>9.3139999999997798</v>
      </c>
      <c r="F4659" s="72">
        <f t="shared" si="876"/>
        <v>-3.4504723678595084E-4</v>
      </c>
      <c r="G4659" s="77">
        <f t="shared" si="877"/>
        <v>-1.5482675053135608E-7</v>
      </c>
      <c r="H4659" s="69">
        <f t="shared" si="878"/>
        <v>2.9198677646882559E-4</v>
      </c>
      <c r="I4659" s="66">
        <f t="shared" si="879"/>
        <v>-8.3182686825482239</v>
      </c>
      <c r="J4659" s="73">
        <f t="shared" si="880"/>
        <v>8.3182686876728642</v>
      </c>
      <c r="K4659" s="66">
        <f t="shared" si="873"/>
        <v>1.1789292003096417</v>
      </c>
      <c r="L4659" s="69">
        <f t="shared" si="881"/>
        <v>10.8109780795199</v>
      </c>
      <c r="M4659" s="66">
        <f t="shared" si="882"/>
        <v>-65.033099013883529</v>
      </c>
      <c r="N4659" s="69">
        <f t="shared" si="883"/>
        <v>7.8210089326184349</v>
      </c>
      <c r="O4659" s="69">
        <f t="shared" si="884"/>
        <v>-1.0824349169400681E-2</v>
      </c>
    </row>
    <row r="4660" spans="4:15" x14ac:dyDescent="0.3">
      <c r="D4660" s="65">
        <f t="shared" si="874"/>
        <v>4658</v>
      </c>
      <c r="E4660" s="66">
        <f t="shared" si="875"/>
        <v>9.3159999999997805</v>
      </c>
      <c r="F4660" s="72">
        <f t="shared" si="876"/>
        <v>-3.4423173688338267E-4</v>
      </c>
      <c r="G4660" s="77">
        <f t="shared" si="877"/>
        <v>-1.5412268616898928E-7</v>
      </c>
      <c r="H4660" s="69">
        <f t="shared" si="878"/>
        <v>2.912966819952537E-4</v>
      </c>
      <c r="I4660" s="66">
        <f t="shared" si="879"/>
        <v>-8.3182686828578767</v>
      </c>
      <c r="J4660" s="73">
        <f t="shared" si="880"/>
        <v>8.3182686879583212</v>
      </c>
      <c r="K4660" s="66">
        <f t="shared" si="873"/>
        <v>1.1789292003500111</v>
      </c>
      <c r="L4660" s="69">
        <f t="shared" si="881"/>
        <v>10.810978663493453</v>
      </c>
      <c r="M4660" s="66">
        <f t="shared" si="882"/>
        <v>-65.049735551248631</v>
      </c>
      <c r="N4660" s="69">
        <f t="shared" si="883"/>
        <v>7.8210089326184349</v>
      </c>
      <c r="O4660" s="69">
        <f t="shared" si="884"/>
        <v>-1.0824349169400681E-2</v>
      </c>
    </row>
    <row r="4661" spans="4:15" x14ac:dyDescent="0.3">
      <c r="D4661" s="65">
        <f t="shared" si="874"/>
        <v>4659</v>
      </c>
      <c r="E4661" s="66">
        <f t="shared" si="875"/>
        <v>9.3179999999997811</v>
      </c>
      <c r="F4661" s="72">
        <f t="shared" si="876"/>
        <v>-3.4341816436927591E-4</v>
      </c>
      <c r="G4661" s="77">
        <f t="shared" si="877"/>
        <v>-1.5342182280164707E-7</v>
      </c>
      <c r="H4661" s="69">
        <f t="shared" si="878"/>
        <v>2.9060821852148691E-4</v>
      </c>
      <c r="I4661" s="66">
        <f t="shared" si="879"/>
        <v>-8.3182686831661226</v>
      </c>
      <c r="J4661" s="73">
        <f t="shared" si="880"/>
        <v>8.3182686882424868</v>
      </c>
      <c r="K4661" s="66">
        <f t="shared" si="873"/>
        <v>1.1789292003901979</v>
      </c>
      <c r="L4661" s="69">
        <f t="shared" si="881"/>
        <v>10.810979246086816</v>
      </c>
      <c r="M4661" s="66">
        <f t="shared" si="882"/>
        <v>-65.066372088614344</v>
      </c>
      <c r="N4661" s="69">
        <f t="shared" si="883"/>
        <v>7.8210089326184349</v>
      </c>
      <c r="O4661" s="69">
        <f t="shared" si="884"/>
        <v>-1.0824349169400681E-2</v>
      </c>
    </row>
    <row r="4662" spans="4:15" x14ac:dyDescent="0.3">
      <c r="D4662" s="65">
        <f t="shared" si="874"/>
        <v>4660</v>
      </c>
      <c r="E4662" s="66">
        <f t="shared" si="875"/>
        <v>9.3199999999997818</v>
      </c>
      <c r="F4662" s="72">
        <f t="shared" si="876"/>
        <v>-3.4260651468835646E-4</v>
      </c>
      <c r="G4662" s="77">
        <f t="shared" si="877"/>
        <v>-1.5272413911304739E-7</v>
      </c>
      <c r="H4662" s="69">
        <f t="shared" si="878"/>
        <v>2.8992138219274837E-4</v>
      </c>
      <c r="I4662" s="66">
        <f t="shared" si="879"/>
        <v>-8.3182686834729669</v>
      </c>
      <c r="J4662" s="73">
        <f t="shared" si="880"/>
        <v>8.3182686885253645</v>
      </c>
      <c r="K4662" s="66">
        <f t="shared" si="873"/>
        <v>1.1789292004302026</v>
      </c>
      <c r="L4662" s="69">
        <f t="shared" si="881"/>
        <v>10.810979827303253</v>
      </c>
      <c r="M4662" s="66">
        <f t="shared" si="882"/>
        <v>-65.083008625980682</v>
      </c>
      <c r="N4662" s="69">
        <f t="shared" si="883"/>
        <v>7.8210089326184349</v>
      </c>
      <c r="O4662" s="69">
        <f t="shared" si="884"/>
        <v>-1.0824349169400681E-2</v>
      </c>
    </row>
    <row r="4663" spans="4:15" x14ac:dyDescent="0.3">
      <c r="D4663" s="65">
        <f t="shared" si="874"/>
        <v>4661</v>
      </c>
      <c r="E4663" s="66">
        <f t="shared" si="875"/>
        <v>9.3219999999997825</v>
      </c>
      <c r="F4663" s="72">
        <f t="shared" si="876"/>
        <v>-3.4179678329611602E-4</v>
      </c>
      <c r="G4663" s="77">
        <f t="shared" si="877"/>
        <v>-1.5202962089233552E-7</v>
      </c>
      <c r="H4663" s="69">
        <f t="shared" si="878"/>
        <v>2.8923616916337169E-4</v>
      </c>
      <c r="I4663" s="66">
        <f t="shared" si="879"/>
        <v>-8.318268683778415</v>
      </c>
      <c r="J4663" s="73">
        <f t="shared" si="880"/>
        <v>8.3182686888069597</v>
      </c>
      <c r="K4663" s="66">
        <f t="shared" si="873"/>
        <v>1.178929200470026</v>
      </c>
      <c r="L4663" s="69">
        <f t="shared" si="881"/>
        <v>10.810980407146017</v>
      </c>
      <c r="M4663" s="66">
        <f t="shared" si="882"/>
        <v>-65.099645163347631</v>
      </c>
      <c r="N4663" s="69">
        <f t="shared" si="883"/>
        <v>7.8210089326184349</v>
      </c>
      <c r="O4663" s="69">
        <f t="shared" si="884"/>
        <v>-1.0824349169400681E-2</v>
      </c>
    </row>
    <row r="4664" spans="4:15" x14ac:dyDescent="0.3">
      <c r="D4664" s="65">
        <f t="shared" si="874"/>
        <v>4662</v>
      </c>
      <c r="E4664" s="66">
        <f t="shared" si="875"/>
        <v>9.3239999999997831</v>
      </c>
      <c r="F4664" s="72">
        <f t="shared" si="876"/>
        <v>-3.4098896565878701E-4</v>
      </c>
      <c r="G4664" s="77">
        <f t="shared" si="877"/>
        <v>-1.5133825748137042E-7</v>
      </c>
      <c r="H4664" s="69">
        <f t="shared" si="878"/>
        <v>2.8855257559677947E-4</v>
      </c>
      <c r="I4664" s="66">
        <f t="shared" si="879"/>
        <v>-8.318268684082474</v>
      </c>
      <c r="J4664" s="73">
        <f t="shared" si="880"/>
        <v>8.3182686890872777</v>
      </c>
      <c r="K4664" s="66">
        <f t="shared" si="873"/>
        <v>1.1789292005096688</v>
      </c>
      <c r="L4664" s="69">
        <f t="shared" si="881"/>
        <v>10.810980985618356</v>
      </c>
      <c r="M4664" s="66">
        <f t="shared" si="882"/>
        <v>-65.116281700715192</v>
      </c>
      <c r="N4664" s="69">
        <f t="shared" si="883"/>
        <v>7.8210089326184349</v>
      </c>
      <c r="O4664" s="69">
        <f t="shared" si="884"/>
        <v>-1.0824349169400681E-2</v>
      </c>
    </row>
    <row r="4665" spans="4:15" x14ac:dyDescent="0.3">
      <c r="D4665" s="65">
        <f t="shared" si="874"/>
        <v>4663</v>
      </c>
      <c r="E4665" s="66">
        <f t="shared" si="875"/>
        <v>9.3259999999997838</v>
      </c>
      <c r="F4665" s="72">
        <f t="shared" si="876"/>
        <v>-3.4018305725331697E-4</v>
      </c>
      <c r="G4665" s="77">
        <f t="shared" si="877"/>
        <v>-1.5065003466929738E-7</v>
      </c>
      <c r="H4665" s="69">
        <f t="shared" si="878"/>
        <v>2.878705976654619E-4</v>
      </c>
      <c r="I4665" s="66">
        <f t="shared" si="879"/>
        <v>-8.318268684385151</v>
      </c>
      <c r="J4665" s="73">
        <f t="shared" si="880"/>
        <v>8.3182686893663256</v>
      </c>
      <c r="K4665" s="66">
        <f t="shared" si="873"/>
        <v>1.1789292005491319</v>
      </c>
      <c r="L4665" s="69">
        <f t="shared" si="881"/>
        <v>10.810981562723507</v>
      </c>
      <c r="M4665" s="66">
        <f t="shared" si="882"/>
        <v>-65.132918238083363</v>
      </c>
      <c r="N4665" s="69">
        <f t="shared" si="883"/>
        <v>7.8210089326184349</v>
      </c>
      <c r="O4665" s="69">
        <f t="shared" si="884"/>
        <v>-1.0824349169400681E-2</v>
      </c>
    </row>
    <row r="4666" spans="4:15" x14ac:dyDescent="0.3">
      <c r="D4666" s="65">
        <f t="shared" si="874"/>
        <v>4664</v>
      </c>
      <c r="E4666" s="66">
        <f t="shared" si="875"/>
        <v>9.3279999999997845</v>
      </c>
      <c r="F4666" s="72">
        <f t="shared" si="876"/>
        <v>-3.3937905356734376E-4</v>
      </c>
      <c r="G4666" s="77">
        <f t="shared" si="877"/>
        <v>-1.4996493469254801E-7</v>
      </c>
      <c r="H4666" s="69">
        <f t="shared" si="878"/>
        <v>2.8719023155095527E-4</v>
      </c>
      <c r="I4666" s="66">
        <f t="shared" si="879"/>
        <v>-8.3182686846864513</v>
      </c>
      <c r="J4666" s="73">
        <f t="shared" si="880"/>
        <v>8.3182686896441069</v>
      </c>
      <c r="K4666" s="66">
        <f t="shared" si="873"/>
        <v>1.1789292005884158</v>
      </c>
      <c r="L4666" s="69">
        <f t="shared" si="881"/>
        <v>10.810982138464702</v>
      </c>
      <c r="M4666" s="66">
        <f t="shared" si="882"/>
        <v>-65.149554775452131</v>
      </c>
      <c r="N4666" s="69">
        <f t="shared" si="883"/>
        <v>7.8210089326184349</v>
      </c>
      <c r="O4666" s="69">
        <f t="shared" si="884"/>
        <v>-1.0824349169400681E-2</v>
      </c>
    </row>
    <row r="4667" spans="4:15" x14ac:dyDescent="0.3">
      <c r="D4667" s="65">
        <f t="shared" si="874"/>
        <v>4665</v>
      </c>
      <c r="E4667" s="66">
        <f t="shared" si="875"/>
        <v>9.3299999999997851</v>
      </c>
      <c r="F4667" s="72">
        <f t="shared" si="876"/>
        <v>-3.3857695009916974E-4</v>
      </c>
      <c r="G4667" s="77">
        <f t="shared" si="877"/>
        <v>-1.4928294866933811E-7</v>
      </c>
      <c r="H4667" s="69">
        <f t="shared" si="878"/>
        <v>2.8651147344382059E-4</v>
      </c>
      <c r="I4667" s="66">
        <f t="shared" si="879"/>
        <v>-8.3182686849863821</v>
      </c>
      <c r="J4667" s="73">
        <f t="shared" si="880"/>
        <v>8.3182686899206306</v>
      </c>
      <c r="K4667" s="66">
        <f t="shared" si="873"/>
        <v>1.1789292006275218</v>
      </c>
      <c r="L4667" s="69">
        <f t="shared" si="881"/>
        <v>10.810982712845165</v>
      </c>
      <c r="M4667" s="66">
        <f t="shared" si="882"/>
        <v>-65.16619131282151</v>
      </c>
      <c r="N4667" s="69">
        <f t="shared" si="883"/>
        <v>7.8210089326184349</v>
      </c>
      <c r="O4667" s="69">
        <f t="shared" si="884"/>
        <v>-1.0824349169400681E-2</v>
      </c>
    </row>
    <row r="4668" spans="4:15" x14ac:dyDescent="0.3">
      <c r="D4668" s="65">
        <f t="shared" si="874"/>
        <v>4666</v>
      </c>
      <c r="E4668" s="66">
        <f t="shared" si="875"/>
        <v>9.3319999999997858</v>
      </c>
      <c r="F4668" s="72">
        <f t="shared" si="876"/>
        <v>-3.3777674235773683E-4</v>
      </c>
      <c r="G4668" s="77">
        <f t="shared" si="877"/>
        <v>-1.4860405705974244E-7</v>
      </c>
      <c r="H4668" s="69">
        <f t="shared" si="878"/>
        <v>2.8583431954362225E-4</v>
      </c>
      <c r="I4668" s="66">
        <f t="shared" si="879"/>
        <v>-8.3182686852849486</v>
      </c>
      <c r="J4668" s="73">
        <f t="shared" si="880"/>
        <v>8.318268690195902</v>
      </c>
      <c r="K4668" s="66">
        <f t="shared" si="873"/>
        <v>1.1789292006664509</v>
      </c>
      <c r="L4668" s="69">
        <f t="shared" si="881"/>
        <v>10.810983285868112</v>
      </c>
      <c r="M4668" s="66">
        <f t="shared" si="882"/>
        <v>-65.182827850191487</v>
      </c>
      <c r="N4668" s="69">
        <f t="shared" si="883"/>
        <v>7.8210089326184349</v>
      </c>
      <c r="O4668" s="69">
        <f t="shared" si="884"/>
        <v>-1.0824349169400681E-2</v>
      </c>
    </row>
    <row r="4669" spans="4:15" x14ac:dyDescent="0.3">
      <c r="D4669" s="65">
        <f t="shared" si="874"/>
        <v>4667</v>
      </c>
      <c r="E4669" s="66">
        <f t="shared" si="875"/>
        <v>9.3339999999997865</v>
      </c>
      <c r="F4669" s="72">
        <f t="shared" si="876"/>
        <v>-3.3697842586260146E-4</v>
      </c>
      <c r="G4669" s="77">
        <f t="shared" si="877"/>
        <v>-1.479282456529063E-7</v>
      </c>
      <c r="H4669" s="69">
        <f t="shared" si="878"/>
        <v>2.8515876605890678E-4</v>
      </c>
      <c r="I4669" s="66">
        <f t="shared" si="879"/>
        <v>-8.3182686855821562</v>
      </c>
      <c r="J4669" s="73">
        <f t="shared" si="880"/>
        <v>8.3182686904699228</v>
      </c>
      <c r="K4669" s="66">
        <f t="shared" si="873"/>
        <v>1.178929200705203</v>
      </c>
      <c r="L4669" s="69">
        <f t="shared" si="881"/>
        <v>10.810983857536751</v>
      </c>
      <c r="M4669" s="66">
        <f t="shared" si="882"/>
        <v>-65.19946438756206</v>
      </c>
      <c r="N4669" s="69">
        <f t="shared" si="883"/>
        <v>7.8210089326184349</v>
      </c>
      <c r="O4669" s="69">
        <f t="shared" si="884"/>
        <v>-1.0824349169400681E-2</v>
      </c>
    </row>
    <row r="4670" spans="4:15" x14ac:dyDescent="0.3">
      <c r="D4670" s="65">
        <f t="shared" si="874"/>
        <v>4668</v>
      </c>
      <c r="E4670" s="66">
        <f t="shared" si="875"/>
        <v>9.3359999999997871</v>
      </c>
      <c r="F4670" s="72">
        <f t="shared" si="876"/>
        <v>-3.3618199614390896E-4</v>
      </c>
      <c r="G4670" s="77">
        <f t="shared" si="877"/>
        <v>-1.4725550911975915E-7</v>
      </c>
      <c r="H4670" s="69">
        <f t="shared" si="878"/>
        <v>2.8448480920718156E-4</v>
      </c>
      <c r="I4670" s="66">
        <f t="shared" si="879"/>
        <v>-8.3182686858780119</v>
      </c>
      <c r="J4670" s="73">
        <f t="shared" si="880"/>
        <v>8.3182686907427019</v>
      </c>
      <c r="K4670" s="66">
        <f t="shared" si="873"/>
        <v>1.1789292007437797</v>
      </c>
      <c r="L4670" s="69">
        <f t="shared" si="881"/>
        <v>10.810984427854283</v>
      </c>
      <c r="M4670" s="66">
        <f t="shared" si="882"/>
        <v>-65.21610092493323</v>
      </c>
      <c r="N4670" s="69">
        <f t="shared" si="883"/>
        <v>7.8210089326184349</v>
      </c>
      <c r="O4670" s="69">
        <f t="shared" si="884"/>
        <v>-1.0824349169400681E-2</v>
      </c>
    </row>
    <row r="4671" spans="4:15" x14ac:dyDescent="0.3">
      <c r="D4671" s="65">
        <f t="shared" si="874"/>
        <v>4669</v>
      </c>
      <c r="E4671" s="66">
        <f t="shared" si="875"/>
        <v>9.3379999999997878</v>
      </c>
      <c r="F4671" s="72">
        <f t="shared" si="876"/>
        <v>-3.3538744874236925E-4</v>
      </c>
      <c r="G4671" s="77">
        <f t="shared" si="877"/>
        <v>-1.465858243676621E-7</v>
      </c>
      <c r="H4671" s="69">
        <f t="shared" si="878"/>
        <v>2.8381244521489375E-4</v>
      </c>
      <c r="I4671" s="66">
        <f t="shared" si="879"/>
        <v>-8.318268686172523</v>
      </c>
      <c r="J4671" s="73">
        <f t="shared" si="880"/>
        <v>8.3182686910142447</v>
      </c>
      <c r="K4671" s="66">
        <f t="shared" si="873"/>
        <v>1.1789292007821814</v>
      </c>
      <c r="L4671" s="69">
        <f t="shared" si="881"/>
        <v>10.810984996823901</v>
      </c>
      <c r="M4671" s="66">
        <f t="shared" si="882"/>
        <v>-65.232737462304982</v>
      </c>
      <c r="N4671" s="69">
        <f t="shared" si="883"/>
        <v>7.8210089326184349</v>
      </c>
      <c r="O4671" s="69">
        <f t="shared" si="884"/>
        <v>-1.0824349169400681E-2</v>
      </c>
    </row>
    <row r="4672" spans="4:15" x14ac:dyDescent="0.3">
      <c r="D4672" s="65">
        <f t="shared" si="874"/>
        <v>4670</v>
      </c>
      <c r="E4672" s="66">
        <f t="shared" si="875"/>
        <v>9.3399999999997885</v>
      </c>
      <c r="F4672" s="72">
        <f t="shared" si="876"/>
        <v>-3.3459477920923133E-4</v>
      </c>
      <c r="G4672" s="77">
        <f t="shared" si="877"/>
        <v>-1.459191807384741E-7</v>
      </c>
      <c r="H4672" s="69">
        <f t="shared" si="878"/>
        <v>2.8314167031740899E-4</v>
      </c>
      <c r="I4672" s="66">
        <f t="shared" si="879"/>
        <v>-8.3182686864656947</v>
      </c>
      <c r="J4672" s="73">
        <f t="shared" si="880"/>
        <v>8.3182686912845583</v>
      </c>
      <c r="K4672" s="66">
        <f t="shared" si="873"/>
        <v>1.1789292008204093</v>
      </c>
      <c r="L4672" s="69">
        <f t="shared" si="881"/>
        <v>10.810985564448792</v>
      </c>
      <c r="M4672" s="66">
        <f t="shared" si="882"/>
        <v>-65.249373999677331</v>
      </c>
      <c r="N4672" s="69">
        <f t="shared" si="883"/>
        <v>7.8210089326184349</v>
      </c>
      <c r="O4672" s="69">
        <f t="shared" si="884"/>
        <v>-1.0824349169400681E-2</v>
      </c>
    </row>
    <row r="4673" spans="4:15" x14ac:dyDescent="0.3">
      <c r="D4673" s="65">
        <f t="shared" si="874"/>
        <v>4671</v>
      </c>
      <c r="E4673" s="66">
        <f t="shared" si="875"/>
        <v>9.3419999999997891</v>
      </c>
      <c r="F4673" s="72">
        <f t="shared" si="876"/>
        <v>-3.3380398310625881E-4</v>
      </c>
      <c r="G4673" s="77">
        <f t="shared" si="877"/>
        <v>-1.4525556224498359E-7</v>
      </c>
      <c r="H4673" s="69">
        <f t="shared" si="878"/>
        <v>2.8247248075899054E-4</v>
      </c>
      <c r="I4673" s="66">
        <f t="shared" si="879"/>
        <v>-8.3182686867575324</v>
      </c>
      <c r="J4673" s="73">
        <f t="shared" si="880"/>
        <v>8.3182686915536443</v>
      </c>
      <c r="K4673" s="66">
        <f t="shared" si="873"/>
        <v>1.1789292008584635</v>
      </c>
      <c r="L4673" s="69">
        <f t="shared" si="881"/>
        <v>10.810986130732132</v>
      </c>
      <c r="M4673" s="66">
        <f t="shared" si="882"/>
        <v>-65.266010537050263</v>
      </c>
      <c r="N4673" s="69">
        <f t="shared" si="883"/>
        <v>7.8210089326184349</v>
      </c>
      <c r="O4673" s="69">
        <f t="shared" si="884"/>
        <v>-1.0824349169400681E-2</v>
      </c>
    </row>
    <row r="4674" spans="4:15" x14ac:dyDescent="0.3">
      <c r="D4674" s="65">
        <f t="shared" si="874"/>
        <v>4672</v>
      </c>
      <c r="E4674" s="66">
        <f t="shared" si="875"/>
        <v>9.3439999999997898</v>
      </c>
      <c r="F4674" s="72">
        <f t="shared" si="876"/>
        <v>-3.3301505600570445E-4</v>
      </c>
      <c r="G4674" s="77">
        <f t="shared" si="877"/>
        <v>-1.4459496000540639E-7</v>
      </c>
      <c r="H4674" s="69">
        <f t="shared" si="878"/>
        <v>2.8180487279277802E-4</v>
      </c>
      <c r="I4674" s="66">
        <f t="shared" si="879"/>
        <v>-8.3182686870480431</v>
      </c>
      <c r="J4674" s="73">
        <f t="shared" si="880"/>
        <v>8.3182686918215119</v>
      </c>
      <c r="K4674" s="66">
        <f t="shared" si="873"/>
        <v>1.1789292008963457</v>
      </c>
      <c r="L4674" s="69">
        <f t="shared" si="881"/>
        <v>10.810986695677094</v>
      </c>
      <c r="M4674" s="66">
        <f t="shared" si="882"/>
        <v>-65.282647074423778</v>
      </c>
      <c r="N4674" s="69">
        <f t="shared" si="883"/>
        <v>7.8210089326184349</v>
      </c>
      <c r="O4674" s="69">
        <f t="shared" si="884"/>
        <v>-1.0824349169400681E-2</v>
      </c>
    </row>
    <row r="4675" spans="4:15" x14ac:dyDescent="0.3">
      <c r="D4675" s="65">
        <f t="shared" si="874"/>
        <v>4673</v>
      </c>
      <c r="E4675" s="66">
        <f t="shared" si="875"/>
        <v>9.3459999999997905</v>
      </c>
      <c r="F4675" s="72">
        <f t="shared" si="876"/>
        <v>-3.3222799349028612E-4</v>
      </c>
      <c r="G4675" s="77">
        <f t="shared" si="877"/>
        <v>-1.439373562561741E-7</v>
      </c>
      <c r="H4675" s="69">
        <f t="shared" si="878"/>
        <v>2.8113884268076659E-4</v>
      </c>
      <c r="I4675" s="66">
        <f t="shared" si="879"/>
        <v>-8.3182686873372322</v>
      </c>
      <c r="J4675" s="73">
        <f t="shared" si="880"/>
        <v>8.3182686920881643</v>
      </c>
      <c r="K4675" s="66">
        <f t="shared" ref="K4675:K4738" si="885">$B$14+$B$15*J4675</f>
        <v>1.1789292009340557</v>
      </c>
      <c r="L4675" s="69">
        <f t="shared" si="881"/>
        <v>10.81098725928684</v>
      </c>
      <c r="M4675" s="66">
        <f t="shared" si="882"/>
        <v>-65.299283611797875</v>
      </c>
      <c r="N4675" s="69">
        <f t="shared" si="883"/>
        <v>7.8210089326184349</v>
      </c>
      <c r="O4675" s="69">
        <f t="shared" si="884"/>
        <v>-1.0824349169400681E-2</v>
      </c>
    </row>
    <row r="4676" spans="4:15" x14ac:dyDescent="0.3">
      <c r="D4676" s="65">
        <f t="shared" ref="D4676:D4739" si="886">D4675+1</f>
        <v>4674</v>
      </c>
      <c r="E4676" s="66">
        <f t="shared" ref="E4676:E4739" si="887">E4675+$B$4</f>
        <v>9.3479999999997911</v>
      </c>
      <c r="F4676" s="72">
        <f t="shared" si="876"/>
        <v>-3.3144279115316136E-4</v>
      </c>
      <c r="G4676" s="77">
        <f t="shared" si="877"/>
        <v>-1.4328274033914568E-7</v>
      </c>
      <c r="H4676" s="69">
        <f t="shared" si="878"/>
        <v>2.80474386693786E-4</v>
      </c>
      <c r="I4676" s="66">
        <f t="shared" si="879"/>
        <v>-8.3182686876251068</v>
      </c>
      <c r="J4676" s="73">
        <f t="shared" si="880"/>
        <v>8.3182686923536071</v>
      </c>
      <c r="K4676" s="66">
        <f t="shared" si="885"/>
        <v>1.1789292009715948</v>
      </c>
      <c r="L4676" s="69">
        <f t="shared" si="881"/>
        <v>10.810987821564526</v>
      </c>
      <c r="M4676" s="66">
        <f t="shared" si="882"/>
        <v>-65.315920149172555</v>
      </c>
      <c r="N4676" s="69">
        <f t="shared" si="883"/>
        <v>7.8210089326184349</v>
      </c>
      <c r="O4676" s="69">
        <f t="shared" si="884"/>
        <v>-1.0824349169400681E-2</v>
      </c>
    </row>
    <row r="4677" spans="4:15" x14ac:dyDescent="0.3">
      <c r="D4677" s="65">
        <f t="shared" si="886"/>
        <v>4675</v>
      </c>
      <c r="E4677" s="66">
        <f t="shared" si="887"/>
        <v>9.3499999999997918</v>
      </c>
      <c r="F4677" s="72">
        <f t="shared" si="876"/>
        <v>-3.3065944459790322E-4</v>
      </c>
      <c r="G4677" s="77">
        <f t="shared" si="877"/>
        <v>-1.4263109626710957E-7</v>
      </c>
      <c r="H4677" s="69">
        <f t="shared" si="878"/>
        <v>2.7981150111147966E-4</v>
      </c>
      <c r="I4677" s="66">
        <f t="shared" si="879"/>
        <v>-8.3182686879116723</v>
      </c>
      <c r="J4677" s="73">
        <f t="shared" si="880"/>
        <v>8.3182686926178491</v>
      </c>
      <c r="K4677" s="66">
        <f t="shared" si="885"/>
        <v>1.178929201008964</v>
      </c>
      <c r="L4677" s="69">
        <f t="shared" si="881"/>
        <v>10.810988382513299</v>
      </c>
      <c r="M4677" s="66">
        <f t="shared" si="882"/>
        <v>-65.332556686547804</v>
      </c>
      <c r="N4677" s="69">
        <f t="shared" si="883"/>
        <v>7.8210089326184349</v>
      </c>
      <c r="O4677" s="69">
        <f t="shared" si="884"/>
        <v>-1.0824349169400681E-2</v>
      </c>
    </row>
    <row r="4678" spans="4:15" x14ac:dyDescent="0.3">
      <c r="D4678" s="65">
        <f t="shared" si="886"/>
        <v>4676</v>
      </c>
      <c r="E4678" s="66">
        <f t="shared" si="887"/>
        <v>9.3519999999997925</v>
      </c>
      <c r="F4678" s="72">
        <f t="shared" si="876"/>
        <v>-3.2987794943847555E-4</v>
      </c>
      <c r="G4678" s="77">
        <f t="shared" si="877"/>
        <v>-1.4198240805285423E-7</v>
      </c>
      <c r="H4678" s="69">
        <f t="shared" si="878"/>
        <v>2.7915018222228385E-4</v>
      </c>
      <c r="I4678" s="66">
        <f t="shared" si="879"/>
        <v>-8.3182686881969339</v>
      </c>
      <c r="J4678" s="73">
        <f t="shared" si="880"/>
        <v>8.3182686928808902</v>
      </c>
      <c r="K4678" s="66">
        <f t="shared" si="885"/>
        <v>1.1789292010461634</v>
      </c>
      <c r="L4678" s="69">
        <f t="shared" si="881"/>
        <v>10.810988942136301</v>
      </c>
      <c r="M4678" s="66">
        <f t="shared" si="882"/>
        <v>-65.349193223923621</v>
      </c>
      <c r="N4678" s="69">
        <f t="shared" si="883"/>
        <v>7.8210089326184349</v>
      </c>
      <c r="O4678" s="69">
        <f t="shared" si="884"/>
        <v>-1.0824349169400681E-2</v>
      </c>
    </row>
    <row r="4679" spans="4:15" x14ac:dyDescent="0.3">
      <c r="D4679" s="65">
        <f t="shared" si="886"/>
        <v>4677</v>
      </c>
      <c r="E4679" s="66">
        <f t="shared" si="887"/>
        <v>9.3539999999997931</v>
      </c>
      <c r="F4679" s="72">
        <f t="shared" si="876"/>
        <v>-3.2909830129920802E-4</v>
      </c>
      <c r="G4679" s="77">
        <f t="shared" si="877"/>
        <v>-1.4133667036730913E-7</v>
      </c>
      <c r="H4679" s="69">
        <f t="shared" si="878"/>
        <v>2.7849042632340691E-4</v>
      </c>
      <c r="I4679" s="66">
        <f t="shared" si="879"/>
        <v>-8.3182686884808987</v>
      </c>
      <c r="J4679" s="73">
        <f t="shared" si="880"/>
        <v>8.3182686931427412</v>
      </c>
      <c r="K4679" s="66">
        <f t="shared" si="885"/>
        <v>1.1789292010831947</v>
      </c>
      <c r="L4679" s="69">
        <f t="shared" si="881"/>
        <v>10.810989500436666</v>
      </c>
      <c r="M4679" s="66">
        <f t="shared" si="882"/>
        <v>-65.36582976130002</v>
      </c>
      <c r="N4679" s="69">
        <f t="shared" si="883"/>
        <v>7.8210089326184349</v>
      </c>
      <c r="O4679" s="69">
        <f t="shared" si="884"/>
        <v>-1.0824349169400681E-2</v>
      </c>
    </row>
    <row r="4680" spans="4:15" x14ac:dyDescent="0.3">
      <c r="D4680" s="65">
        <f t="shared" si="886"/>
        <v>4678</v>
      </c>
      <c r="E4680" s="66">
        <f t="shared" si="887"/>
        <v>9.3559999999997938</v>
      </c>
      <c r="F4680" s="72">
        <f t="shared" si="876"/>
        <v>-3.2832049581477238E-4</v>
      </c>
      <c r="G4680" s="77">
        <f t="shared" si="877"/>
        <v>-1.4069386011783536E-7</v>
      </c>
      <c r="H4680" s="69">
        <f t="shared" si="878"/>
        <v>2.778322297208085E-4</v>
      </c>
      <c r="I4680" s="66">
        <f t="shared" si="879"/>
        <v>-8.3182686887635722</v>
      </c>
      <c r="J4680" s="73">
        <f t="shared" si="880"/>
        <v>8.3182686934034038</v>
      </c>
      <c r="K4680" s="66">
        <f t="shared" si="885"/>
        <v>1.1789292011200576</v>
      </c>
      <c r="L4680" s="69">
        <f t="shared" si="881"/>
        <v>10.810990057417518</v>
      </c>
      <c r="M4680" s="66">
        <f t="shared" si="882"/>
        <v>-65.382466298676988</v>
      </c>
      <c r="N4680" s="69">
        <f t="shared" si="883"/>
        <v>7.8210089326184349</v>
      </c>
      <c r="O4680" s="69">
        <f t="shared" si="884"/>
        <v>-1.0824349169400681E-2</v>
      </c>
    </row>
    <row r="4681" spans="4:15" x14ac:dyDescent="0.3">
      <c r="D4681" s="65">
        <f t="shared" si="886"/>
        <v>4679</v>
      </c>
      <c r="E4681" s="66">
        <f t="shared" si="887"/>
        <v>9.3579999999997945</v>
      </c>
      <c r="F4681" s="72">
        <f t="shared" si="876"/>
        <v>-3.275445286301571E-4</v>
      </c>
      <c r="G4681" s="77">
        <f t="shared" si="877"/>
        <v>-1.400539719753624E-7</v>
      </c>
      <c r="H4681" s="69">
        <f t="shared" si="878"/>
        <v>2.7717558872917896E-4</v>
      </c>
      <c r="I4681" s="66">
        <f t="shared" si="879"/>
        <v>-8.3182686890449595</v>
      </c>
      <c r="J4681" s="73">
        <f t="shared" si="880"/>
        <v>8.3182686936628869</v>
      </c>
      <c r="K4681" s="66">
        <f t="shared" si="885"/>
        <v>1.1789292011567538</v>
      </c>
      <c r="L4681" s="69">
        <f t="shared" si="881"/>
        <v>10.810990613081978</v>
      </c>
      <c r="M4681" s="66">
        <f t="shared" si="882"/>
        <v>-65.39910283605451</v>
      </c>
      <c r="N4681" s="69">
        <f t="shared" si="883"/>
        <v>7.8210089326184349</v>
      </c>
      <c r="O4681" s="69">
        <f t="shared" si="884"/>
        <v>-1.0824349169400681E-2</v>
      </c>
    </row>
    <row r="4682" spans="4:15" x14ac:dyDescent="0.3">
      <c r="D4682" s="65">
        <f t="shared" si="886"/>
        <v>4680</v>
      </c>
      <c r="E4682" s="66">
        <f t="shared" si="887"/>
        <v>9.3599999999997952</v>
      </c>
      <c r="F4682" s="72">
        <f t="shared" si="876"/>
        <v>-3.2677039540064391E-4</v>
      </c>
      <c r="G4682" s="77">
        <f t="shared" si="877"/>
        <v>-1.3941698817632187E-7</v>
      </c>
      <c r="H4682" s="69">
        <f t="shared" si="878"/>
        <v>2.7652049967191863E-4</v>
      </c>
      <c r="I4682" s="66">
        <f t="shared" si="879"/>
        <v>-8.3182686893250679</v>
      </c>
      <c r="J4682" s="73">
        <f t="shared" si="880"/>
        <v>8.3182686939211923</v>
      </c>
      <c r="K4682" s="66">
        <f t="shared" si="885"/>
        <v>1.1789292011932835</v>
      </c>
      <c r="L4682" s="69">
        <f t="shared" si="881"/>
        <v>10.810991167433157</v>
      </c>
      <c r="M4682" s="66">
        <f t="shared" si="882"/>
        <v>-65.415739373432601</v>
      </c>
      <c r="N4682" s="69">
        <f t="shared" si="883"/>
        <v>7.8210089326184349</v>
      </c>
      <c r="O4682" s="69">
        <f t="shared" si="884"/>
        <v>-1.0824349169400681E-2</v>
      </c>
    </row>
    <row r="4683" spans="4:15" x14ac:dyDescent="0.3">
      <c r="D4683" s="65">
        <f t="shared" si="886"/>
        <v>4681</v>
      </c>
      <c r="E4683" s="66">
        <f t="shared" si="887"/>
        <v>9.3619999999997958</v>
      </c>
      <c r="F4683" s="72">
        <f t="shared" ref="F4683:F4746" si="888">-K4682*H4682</f>
        <v>-3.2599809179178265E-4</v>
      </c>
      <c r="G4683" s="77">
        <f t="shared" ref="G4683:G4746" si="889">-$B$5-K4682*I4682</f>
        <v>-1.3878289628621587E-7</v>
      </c>
      <c r="H4683" s="69">
        <f t="shared" ref="H4683:H4746" si="890">H4682+$B$4*F4682</f>
        <v>2.7586695888111735E-4</v>
      </c>
      <c r="I4683" s="66">
        <f t="shared" ref="I4683:I4746" si="891">I4682+$B$4*G4682</f>
        <v>-8.3182686896039026</v>
      </c>
      <c r="J4683" s="73">
        <f t="shared" ref="J4683:J4746" si="892">SQRT(H4683^2+I4683^2)</f>
        <v>8.318268694178327</v>
      </c>
      <c r="K4683" s="66">
        <f t="shared" si="885"/>
        <v>1.1789292012296477</v>
      </c>
      <c r="L4683" s="69">
        <f t="shared" ref="L4683:L4746" si="893">L4682+$B$4*H4682</f>
        <v>10.810991720474156</v>
      </c>
      <c r="M4683" s="66">
        <f t="shared" ref="M4683:M4746" si="894">M4682+$B$4*I4682</f>
        <v>-65.432375910811245</v>
      </c>
      <c r="N4683" s="69">
        <f t="shared" ref="N4683:N4746" si="895">IF(M4682&gt;=0,L4683,N4682)</f>
        <v>7.8210089326184349</v>
      </c>
      <c r="O4683" s="69">
        <f t="shared" ref="O4683:O4746" si="896">IF(M4682&gt;=0,M4683,O4682)</f>
        <v>-1.0824349169400681E-2</v>
      </c>
    </row>
    <row r="4684" spans="4:15" x14ac:dyDescent="0.3">
      <c r="D4684" s="65">
        <f t="shared" si="886"/>
        <v>4682</v>
      </c>
      <c r="E4684" s="66">
        <f t="shared" si="887"/>
        <v>9.3639999999997965</v>
      </c>
      <c r="F4684" s="72">
        <f t="shared" si="888"/>
        <v>-3.2522761347936776E-4</v>
      </c>
      <c r="G4684" s="77">
        <f t="shared" si="889"/>
        <v>-1.3815168209418971E-7</v>
      </c>
      <c r="H4684" s="69">
        <f t="shared" si="890"/>
        <v>2.752149626975338E-4</v>
      </c>
      <c r="I4684" s="66">
        <f t="shared" si="891"/>
        <v>-8.3182686898814691</v>
      </c>
      <c r="J4684" s="73">
        <f t="shared" si="892"/>
        <v>8.3182686944342947</v>
      </c>
      <c r="K4684" s="66">
        <f t="shared" si="885"/>
        <v>1.1789292012658468</v>
      </c>
      <c r="L4684" s="69">
        <f t="shared" si="893"/>
        <v>10.810992272208074</v>
      </c>
      <c r="M4684" s="66">
        <f t="shared" si="894"/>
        <v>-65.449012448190459</v>
      </c>
      <c r="N4684" s="69">
        <f t="shared" si="895"/>
        <v>7.8210089326184349</v>
      </c>
      <c r="O4684" s="69">
        <f t="shared" si="896"/>
        <v>-1.0824349169400681E-2</v>
      </c>
    </row>
    <row r="4685" spans="4:15" x14ac:dyDescent="0.3">
      <c r="D4685" s="65">
        <f t="shared" si="886"/>
        <v>4683</v>
      </c>
      <c r="E4685" s="66">
        <f t="shared" si="887"/>
        <v>9.3659999999997972</v>
      </c>
      <c r="F4685" s="72">
        <f t="shared" si="888"/>
        <v>-3.2445895614941335E-4</v>
      </c>
      <c r="G4685" s="77">
        <f t="shared" si="889"/>
        <v>-1.3752333671845918E-7</v>
      </c>
      <c r="H4685" s="69">
        <f t="shared" si="890"/>
        <v>2.7456450747057509E-4</v>
      </c>
      <c r="I4685" s="66">
        <f t="shared" si="891"/>
        <v>-8.3182686901577725</v>
      </c>
      <c r="J4685" s="73">
        <f t="shared" si="892"/>
        <v>8.3182686946891042</v>
      </c>
      <c r="K4685" s="66">
        <f t="shared" si="885"/>
        <v>1.1789292013018819</v>
      </c>
      <c r="L4685" s="69">
        <f t="shared" si="893"/>
        <v>10.810992822637999</v>
      </c>
      <c r="M4685" s="66">
        <f t="shared" si="894"/>
        <v>-65.465648985570226</v>
      </c>
      <c r="N4685" s="69">
        <f t="shared" si="895"/>
        <v>7.8210089326184349</v>
      </c>
      <c r="O4685" s="69">
        <f t="shared" si="896"/>
        <v>-1.0824349169400681E-2</v>
      </c>
    </row>
    <row r="4686" spans="4:15" x14ac:dyDescent="0.3">
      <c r="D4686" s="65">
        <f t="shared" si="886"/>
        <v>4684</v>
      </c>
      <c r="E4686" s="66">
        <f t="shared" si="887"/>
        <v>9.3679999999997978</v>
      </c>
      <c r="F4686" s="72">
        <f t="shared" si="888"/>
        <v>-3.2369211549812971E-4</v>
      </c>
      <c r="G4686" s="77">
        <f t="shared" si="889"/>
        <v>-1.3689784417181272E-7</v>
      </c>
      <c r="H4686" s="69">
        <f t="shared" si="890"/>
        <v>2.7391558955827629E-4</v>
      </c>
      <c r="I4686" s="66">
        <f t="shared" si="891"/>
        <v>-8.31826869043282</v>
      </c>
      <c r="J4686" s="73">
        <f t="shared" si="892"/>
        <v>8.3182686949427573</v>
      </c>
      <c r="K4686" s="66">
        <f t="shared" si="885"/>
        <v>1.1789292013377537</v>
      </c>
      <c r="L4686" s="69">
        <f t="shared" si="893"/>
        <v>10.810993371767013</v>
      </c>
      <c r="M4686" s="66">
        <f t="shared" si="894"/>
        <v>-65.482285522950548</v>
      </c>
      <c r="N4686" s="69">
        <f t="shared" si="895"/>
        <v>7.8210089326184349</v>
      </c>
      <c r="O4686" s="69">
        <f t="shared" si="896"/>
        <v>-1.0824349169400681E-2</v>
      </c>
    </row>
    <row r="4687" spans="4:15" x14ac:dyDescent="0.3">
      <c r="D4687" s="65">
        <f t="shared" si="886"/>
        <v>4685</v>
      </c>
      <c r="E4687" s="66">
        <f t="shared" si="887"/>
        <v>9.3699999999997985</v>
      </c>
      <c r="F4687" s="72">
        <f t="shared" si="888"/>
        <v>-3.229270872318986E-4</v>
      </c>
      <c r="G4687" s="77">
        <f t="shared" si="889"/>
        <v>-1.3627519201975247E-7</v>
      </c>
      <c r="H4687" s="69">
        <f t="shared" si="890"/>
        <v>2.7326820532728004E-4</v>
      </c>
      <c r="I4687" s="66">
        <f t="shared" si="891"/>
        <v>-8.3182686907066152</v>
      </c>
      <c r="J4687" s="73">
        <f t="shared" si="892"/>
        <v>8.3182686951952611</v>
      </c>
      <c r="K4687" s="66">
        <f t="shared" si="885"/>
        <v>1.1789292013734631</v>
      </c>
      <c r="L4687" s="69">
        <f t="shared" si="893"/>
        <v>10.810993919598193</v>
      </c>
      <c r="M4687" s="66">
        <f t="shared" si="894"/>
        <v>-65.49892206033141</v>
      </c>
      <c r="N4687" s="69">
        <f t="shared" si="895"/>
        <v>7.8210089326184349</v>
      </c>
      <c r="O4687" s="69">
        <f t="shared" si="896"/>
        <v>-1.0824349169400681E-2</v>
      </c>
    </row>
    <row r="4688" spans="4:15" x14ac:dyDescent="0.3">
      <c r="D4688" s="65">
        <f t="shared" si="886"/>
        <v>4686</v>
      </c>
      <c r="E4688" s="66">
        <f t="shared" si="887"/>
        <v>9.3719999999997992</v>
      </c>
      <c r="F4688" s="72">
        <f t="shared" si="888"/>
        <v>-3.221638670672498E-4</v>
      </c>
      <c r="G4688" s="77">
        <f t="shared" si="889"/>
        <v>-1.356553660514237E-7</v>
      </c>
      <c r="H4688" s="69">
        <f t="shared" si="890"/>
        <v>2.7262235115281622E-4</v>
      </c>
      <c r="I4688" s="66">
        <f t="shared" si="891"/>
        <v>-8.3182686909791652</v>
      </c>
      <c r="J4688" s="73">
        <f t="shared" si="892"/>
        <v>8.3182686954466174</v>
      </c>
      <c r="K4688" s="66">
        <f t="shared" si="885"/>
        <v>1.17892920140901</v>
      </c>
      <c r="L4688" s="69">
        <f t="shared" si="893"/>
        <v>10.810994466134604</v>
      </c>
      <c r="M4688" s="66">
        <f t="shared" si="894"/>
        <v>-65.515558597712825</v>
      </c>
      <c r="N4688" s="69">
        <f t="shared" si="895"/>
        <v>7.8210089326184349</v>
      </c>
      <c r="O4688" s="69">
        <f t="shared" si="896"/>
        <v>-1.0824349169400681E-2</v>
      </c>
    </row>
    <row r="4689" spans="4:15" x14ac:dyDescent="0.3">
      <c r="D4689" s="65">
        <f t="shared" si="886"/>
        <v>4687</v>
      </c>
      <c r="E4689" s="66">
        <f t="shared" si="887"/>
        <v>9.3739999999997998</v>
      </c>
      <c r="F4689" s="72">
        <f t="shared" si="888"/>
        <v>-3.2140245073083632E-4</v>
      </c>
      <c r="G4689" s="77">
        <f t="shared" si="889"/>
        <v>-1.350383609377559E-7</v>
      </c>
      <c r="H4689" s="69">
        <f t="shared" si="890"/>
        <v>2.7197802341868174E-4</v>
      </c>
      <c r="I4689" s="66">
        <f t="shared" si="891"/>
        <v>-8.3182686912504753</v>
      </c>
      <c r="J4689" s="73">
        <f t="shared" si="892"/>
        <v>8.318268695696835</v>
      </c>
      <c r="K4689" s="66">
        <f t="shared" si="885"/>
        <v>1.1789292014443959</v>
      </c>
      <c r="L4689" s="69">
        <f t="shared" si="893"/>
        <v>10.810995011379307</v>
      </c>
      <c r="M4689" s="66">
        <f t="shared" si="894"/>
        <v>-65.532195135094781</v>
      </c>
      <c r="N4689" s="69">
        <f t="shared" si="895"/>
        <v>7.8210089326184349</v>
      </c>
      <c r="O4689" s="69">
        <f t="shared" si="896"/>
        <v>-1.0824349169400681E-2</v>
      </c>
    </row>
    <row r="4690" spans="4:15" x14ac:dyDescent="0.3">
      <c r="D4690" s="65">
        <f t="shared" si="886"/>
        <v>4688</v>
      </c>
      <c r="E4690" s="66">
        <f t="shared" si="887"/>
        <v>9.3759999999998005</v>
      </c>
      <c r="F4690" s="72">
        <f t="shared" si="888"/>
        <v>-3.2064283395941167E-4</v>
      </c>
      <c r="G4690" s="77">
        <f t="shared" si="889"/>
        <v>-1.3442415536246699E-7</v>
      </c>
      <c r="H4690" s="69">
        <f t="shared" si="890"/>
        <v>2.7133521851722004E-4</v>
      </c>
      <c r="I4690" s="66">
        <f t="shared" si="891"/>
        <v>-8.3182686915205526</v>
      </c>
      <c r="J4690" s="73">
        <f t="shared" si="892"/>
        <v>8.3182686959459211</v>
      </c>
      <c r="K4690" s="66">
        <f t="shared" si="885"/>
        <v>1.1789292014796218</v>
      </c>
      <c r="L4690" s="69">
        <f t="shared" si="893"/>
        <v>10.810995555335353</v>
      </c>
      <c r="M4690" s="66">
        <f t="shared" si="894"/>
        <v>-65.548831672477277</v>
      </c>
      <c r="N4690" s="69">
        <f t="shared" si="895"/>
        <v>7.8210089326184349</v>
      </c>
      <c r="O4690" s="69">
        <f t="shared" si="896"/>
        <v>-1.0824349169400681E-2</v>
      </c>
    </row>
    <row r="4691" spans="4:15" x14ac:dyDescent="0.3">
      <c r="D4691" s="65">
        <f t="shared" si="886"/>
        <v>4689</v>
      </c>
      <c r="E4691" s="66">
        <f t="shared" si="887"/>
        <v>9.3779999999998012</v>
      </c>
      <c r="F4691" s="72">
        <f t="shared" si="888"/>
        <v>-3.1988501249980491E-4</v>
      </c>
      <c r="G4691" s="77">
        <f t="shared" si="889"/>
        <v>-1.338127368910591E-7</v>
      </c>
      <c r="H4691" s="69">
        <f t="shared" si="890"/>
        <v>2.7069393284930124E-4</v>
      </c>
      <c r="I4691" s="66">
        <f t="shared" si="891"/>
        <v>-8.3182686917894006</v>
      </c>
      <c r="J4691" s="73">
        <f t="shared" si="892"/>
        <v>8.3182686961938757</v>
      </c>
      <c r="K4691" s="66">
        <f t="shared" si="885"/>
        <v>1.1789292015146877</v>
      </c>
      <c r="L4691" s="69">
        <f t="shared" si="893"/>
        <v>10.81099609800579</v>
      </c>
      <c r="M4691" s="66">
        <f t="shared" si="894"/>
        <v>-65.565468209860313</v>
      </c>
      <c r="N4691" s="69">
        <f t="shared" si="895"/>
        <v>7.8210089326184349</v>
      </c>
      <c r="O4691" s="69">
        <f t="shared" si="896"/>
        <v>-1.0824349169400681E-2</v>
      </c>
    </row>
    <row r="4692" spans="4:15" x14ac:dyDescent="0.3">
      <c r="D4692" s="65">
        <f t="shared" si="886"/>
        <v>4690</v>
      </c>
      <c r="E4692" s="66">
        <f t="shared" si="887"/>
        <v>9.3799999999998018</v>
      </c>
      <c r="F4692" s="72">
        <f t="shared" si="888"/>
        <v>-3.191289821088972E-4</v>
      </c>
      <c r="G4692" s="77">
        <f t="shared" si="889"/>
        <v>-1.332040948653912E-7</v>
      </c>
      <c r="H4692" s="69">
        <f t="shared" si="890"/>
        <v>2.7005416282430161E-4</v>
      </c>
      <c r="I4692" s="66">
        <f t="shared" si="891"/>
        <v>-8.3182686920570266</v>
      </c>
      <c r="J4692" s="73">
        <f t="shared" si="892"/>
        <v>8.3182686964407058</v>
      </c>
      <c r="K4692" s="66">
        <f t="shared" si="885"/>
        <v>1.1789292015495945</v>
      </c>
      <c r="L4692" s="69">
        <f t="shared" si="893"/>
        <v>10.810996639393656</v>
      </c>
      <c r="M4692" s="66">
        <f t="shared" si="894"/>
        <v>-65.582104747243889</v>
      </c>
      <c r="N4692" s="69">
        <f t="shared" si="895"/>
        <v>7.8210089326184349</v>
      </c>
      <c r="O4692" s="69">
        <f t="shared" si="896"/>
        <v>-1.0824349169400681E-2</v>
      </c>
    </row>
    <row r="4693" spans="4:15" x14ac:dyDescent="0.3">
      <c r="D4693" s="65">
        <f t="shared" si="886"/>
        <v>4691</v>
      </c>
      <c r="E4693" s="66">
        <f t="shared" si="887"/>
        <v>9.3819999999998025</v>
      </c>
      <c r="F4693" s="72">
        <f t="shared" si="888"/>
        <v>-3.1837473855359806E-4</v>
      </c>
      <c r="G4693" s="77">
        <f t="shared" si="889"/>
        <v>-1.3259822040367908E-7</v>
      </c>
      <c r="H4693" s="69">
        <f t="shared" si="890"/>
        <v>2.6941590486008379E-4</v>
      </c>
      <c r="I4693" s="66">
        <f t="shared" si="891"/>
        <v>-8.3182686923234339</v>
      </c>
      <c r="J4693" s="73">
        <f t="shared" si="892"/>
        <v>8.3182686966864168</v>
      </c>
      <c r="K4693" s="66">
        <f t="shared" si="885"/>
        <v>1.1789292015843431</v>
      </c>
      <c r="L4693" s="69">
        <f t="shared" si="893"/>
        <v>10.810997179501982</v>
      </c>
      <c r="M4693" s="66">
        <f t="shared" si="894"/>
        <v>-65.598741284628005</v>
      </c>
      <c r="N4693" s="69">
        <f t="shared" si="895"/>
        <v>7.8210089326184349</v>
      </c>
      <c r="O4693" s="69">
        <f t="shared" si="896"/>
        <v>-1.0824349169400681E-2</v>
      </c>
    </row>
    <row r="4694" spans="4:15" x14ac:dyDescent="0.3">
      <c r="D4694" s="65">
        <f t="shared" si="886"/>
        <v>4692</v>
      </c>
      <c r="E4694" s="66">
        <f t="shared" si="887"/>
        <v>9.3839999999998032</v>
      </c>
      <c r="F4694" s="72">
        <f t="shared" si="888"/>
        <v>-3.1762227761082191E-4</v>
      </c>
      <c r="G4694" s="77">
        <f t="shared" si="889"/>
        <v>-1.3199509574235435E-7</v>
      </c>
      <c r="H4694" s="69">
        <f t="shared" si="890"/>
        <v>2.6877915538297658E-4</v>
      </c>
      <c r="I4694" s="66">
        <f t="shared" si="891"/>
        <v>-8.3182686925886298</v>
      </c>
      <c r="J4694" s="73">
        <f t="shared" si="892"/>
        <v>8.318268696931014</v>
      </c>
      <c r="K4694" s="66">
        <f t="shared" si="885"/>
        <v>1.1789292016189341</v>
      </c>
      <c r="L4694" s="69">
        <f t="shared" si="893"/>
        <v>10.810997718333791</v>
      </c>
      <c r="M4694" s="66">
        <f t="shared" si="894"/>
        <v>-65.615377822012647</v>
      </c>
      <c r="N4694" s="69">
        <f t="shared" si="895"/>
        <v>7.8210089326184349</v>
      </c>
      <c r="O4694" s="69">
        <f t="shared" si="896"/>
        <v>-1.0824349169400681E-2</v>
      </c>
    </row>
    <row r="4695" spans="4:15" x14ac:dyDescent="0.3">
      <c r="D4695" s="65">
        <f t="shared" si="886"/>
        <v>4693</v>
      </c>
      <c r="E4695" s="66">
        <f t="shared" si="887"/>
        <v>9.3859999999998038</v>
      </c>
      <c r="F4695" s="72">
        <f t="shared" si="888"/>
        <v>-3.1687159506746404E-4</v>
      </c>
      <c r="G4695" s="77">
        <f t="shared" si="889"/>
        <v>-1.3139471199963282E-7</v>
      </c>
      <c r="H4695" s="69">
        <f t="shared" si="890"/>
        <v>2.6814391082775494E-4</v>
      </c>
      <c r="I4695" s="66">
        <f t="shared" si="891"/>
        <v>-8.3182686928526195</v>
      </c>
      <c r="J4695" s="73">
        <f t="shared" si="892"/>
        <v>8.318268697174501</v>
      </c>
      <c r="K4695" s="66">
        <f t="shared" si="885"/>
        <v>1.1789292016533681</v>
      </c>
      <c r="L4695" s="69">
        <f t="shared" si="893"/>
        <v>10.810998255892102</v>
      </c>
      <c r="M4695" s="66">
        <f t="shared" si="894"/>
        <v>-65.632014359397829</v>
      </c>
      <c r="N4695" s="69">
        <f t="shared" si="895"/>
        <v>7.8210089326184349</v>
      </c>
      <c r="O4695" s="69">
        <f t="shared" si="896"/>
        <v>-1.0824349169400681E-2</v>
      </c>
    </row>
    <row r="4696" spans="4:15" x14ac:dyDescent="0.3">
      <c r="D4696" s="65">
        <f t="shared" si="886"/>
        <v>4694</v>
      </c>
      <c r="E4696" s="66">
        <f t="shared" si="887"/>
        <v>9.3879999999998045</v>
      </c>
      <c r="F4696" s="72">
        <f t="shared" si="888"/>
        <v>-3.1612268672037708E-4</v>
      </c>
      <c r="G4696" s="77">
        <f t="shared" si="889"/>
        <v>-1.3079705496465976E-7</v>
      </c>
      <c r="H4696" s="69">
        <f t="shared" si="890"/>
        <v>2.6751016763762003E-4</v>
      </c>
      <c r="I4696" s="66">
        <f t="shared" si="891"/>
        <v>-8.3182686931154084</v>
      </c>
      <c r="J4696" s="73">
        <f t="shared" si="892"/>
        <v>8.3182686974168849</v>
      </c>
      <c r="K4696" s="66">
        <f t="shared" si="885"/>
        <v>1.1789292016876463</v>
      </c>
      <c r="L4696" s="69">
        <f t="shared" si="893"/>
        <v>10.810998792179923</v>
      </c>
      <c r="M4696" s="66">
        <f t="shared" si="894"/>
        <v>-65.648650896783536</v>
      </c>
      <c r="N4696" s="69">
        <f t="shared" si="895"/>
        <v>7.8210089326184349</v>
      </c>
      <c r="O4696" s="69">
        <f t="shared" si="896"/>
        <v>-1.0824349169400681E-2</v>
      </c>
    </row>
    <row r="4697" spans="4:15" x14ac:dyDescent="0.3">
      <c r="D4697" s="65">
        <f t="shared" si="886"/>
        <v>4695</v>
      </c>
      <c r="E4697" s="66">
        <f t="shared" si="887"/>
        <v>9.3899999999998052</v>
      </c>
      <c r="F4697" s="72">
        <f t="shared" si="888"/>
        <v>-3.1537554837634781E-4</v>
      </c>
      <c r="G4697" s="77">
        <f t="shared" si="889"/>
        <v>-1.3020211042658048E-7</v>
      </c>
      <c r="H4697" s="69">
        <f t="shared" si="890"/>
        <v>2.6687792226417925E-4</v>
      </c>
      <c r="I4697" s="66">
        <f t="shared" si="891"/>
        <v>-8.3182686933770018</v>
      </c>
      <c r="J4697" s="73">
        <f t="shared" si="892"/>
        <v>8.318268697658171</v>
      </c>
      <c r="K4697" s="66">
        <f t="shared" si="885"/>
        <v>1.178929201721769</v>
      </c>
      <c r="L4697" s="69">
        <f t="shared" si="893"/>
        <v>10.810999327200259</v>
      </c>
      <c r="M4697" s="66">
        <f t="shared" si="894"/>
        <v>-65.66528743416977</v>
      </c>
      <c r="N4697" s="69">
        <f t="shared" si="895"/>
        <v>7.8210089326184349</v>
      </c>
      <c r="O4697" s="69">
        <f t="shared" si="896"/>
        <v>-1.0824349169400681E-2</v>
      </c>
    </row>
    <row r="4698" spans="4:15" x14ac:dyDescent="0.3">
      <c r="D4698" s="65">
        <f t="shared" si="886"/>
        <v>4696</v>
      </c>
      <c r="E4698" s="66">
        <f t="shared" si="887"/>
        <v>9.3919999999998058</v>
      </c>
      <c r="F4698" s="72">
        <f t="shared" si="888"/>
        <v>-3.1463017585207318E-4</v>
      </c>
      <c r="G4698" s="77">
        <f t="shared" si="889"/>
        <v>-1.2960986772725391E-7</v>
      </c>
      <c r="H4698" s="69">
        <f t="shared" si="890"/>
        <v>2.6624717116742653E-4</v>
      </c>
      <c r="I4698" s="66">
        <f t="shared" si="891"/>
        <v>-8.3182686936374068</v>
      </c>
      <c r="J4698" s="73">
        <f t="shared" si="892"/>
        <v>8.3182686978983629</v>
      </c>
      <c r="K4698" s="66">
        <f t="shared" si="885"/>
        <v>1.1789292017557371</v>
      </c>
      <c r="L4698" s="69">
        <f t="shared" si="893"/>
        <v>10.810999860956104</v>
      </c>
      <c r="M4698" s="66">
        <f t="shared" si="894"/>
        <v>-65.681923971556529</v>
      </c>
      <c r="N4698" s="69">
        <f t="shared" si="895"/>
        <v>7.8210089326184349</v>
      </c>
      <c r="O4698" s="69">
        <f t="shared" si="896"/>
        <v>-1.0824349169400681E-2</v>
      </c>
    </row>
    <row r="4699" spans="4:15" x14ac:dyDescent="0.3">
      <c r="D4699" s="65">
        <f t="shared" si="886"/>
        <v>4697</v>
      </c>
      <c r="E4699" s="66">
        <f t="shared" si="887"/>
        <v>9.3939999999998065</v>
      </c>
      <c r="F4699" s="72">
        <f t="shared" si="888"/>
        <v>-3.1388656497413728E-4</v>
      </c>
      <c r="G4699" s="77">
        <f t="shared" si="889"/>
        <v>-1.2902031265582536E-7</v>
      </c>
      <c r="H4699" s="69">
        <f t="shared" si="890"/>
        <v>2.6561791081572238E-4</v>
      </c>
      <c r="I4699" s="66">
        <f t="shared" si="891"/>
        <v>-8.318268693896627</v>
      </c>
      <c r="J4699" s="73">
        <f t="shared" si="892"/>
        <v>8.3182686981374658</v>
      </c>
      <c r="K4699" s="66">
        <f t="shared" si="885"/>
        <v>1.1789292017895512</v>
      </c>
      <c r="L4699" s="69">
        <f t="shared" si="893"/>
        <v>10.811000393450446</v>
      </c>
      <c r="M4699" s="66">
        <f t="shared" si="894"/>
        <v>-65.6985605089438</v>
      </c>
      <c r="N4699" s="69">
        <f t="shared" si="895"/>
        <v>7.8210089326184349</v>
      </c>
      <c r="O4699" s="69">
        <f t="shared" si="896"/>
        <v>-1.0824349169400681E-2</v>
      </c>
    </row>
    <row r="4700" spans="4:15" x14ac:dyDescent="0.3">
      <c r="D4700" s="65">
        <f t="shared" si="886"/>
        <v>4698</v>
      </c>
      <c r="E4700" s="66">
        <f t="shared" si="887"/>
        <v>9.3959999999998072</v>
      </c>
      <c r="F4700" s="72">
        <f t="shared" si="888"/>
        <v>-3.131447115789878E-4</v>
      </c>
      <c r="G4700" s="77">
        <f t="shared" si="889"/>
        <v>-1.2843343633051063E-7</v>
      </c>
      <c r="H4700" s="69">
        <f t="shared" si="890"/>
        <v>2.6499013768577413E-4</v>
      </c>
      <c r="I4700" s="66">
        <f t="shared" si="891"/>
        <v>-8.3182686941546677</v>
      </c>
      <c r="J4700" s="73">
        <f t="shared" si="892"/>
        <v>8.3182686983754834</v>
      </c>
      <c r="K4700" s="66">
        <f t="shared" si="885"/>
        <v>1.1789292018232118</v>
      </c>
      <c r="L4700" s="69">
        <f t="shared" si="893"/>
        <v>10.811000924686267</v>
      </c>
      <c r="M4700" s="66">
        <f t="shared" si="894"/>
        <v>-65.715197046331596</v>
      </c>
      <c r="N4700" s="69">
        <f t="shared" si="895"/>
        <v>7.8210089326184349</v>
      </c>
      <c r="O4700" s="69">
        <f t="shared" si="896"/>
        <v>-1.0824349169400681E-2</v>
      </c>
    </row>
    <row r="4701" spans="4:15" x14ac:dyDescent="0.3">
      <c r="D4701" s="65">
        <f t="shared" si="886"/>
        <v>4699</v>
      </c>
      <c r="E4701" s="66">
        <f t="shared" si="887"/>
        <v>9.3979999999998078</v>
      </c>
      <c r="F4701" s="72">
        <f t="shared" si="888"/>
        <v>-3.1240461151291269E-4</v>
      </c>
      <c r="G4701" s="77">
        <f t="shared" si="889"/>
        <v>-1.2784922631681184E-7</v>
      </c>
      <c r="H4701" s="69">
        <f t="shared" si="890"/>
        <v>2.6436384826261617E-4</v>
      </c>
      <c r="I4701" s="66">
        <f t="shared" si="891"/>
        <v>-8.3182686944115343</v>
      </c>
      <c r="J4701" s="73">
        <f t="shared" si="892"/>
        <v>8.3182686986124228</v>
      </c>
      <c r="K4701" s="66">
        <f t="shared" si="885"/>
        <v>1.1789292018567199</v>
      </c>
      <c r="L4701" s="69">
        <f t="shared" si="893"/>
        <v>10.811001454666542</v>
      </c>
      <c r="M4701" s="66">
        <f t="shared" si="894"/>
        <v>-65.731833583719904</v>
      </c>
      <c r="N4701" s="69">
        <f t="shared" si="895"/>
        <v>7.8210089326184349</v>
      </c>
      <c r="O4701" s="69">
        <f t="shared" si="896"/>
        <v>-1.0824349169400681E-2</v>
      </c>
    </row>
    <row r="4702" spans="4:15" x14ac:dyDescent="0.3">
      <c r="D4702" s="65">
        <f t="shared" si="886"/>
        <v>4700</v>
      </c>
      <c r="E4702" s="66">
        <f t="shared" si="887"/>
        <v>9.3999999999998085</v>
      </c>
      <c r="F4702" s="72">
        <f t="shared" si="888"/>
        <v>-3.116662606320171E-4</v>
      </c>
      <c r="G4702" s="77">
        <f t="shared" si="889"/>
        <v>-1.2726767018023111E-7</v>
      </c>
      <c r="H4702" s="69">
        <f t="shared" si="890"/>
        <v>2.6373903903959033E-4</v>
      </c>
      <c r="I4702" s="66">
        <f t="shared" si="891"/>
        <v>-8.318268694667232</v>
      </c>
      <c r="J4702" s="73">
        <f t="shared" si="892"/>
        <v>8.3182686988482875</v>
      </c>
      <c r="K4702" s="66">
        <f t="shared" si="885"/>
        <v>1.1789292018900759</v>
      </c>
      <c r="L4702" s="69">
        <f t="shared" si="893"/>
        <v>10.811001983394238</v>
      </c>
      <c r="M4702" s="66">
        <f t="shared" si="894"/>
        <v>-65.748470121108724</v>
      </c>
      <c r="N4702" s="69">
        <f t="shared" si="895"/>
        <v>7.8210089326184349</v>
      </c>
      <c r="O4702" s="69">
        <f t="shared" si="896"/>
        <v>-1.0824349169400681E-2</v>
      </c>
    </row>
    <row r="4703" spans="4:15" x14ac:dyDescent="0.3">
      <c r="D4703" s="65">
        <f t="shared" si="886"/>
        <v>4701</v>
      </c>
      <c r="E4703" s="66">
        <f t="shared" si="887"/>
        <v>9.4019999999998092</v>
      </c>
      <c r="F4703" s="72">
        <f t="shared" si="888"/>
        <v>-3.1092965480219981E-4</v>
      </c>
      <c r="G4703" s="77">
        <f t="shared" si="889"/>
        <v>-1.2668875548627057E-7</v>
      </c>
      <c r="H4703" s="69">
        <f t="shared" si="890"/>
        <v>2.6311570651832628E-4</v>
      </c>
      <c r="I4703" s="66">
        <f t="shared" si="891"/>
        <v>-8.3182686949217679</v>
      </c>
      <c r="J4703" s="73">
        <f t="shared" si="892"/>
        <v>8.3182686990830828</v>
      </c>
      <c r="K4703" s="66">
        <f t="shared" si="885"/>
        <v>1.1789292019232809</v>
      </c>
      <c r="L4703" s="69">
        <f t="shared" si="893"/>
        <v>10.811002510872315</v>
      </c>
      <c r="M4703" s="66">
        <f t="shared" si="894"/>
        <v>-65.765106658498055</v>
      </c>
      <c r="N4703" s="69">
        <f t="shared" si="895"/>
        <v>7.8210089326184349</v>
      </c>
      <c r="O4703" s="69">
        <f t="shared" si="896"/>
        <v>-1.0824349169400681E-2</v>
      </c>
    </row>
    <row r="4704" spans="4:15" x14ac:dyDescent="0.3">
      <c r="D4704" s="65">
        <f t="shared" si="886"/>
        <v>4702</v>
      </c>
      <c r="E4704" s="66">
        <f t="shared" si="887"/>
        <v>9.4039999999998098</v>
      </c>
      <c r="F4704" s="72">
        <f t="shared" si="888"/>
        <v>-3.1019478989913061E-4</v>
      </c>
      <c r="G4704" s="77">
        <f t="shared" si="889"/>
        <v>-1.261124680240755E-7</v>
      </c>
      <c r="H4704" s="69">
        <f t="shared" si="890"/>
        <v>2.6249384720872189E-4</v>
      </c>
      <c r="I4704" s="66">
        <f t="shared" si="891"/>
        <v>-8.3182686951751457</v>
      </c>
      <c r="J4704" s="73">
        <f t="shared" si="892"/>
        <v>8.318268699316814</v>
      </c>
      <c r="K4704" s="66">
        <f t="shared" si="885"/>
        <v>1.1789292019563353</v>
      </c>
      <c r="L4704" s="69">
        <f t="shared" si="893"/>
        <v>10.811003037103728</v>
      </c>
      <c r="M4704" s="66">
        <f t="shared" si="894"/>
        <v>-65.781743195887898</v>
      </c>
      <c r="N4704" s="69">
        <f t="shared" si="895"/>
        <v>7.8210089326184349</v>
      </c>
      <c r="O4704" s="69">
        <f t="shared" si="896"/>
        <v>-1.0824349169400681E-2</v>
      </c>
    </row>
    <row r="4705" spans="4:15" x14ac:dyDescent="0.3">
      <c r="D4705" s="65">
        <f t="shared" si="886"/>
        <v>4703</v>
      </c>
      <c r="E4705" s="66">
        <f t="shared" si="887"/>
        <v>9.4059999999998105</v>
      </c>
      <c r="F4705" s="72">
        <f t="shared" si="888"/>
        <v>-3.0946166180822673E-4</v>
      </c>
      <c r="G4705" s="77">
        <f t="shared" si="889"/>
        <v>-1.255387989118617E-7</v>
      </c>
      <c r="H4705" s="69">
        <f t="shared" si="890"/>
        <v>2.6187345762892361E-4</v>
      </c>
      <c r="I4705" s="66">
        <f t="shared" si="891"/>
        <v>-8.3182686954273706</v>
      </c>
      <c r="J4705" s="73">
        <f t="shared" si="892"/>
        <v>8.3182686995494848</v>
      </c>
      <c r="K4705" s="66">
        <f t="shared" si="885"/>
        <v>1.1789292019892397</v>
      </c>
      <c r="L4705" s="69">
        <f t="shared" si="893"/>
        <v>10.811003562091422</v>
      </c>
      <c r="M4705" s="66">
        <f t="shared" si="894"/>
        <v>-65.798379733278253</v>
      </c>
      <c r="N4705" s="69">
        <f t="shared" si="895"/>
        <v>7.8210089326184349</v>
      </c>
      <c r="O4705" s="69">
        <f t="shared" si="896"/>
        <v>-1.0824349169400681E-2</v>
      </c>
    </row>
    <row r="4706" spans="4:15" x14ac:dyDescent="0.3">
      <c r="D4706" s="65">
        <f t="shared" si="886"/>
        <v>4704</v>
      </c>
      <c r="E4706" s="66">
        <f t="shared" si="887"/>
        <v>9.4079999999998112</v>
      </c>
      <c r="F4706" s="72">
        <f t="shared" si="888"/>
        <v>-3.0873026642462987E-4</v>
      </c>
      <c r="G4706" s="77">
        <f t="shared" si="889"/>
        <v>-1.2496773571513131E-7</v>
      </c>
      <c r="H4706" s="69">
        <f t="shared" si="890"/>
        <v>2.6125453430530718E-4</v>
      </c>
      <c r="I4706" s="66">
        <f t="shared" si="891"/>
        <v>-8.318268695678448</v>
      </c>
      <c r="J4706" s="73">
        <f t="shared" si="892"/>
        <v>8.3182686997811004</v>
      </c>
      <c r="K4706" s="66">
        <f t="shared" si="885"/>
        <v>1.1789292020219948</v>
      </c>
      <c r="L4706" s="69">
        <f t="shared" si="893"/>
        <v>10.811004085838338</v>
      </c>
      <c r="M4706" s="66">
        <f t="shared" si="894"/>
        <v>-65.815016270669105</v>
      </c>
      <c r="N4706" s="69">
        <f t="shared" si="895"/>
        <v>7.8210089326184349</v>
      </c>
      <c r="O4706" s="69">
        <f t="shared" si="896"/>
        <v>-1.0824349169400681E-2</v>
      </c>
    </row>
    <row r="4707" spans="4:15" x14ac:dyDescent="0.3">
      <c r="D4707" s="65">
        <f t="shared" si="886"/>
        <v>4705</v>
      </c>
      <c r="E4707" s="66">
        <f t="shared" si="887"/>
        <v>9.4099999999998118</v>
      </c>
      <c r="F4707" s="72">
        <f t="shared" si="888"/>
        <v>-3.0800059965318367E-4</v>
      </c>
      <c r="G4707" s="77">
        <f t="shared" si="889"/>
        <v>-1.2439926777574328E-7</v>
      </c>
      <c r="H4707" s="69">
        <f t="shared" si="890"/>
        <v>2.606370737724579E-4</v>
      </c>
      <c r="I4707" s="66">
        <f t="shared" si="891"/>
        <v>-8.3182686959283831</v>
      </c>
      <c r="J4707" s="73">
        <f t="shared" si="892"/>
        <v>8.3182687000116662</v>
      </c>
      <c r="K4707" s="66">
        <f t="shared" si="885"/>
        <v>1.1789292020546016</v>
      </c>
      <c r="L4707" s="69">
        <f t="shared" si="893"/>
        <v>10.811004608347407</v>
      </c>
      <c r="M4707" s="66">
        <f t="shared" si="894"/>
        <v>-65.831652808060468</v>
      </c>
      <c r="N4707" s="69">
        <f t="shared" si="895"/>
        <v>7.8210089326184349</v>
      </c>
      <c r="O4707" s="69">
        <f t="shared" si="896"/>
        <v>-1.0824349169400681E-2</v>
      </c>
    </row>
    <row r="4708" spans="4:15" x14ac:dyDescent="0.3">
      <c r="D4708" s="65">
        <f t="shared" si="886"/>
        <v>4706</v>
      </c>
      <c r="E4708" s="66">
        <f t="shared" si="887"/>
        <v>9.4119999999998125</v>
      </c>
      <c r="F4708" s="72">
        <f t="shared" si="888"/>
        <v>-3.0727265740841013E-4</v>
      </c>
      <c r="G4708" s="77">
        <f t="shared" si="889"/>
        <v>-1.2383337910648606E-7</v>
      </c>
      <c r="H4708" s="69">
        <f t="shared" si="890"/>
        <v>2.6002107257315152E-4</v>
      </c>
      <c r="I4708" s="66">
        <f t="shared" si="891"/>
        <v>-8.3182686961771815</v>
      </c>
      <c r="J4708" s="73">
        <f t="shared" si="892"/>
        <v>8.3182687002411857</v>
      </c>
      <c r="K4708" s="66">
        <f t="shared" si="885"/>
        <v>1.1789292020870603</v>
      </c>
      <c r="L4708" s="69">
        <f t="shared" si="893"/>
        <v>10.811005129621554</v>
      </c>
      <c r="M4708" s="66">
        <f t="shared" si="894"/>
        <v>-65.848289345452329</v>
      </c>
      <c r="N4708" s="69">
        <f t="shared" si="895"/>
        <v>7.8210089326184349</v>
      </c>
      <c r="O4708" s="69">
        <f t="shared" si="896"/>
        <v>-1.0824349169400681E-2</v>
      </c>
    </row>
    <row r="4709" spans="4:15" x14ac:dyDescent="0.3">
      <c r="D4709" s="65">
        <f t="shared" si="886"/>
        <v>4707</v>
      </c>
      <c r="E4709" s="66">
        <f t="shared" si="887"/>
        <v>9.4139999999998132</v>
      </c>
      <c r="F4709" s="72">
        <f t="shared" si="888"/>
        <v>-3.0654643561448712E-4</v>
      </c>
      <c r="G4709" s="77">
        <f t="shared" si="889"/>
        <v>-1.232700626019323E-7</v>
      </c>
      <c r="H4709" s="69">
        <f t="shared" si="890"/>
        <v>2.5940652725833471E-4</v>
      </c>
      <c r="I4709" s="66">
        <f t="shared" si="891"/>
        <v>-8.3182686964248482</v>
      </c>
      <c r="J4709" s="73">
        <f t="shared" si="892"/>
        <v>8.318268700469666</v>
      </c>
      <c r="K4709" s="66">
        <f t="shared" si="885"/>
        <v>1.1789292021193722</v>
      </c>
      <c r="L4709" s="69">
        <f t="shared" si="893"/>
        <v>10.811005649663699</v>
      </c>
      <c r="M4709" s="66">
        <f t="shared" si="894"/>
        <v>-65.864925882844688</v>
      </c>
      <c r="N4709" s="69">
        <f t="shared" si="895"/>
        <v>7.8210089326184349</v>
      </c>
      <c r="O4709" s="69">
        <f t="shared" si="896"/>
        <v>-1.0824349169400681E-2</v>
      </c>
    </row>
    <row r="4710" spans="4:15" x14ac:dyDescent="0.3">
      <c r="D4710" s="65">
        <f t="shared" si="886"/>
        <v>4708</v>
      </c>
      <c r="E4710" s="66">
        <f t="shared" si="887"/>
        <v>9.4159999999998139</v>
      </c>
      <c r="F4710" s="72">
        <f t="shared" si="888"/>
        <v>-3.0582193020522574E-4</v>
      </c>
      <c r="G4710" s="77">
        <f t="shared" si="889"/>
        <v>-1.2270930227487042E-7</v>
      </c>
      <c r="H4710" s="69">
        <f t="shared" si="890"/>
        <v>2.5879343438710571E-4</v>
      </c>
      <c r="I4710" s="66">
        <f t="shared" si="891"/>
        <v>-8.3182686966713888</v>
      </c>
      <c r="J4710" s="73">
        <f t="shared" si="892"/>
        <v>8.318268700697109</v>
      </c>
      <c r="K4710" s="66">
        <f t="shared" si="885"/>
        <v>1.1789292021515374</v>
      </c>
      <c r="L4710" s="69">
        <f t="shared" si="893"/>
        <v>10.811006168476753</v>
      </c>
      <c r="M4710" s="66">
        <f t="shared" si="894"/>
        <v>-65.881562420237543</v>
      </c>
      <c r="N4710" s="69">
        <f t="shared" si="895"/>
        <v>7.8210089326184349</v>
      </c>
      <c r="O4710" s="69">
        <f t="shared" si="896"/>
        <v>-1.0824349169400681E-2</v>
      </c>
    </row>
    <row r="4711" spans="4:15" x14ac:dyDescent="0.3">
      <c r="D4711" s="65">
        <f t="shared" si="886"/>
        <v>4709</v>
      </c>
      <c r="E4711" s="66">
        <f t="shared" si="887"/>
        <v>9.4179999999998145</v>
      </c>
      <c r="F4711" s="72">
        <f t="shared" si="888"/>
        <v>-3.0509913712404679E-4</v>
      </c>
      <c r="G4711" s="77">
        <f t="shared" si="889"/>
        <v>-1.2215109101987309E-7</v>
      </c>
      <c r="H4711" s="69">
        <f t="shared" si="890"/>
        <v>2.5818179052669528E-4</v>
      </c>
      <c r="I4711" s="66">
        <f t="shared" si="891"/>
        <v>-8.3182686969168067</v>
      </c>
      <c r="J4711" s="73">
        <f t="shared" si="892"/>
        <v>8.3182687009235199</v>
      </c>
      <c r="K4711" s="66">
        <f t="shared" si="885"/>
        <v>1.1789292021835565</v>
      </c>
      <c r="L4711" s="69">
        <f t="shared" si="893"/>
        <v>10.811006686063623</v>
      </c>
      <c r="M4711" s="66">
        <f t="shared" si="894"/>
        <v>-65.898198957630882</v>
      </c>
      <c r="N4711" s="69">
        <f t="shared" si="895"/>
        <v>7.8210089326184349</v>
      </c>
      <c r="O4711" s="69">
        <f t="shared" si="896"/>
        <v>-1.0824349169400681E-2</v>
      </c>
    </row>
    <row r="4712" spans="4:15" x14ac:dyDescent="0.3">
      <c r="D4712" s="65">
        <f t="shared" si="886"/>
        <v>4710</v>
      </c>
      <c r="E4712" s="66">
        <f t="shared" si="887"/>
        <v>9.4199999999998152</v>
      </c>
      <c r="F4712" s="72">
        <f t="shared" si="888"/>
        <v>-3.0437805232395897E-4</v>
      </c>
      <c r="G4712" s="77">
        <f t="shared" si="889"/>
        <v>-1.2159541640244242E-7</v>
      </c>
      <c r="H4712" s="69">
        <f t="shared" si="890"/>
        <v>2.5757159225244718E-4</v>
      </c>
      <c r="I4712" s="66">
        <f t="shared" si="891"/>
        <v>-8.3182686971611091</v>
      </c>
      <c r="J4712" s="73">
        <f t="shared" si="892"/>
        <v>8.3182687011489058</v>
      </c>
      <c r="K4712" s="66">
        <f t="shared" si="885"/>
        <v>1.1789292022154307</v>
      </c>
      <c r="L4712" s="69">
        <f t="shared" si="893"/>
        <v>10.811007202427204</v>
      </c>
      <c r="M4712" s="66">
        <f t="shared" si="894"/>
        <v>-65.914835495024718</v>
      </c>
      <c r="N4712" s="69">
        <f t="shared" si="895"/>
        <v>7.8210089326184349</v>
      </c>
      <c r="O4712" s="69">
        <f t="shared" si="896"/>
        <v>-1.0824349169400681E-2</v>
      </c>
    </row>
    <row r="4713" spans="4:15" x14ac:dyDescent="0.3">
      <c r="D4713" s="65">
        <f t="shared" si="886"/>
        <v>4711</v>
      </c>
      <c r="E4713" s="66">
        <f t="shared" si="887"/>
        <v>9.4219999999998159</v>
      </c>
      <c r="F4713" s="72">
        <f t="shared" si="888"/>
        <v>-3.0365867176753575E-4</v>
      </c>
      <c r="G4713" s="77">
        <f t="shared" si="889"/>
        <v>-1.2104226243536687E-7</v>
      </c>
      <c r="H4713" s="69">
        <f t="shared" si="890"/>
        <v>2.5696283614779928E-4</v>
      </c>
      <c r="I4713" s="66">
        <f t="shared" si="891"/>
        <v>-8.3182686974042994</v>
      </c>
      <c r="J4713" s="73">
        <f t="shared" si="892"/>
        <v>8.3182687013732686</v>
      </c>
      <c r="K4713" s="66">
        <f t="shared" si="885"/>
        <v>1.1789292022471602</v>
      </c>
      <c r="L4713" s="69">
        <f t="shared" si="893"/>
        <v>10.811007717570389</v>
      </c>
      <c r="M4713" s="66">
        <f t="shared" si="894"/>
        <v>-65.931472032419038</v>
      </c>
      <c r="N4713" s="69">
        <f t="shared" si="895"/>
        <v>7.8210089326184349</v>
      </c>
      <c r="O4713" s="69">
        <f t="shared" si="896"/>
        <v>-1.0824349169400681E-2</v>
      </c>
    </row>
    <row r="4714" spans="4:15" x14ac:dyDescent="0.3">
      <c r="D4714" s="65">
        <f t="shared" si="886"/>
        <v>4712</v>
      </c>
      <c r="E4714" s="66">
        <f t="shared" si="887"/>
        <v>9.4239999999998165</v>
      </c>
      <c r="F4714" s="72">
        <f t="shared" si="888"/>
        <v>-3.0294099142689275E-4</v>
      </c>
      <c r="G4714" s="77">
        <f t="shared" si="889"/>
        <v>-1.204916237895759E-7</v>
      </c>
      <c r="H4714" s="69">
        <f t="shared" si="890"/>
        <v>2.5635551880426419E-4</v>
      </c>
      <c r="I4714" s="66">
        <f t="shared" si="891"/>
        <v>-8.3182686976463831</v>
      </c>
      <c r="J4714" s="73">
        <f t="shared" si="892"/>
        <v>8.3182687015966135</v>
      </c>
      <c r="K4714" s="66">
        <f t="shared" si="885"/>
        <v>1.1789292022787456</v>
      </c>
      <c r="L4714" s="69">
        <f t="shared" si="893"/>
        <v>10.811008231496061</v>
      </c>
      <c r="M4714" s="66">
        <f t="shared" si="894"/>
        <v>-65.94810856981384</v>
      </c>
      <c r="N4714" s="69">
        <f t="shared" si="895"/>
        <v>7.8210089326184349</v>
      </c>
      <c r="O4714" s="69">
        <f t="shared" si="896"/>
        <v>-1.0824349169400681E-2</v>
      </c>
    </row>
    <row r="4715" spans="4:15" x14ac:dyDescent="0.3">
      <c r="D4715" s="65">
        <f t="shared" si="886"/>
        <v>4713</v>
      </c>
      <c r="E4715" s="66">
        <f t="shared" si="887"/>
        <v>9.4259999999998172</v>
      </c>
      <c r="F4715" s="72">
        <f t="shared" si="888"/>
        <v>-3.0222500728366514E-4</v>
      </c>
      <c r="G4715" s="77">
        <f t="shared" si="889"/>
        <v>-1.1994348803057164E-7</v>
      </c>
      <c r="H4715" s="69">
        <f t="shared" si="890"/>
        <v>2.5574963682141043E-4</v>
      </c>
      <c r="I4715" s="66">
        <f t="shared" si="891"/>
        <v>-8.3182686978873672</v>
      </c>
      <c r="J4715" s="73">
        <f t="shared" si="892"/>
        <v>8.3182687018189476</v>
      </c>
      <c r="K4715" s="66">
        <f t="shared" si="885"/>
        <v>1.1789292023101883</v>
      </c>
      <c r="L4715" s="69">
        <f t="shared" si="893"/>
        <v>10.811008744207099</v>
      </c>
      <c r="M4715" s="66">
        <f t="shared" si="894"/>
        <v>-65.964745107209126</v>
      </c>
      <c r="N4715" s="69">
        <f t="shared" si="895"/>
        <v>7.8210089326184349</v>
      </c>
      <c r="O4715" s="69">
        <f t="shared" si="896"/>
        <v>-1.0824349169400681E-2</v>
      </c>
    </row>
    <row r="4716" spans="4:15" x14ac:dyDescent="0.3">
      <c r="D4716" s="65">
        <f t="shared" si="886"/>
        <v>4714</v>
      </c>
      <c r="E4716" s="66">
        <f t="shared" si="887"/>
        <v>9.4279999999998179</v>
      </c>
      <c r="F4716" s="72">
        <f t="shared" si="888"/>
        <v>-3.0151071532898577E-4</v>
      </c>
      <c r="G4716" s="77">
        <f t="shared" si="889"/>
        <v>-1.1939783739478571E-7</v>
      </c>
      <c r="H4716" s="69">
        <f t="shared" si="890"/>
        <v>2.5514518680684308E-4</v>
      </c>
      <c r="I4716" s="66">
        <f t="shared" si="891"/>
        <v>-8.3182686981272536</v>
      </c>
      <c r="J4716" s="73">
        <f t="shared" si="892"/>
        <v>8.318268702040271</v>
      </c>
      <c r="K4716" s="66">
        <f t="shared" si="885"/>
        <v>1.1789292023414879</v>
      </c>
      <c r="L4716" s="69">
        <f t="shared" si="893"/>
        <v>10.811009255706372</v>
      </c>
      <c r="M4716" s="66">
        <f t="shared" si="894"/>
        <v>-65.981381644604895</v>
      </c>
      <c r="N4716" s="69">
        <f t="shared" si="895"/>
        <v>7.8210089326184349</v>
      </c>
      <c r="O4716" s="69">
        <f t="shared" si="896"/>
        <v>-1.0824349169400681E-2</v>
      </c>
    </row>
    <row r="4717" spans="4:15" x14ac:dyDescent="0.3">
      <c r="D4717" s="65">
        <f t="shared" si="886"/>
        <v>4715</v>
      </c>
      <c r="E4717" s="66">
        <f t="shared" si="887"/>
        <v>9.4299999999998185</v>
      </c>
      <c r="F4717" s="72">
        <f t="shared" si="888"/>
        <v>-3.0079811156346145E-4</v>
      </c>
      <c r="G4717" s="77">
        <f t="shared" si="889"/>
        <v>-1.1885467010586126E-7</v>
      </c>
      <c r="H4717" s="69">
        <f t="shared" si="890"/>
        <v>2.5454216537618509E-4</v>
      </c>
      <c r="I4717" s="66">
        <f t="shared" si="891"/>
        <v>-8.3182686983660492</v>
      </c>
      <c r="J4717" s="73">
        <f t="shared" si="892"/>
        <v>8.3182687022605926</v>
      </c>
      <c r="K4717" s="66">
        <f t="shared" si="885"/>
        <v>1.1789292023726461</v>
      </c>
      <c r="L4717" s="69">
        <f t="shared" si="893"/>
        <v>10.811009765996745</v>
      </c>
      <c r="M4717" s="66">
        <f t="shared" si="894"/>
        <v>-65.998018182001147</v>
      </c>
      <c r="N4717" s="69">
        <f t="shared" si="895"/>
        <v>7.8210089326184349</v>
      </c>
      <c r="O4717" s="69">
        <f t="shared" si="896"/>
        <v>-1.0824349169400681E-2</v>
      </c>
    </row>
    <row r="4718" spans="4:15" x14ac:dyDescent="0.3">
      <c r="D4718" s="65">
        <f t="shared" si="886"/>
        <v>4716</v>
      </c>
      <c r="E4718" s="66">
        <f t="shared" si="887"/>
        <v>9.4319999999998192</v>
      </c>
      <c r="F4718" s="72">
        <f t="shared" si="888"/>
        <v>-3.0008719199715205E-4</v>
      </c>
      <c r="G4718" s="77">
        <f t="shared" si="889"/>
        <v>-1.1831396484751622E-7</v>
      </c>
      <c r="H4718" s="69">
        <f t="shared" si="890"/>
        <v>2.5394056915305815E-4</v>
      </c>
      <c r="I4718" s="66">
        <f t="shared" si="891"/>
        <v>-8.3182686986037577</v>
      </c>
      <c r="J4718" s="73">
        <f t="shared" si="892"/>
        <v>8.318268702479914</v>
      </c>
      <c r="K4718" s="66">
        <f t="shared" si="885"/>
        <v>1.1789292024036626</v>
      </c>
      <c r="L4718" s="69">
        <f t="shared" si="893"/>
        <v>10.811010275081076</v>
      </c>
      <c r="M4718" s="66">
        <f t="shared" si="894"/>
        <v>-66.014654719397882</v>
      </c>
      <c r="N4718" s="69">
        <f t="shared" si="895"/>
        <v>7.8210089326184349</v>
      </c>
      <c r="O4718" s="69">
        <f t="shared" si="896"/>
        <v>-1.0824349169400681E-2</v>
      </c>
    </row>
    <row r="4719" spans="4:15" x14ac:dyDescent="0.3">
      <c r="D4719" s="65">
        <f t="shared" si="886"/>
        <v>4717</v>
      </c>
      <c r="E4719" s="66">
        <f t="shared" si="887"/>
        <v>9.4339999999998199</v>
      </c>
      <c r="F4719" s="72">
        <f t="shared" si="888"/>
        <v>-2.9937795264954695E-4</v>
      </c>
      <c r="G4719" s="77">
        <f t="shared" si="889"/>
        <v>-1.1777571806703691E-7</v>
      </c>
      <c r="H4719" s="69">
        <f t="shared" si="890"/>
        <v>2.5334039476906386E-4</v>
      </c>
      <c r="I4719" s="66">
        <f t="shared" si="891"/>
        <v>-8.3182686988403862</v>
      </c>
      <c r="J4719" s="73">
        <f t="shared" si="892"/>
        <v>8.3182687026982407</v>
      </c>
      <c r="K4719" s="66">
        <f t="shared" si="885"/>
        <v>1.1789292024345384</v>
      </c>
      <c r="L4719" s="69">
        <f t="shared" si="893"/>
        <v>10.811010782962214</v>
      </c>
      <c r="M4719" s="66">
        <f t="shared" si="894"/>
        <v>-66.031291256795086</v>
      </c>
      <c r="N4719" s="69">
        <f t="shared" si="895"/>
        <v>7.8210089326184349</v>
      </c>
      <c r="O4719" s="69">
        <f t="shared" si="896"/>
        <v>-1.0824349169400681E-2</v>
      </c>
    </row>
    <row r="4720" spans="4:15" x14ac:dyDescent="0.3">
      <c r="D4720" s="65">
        <f t="shared" si="886"/>
        <v>4718</v>
      </c>
      <c r="E4720" s="66">
        <f t="shared" si="887"/>
        <v>9.4359999999998205</v>
      </c>
      <c r="F4720" s="72">
        <f t="shared" si="888"/>
        <v>-2.9867038954954357E-4</v>
      </c>
      <c r="G4720" s="77">
        <f t="shared" si="889"/>
        <v>-1.1723991732992545E-7</v>
      </c>
      <c r="H4720" s="69">
        <f t="shared" si="890"/>
        <v>2.5274163886376474E-4</v>
      </c>
      <c r="I4720" s="66">
        <f t="shared" si="891"/>
        <v>-8.3182686990759382</v>
      </c>
      <c r="J4720" s="73">
        <f t="shared" si="892"/>
        <v>8.3182687029155797</v>
      </c>
      <c r="K4720" s="66">
        <f t="shared" si="885"/>
        <v>1.1789292024652747</v>
      </c>
      <c r="L4720" s="69">
        <f t="shared" si="893"/>
        <v>10.811011289643004</v>
      </c>
      <c r="M4720" s="66">
        <f t="shared" si="894"/>
        <v>-66.047927794192773</v>
      </c>
      <c r="N4720" s="69">
        <f t="shared" si="895"/>
        <v>7.8210089326184349</v>
      </c>
      <c r="O4720" s="69">
        <f t="shared" si="896"/>
        <v>-1.0824349169400681E-2</v>
      </c>
    </row>
    <row r="4721" spans="4:15" x14ac:dyDescent="0.3">
      <c r="D4721" s="65">
        <f t="shared" si="886"/>
        <v>4719</v>
      </c>
      <c r="E4721" s="66">
        <f t="shared" si="887"/>
        <v>9.4379999999998212</v>
      </c>
      <c r="F4721" s="72">
        <f t="shared" si="888"/>
        <v>-2.9796449873542466E-4</v>
      </c>
      <c r="G4721" s="77">
        <f t="shared" si="889"/>
        <v>-1.1670654487261345E-7</v>
      </c>
      <c r="H4721" s="69">
        <f t="shared" si="890"/>
        <v>2.5214429808466566E-4</v>
      </c>
      <c r="I4721" s="66">
        <f t="shared" si="891"/>
        <v>-8.3182686993104173</v>
      </c>
      <c r="J4721" s="73">
        <f t="shared" si="892"/>
        <v>8.3182687031319311</v>
      </c>
      <c r="K4721" s="66">
        <f t="shared" si="885"/>
        <v>1.1789292024958711</v>
      </c>
      <c r="L4721" s="69">
        <f t="shared" si="893"/>
        <v>10.811011795126282</v>
      </c>
      <c r="M4721" s="66">
        <f t="shared" si="894"/>
        <v>-66.06456433159093</v>
      </c>
      <c r="N4721" s="69">
        <f t="shared" si="895"/>
        <v>7.8210089326184349</v>
      </c>
      <c r="O4721" s="69">
        <f t="shared" si="896"/>
        <v>-1.0824349169400681E-2</v>
      </c>
    </row>
    <row r="4722" spans="4:15" x14ac:dyDescent="0.3">
      <c r="D4722" s="65">
        <f t="shared" si="886"/>
        <v>4720</v>
      </c>
      <c r="E4722" s="66">
        <f t="shared" si="887"/>
        <v>9.4399999999998219</v>
      </c>
      <c r="F4722" s="72">
        <f t="shared" si="888"/>
        <v>-2.972602762548361E-4</v>
      </c>
      <c r="G4722" s="77">
        <f t="shared" si="889"/>
        <v>-1.1617560247145775E-7</v>
      </c>
      <c r="H4722" s="69">
        <f t="shared" si="890"/>
        <v>2.5154836908719482E-4</v>
      </c>
      <c r="I4722" s="66">
        <f t="shared" si="891"/>
        <v>-8.3182686995438306</v>
      </c>
      <c r="J4722" s="73">
        <f t="shared" si="892"/>
        <v>8.318268703347302</v>
      </c>
      <c r="K4722" s="66">
        <f t="shared" si="885"/>
        <v>1.1789292025263289</v>
      </c>
      <c r="L4722" s="69">
        <f t="shared" si="893"/>
        <v>10.811012299414879</v>
      </c>
      <c r="M4722" s="66">
        <f t="shared" si="894"/>
        <v>-66.081200868989555</v>
      </c>
      <c r="N4722" s="69">
        <f t="shared" si="895"/>
        <v>7.8210089326184349</v>
      </c>
      <c r="O4722" s="69">
        <f t="shared" si="896"/>
        <v>-1.0824349169400681E-2</v>
      </c>
    </row>
    <row r="4723" spans="4:15" x14ac:dyDescent="0.3">
      <c r="D4723" s="65">
        <f t="shared" si="886"/>
        <v>4721</v>
      </c>
      <c r="E4723" s="66">
        <f t="shared" si="887"/>
        <v>9.4419999999998225</v>
      </c>
      <c r="F4723" s="72">
        <f t="shared" si="888"/>
        <v>-2.9655771816476526E-4</v>
      </c>
      <c r="G4723" s="77">
        <f t="shared" si="889"/>
        <v>-1.1564706703381944E-7</v>
      </c>
      <c r="H4723" s="69">
        <f t="shared" si="890"/>
        <v>2.5095384853468516E-4</v>
      </c>
      <c r="I4723" s="66">
        <f t="shared" si="891"/>
        <v>-8.3182686997761817</v>
      </c>
      <c r="J4723" s="73">
        <f t="shared" si="892"/>
        <v>8.3182687035616958</v>
      </c>
      <c r="K4723" s="66">
        <f t="shared" si="885"/>
        <v>1.1789292025566487</v>
      </c>
      <c r="L4723" s="69">
        <f t="shared" si="893"/>
        <v>10.811012802511616</v>
      </c>
      <c r="M4723" s="66">
        <f t="shared" si="894"/>
        <v>-66.097837406388649</v>
      </c>
      <c r="N4723" s="69">
        <f t="shared" si="895"/>
        <v>7.8210089326184349</v>
      </c>
      <c r="O4723" s="69">
        <f t="shared" si="896"/>
        <v>-1.0824349169400681E-2</v>
      </c>
    </row>
    <row r="4724" spans="4:15" x14ac:dyDescent="0.3">
      <c r="D4724" s="65">
        <f t="shared" si="886"/>
        <v>4722</v>
      </c>
      <c r="E4724" s="66">
        <f t="shared" si="887"/>
        <v>9.4439999999998232</v>
      </c>
      <c r="F4724" s="72">
        <f t="shared" si="888"/>
        <v>-2.9585682053151838E-4</v>
      </c>
      <c r="G4724" s="77">
        <f t="shared" si="889"/>
        <v>-1.1512093500698484E-7</v>
      </c>
      <c r="H4724" s="69">
        <f t="shared" si="890"/>
        <v>2.5036073309835566E-4</v>
      </c>
      <c r="I4724" s="66">
        <f t="shared" si="891"/>
        <v>-8.3182687000074758</v>
      </c>
      <c r="J4724" s="73">
        <f t="shared" si="892"/>
        <v>8.3182687037751162</v>
      </c>
      <c r="K4724" s="66">
        <f t="shared" si="885"/>
        <v>1.1789292025868308</v>
      </c>
      <c r="L4724" s="69">
        <f t="shared" si="893"/>
        <v>10.811013304419314</v>
      </c>
      <c r="M4724" s="66">
        <f t="shared" si="894"/>
        <v>-66.114473943788198</v>
      </c>
      <c r="N4724" s="69">
        <f t="shared" si="895"/>
        <v>7.8210089326184349</v>
      </c>
      <c r="O4724" s="69">
        <f t="shared" si="896"/>
        <v>-1.0824349169400681E-2</v>
      </c>
    </row>
    <row r="4725" spans="4:15" x14ac:dyDescent="0.3">
      <c r="D4725" s="65">
        <f t="shared" si="886"/>
        <v>4723</v>
      </c>
      <c r="E4725" s="66">
        <f t="shared" si="887"/>
        <v>9.4459999999998239</v>
      </c>
      <c r="F4725" s="72">
        <f t="shared" si="888"/>
        <v>-2.9515757943069878E-4</v>
      </c>
      <c r="G4725" s="77">
        <f t="shared" si="889"/>
        <v>-1.1459719218009923E-7</v>
      </c>
      <c r="H4725" s="69">
        <f t="shared" si="890"/>
        <v>2.497690194572926E-4</v>
      </c>
      <c r="I4725" s="66">
        <f t="shared" si="891"/>
        <v>-8.3182687002377182</v>
      </c>
      <c r="J4725" s="73">
        <f t="shared" si="892"/>
        <v>8.3182687039875702</v>
      </c>
      <c r="K4725" s="66">
        <f t="shared" si="885"/>
        <v>1.1789292026168761</v>
      </c>
      <c r="L4725" s="69">
        <f t="shared" si="893"/>
        <v>10.81101380514078</v>
      </c>
      <c r="M4725" s="66">
        <f t="shared" si="894"/>
        <v>-66.131110481188216</v>
      </c>
      <c r="N4725" s="69">
        <f t="shared" si="895"/>
        <v>7.8210089326184349</v>
      </c>
      <c r="O4725" s="69">
        <f t="shared" si="896"/>
        <v>-1.0824349169400681E-2</v>
      </c>
    </row>
    <row r="4726" spans="4:15" x14ac:dyDescent="0.3">
      <c r="D4726" s="65">
        <f t="shared" si="886"/>
        <v>4724</v>
      </c>
      <c r="E4726" s="66">
        <f t="shared" si="887"/>
        <v>9.4479999999998245</v>
      </c>
      <c r="F4726" s="72">
        <f t="shared" si="888"/>
        <v>-2.9445999094718499E-4</v>
      </c>
      <c r="G4726" s="77">
        <f t="shared" si="889"/>
        <v>-1.1407582789502158E-7</v>
      </c>
      <c r="H4726" s="69">
        <f t="shared" si="890"/>
        <v>2.4917870429843123E-4</v>
      </c>
      <c r="I4726" s="66">
        <f t="shared" si="891"/>
        <v>-8.3182687004669127</v>
      </c>
      <c r="J4726" s="73">
        <f t="shared" si="892"/>
        <v>8.3182687041990615</v>
      </c>
      <c r="K4726" s="66">
        <f t="shared" si="885"/>
        <v>1.1789292026467852</v>
      </c>
      <c r="L4726" s="69">
        <f t="shared" si="893"/>
        <v>10.811014304678819</v>
      </c>
      <c r="M4726" s="66">
        <f t="shared" si="894"/>
        <v>-66.147747018588689</v>
      </c>
      <c r="N4726" s="69">
        <f t="shared" si="895"/>
        <v>7.8210089326184349</v>
      </c>
      <c r="O4726" s="69">
        <f t="shared" si="896"/>
        <v>-1.0824349169400681E-2</v>
      </c>
    </row>
    <row r="4727" spans="4:15" x14ac:dyDescent="0.3">
      <c r="D4727" s="65">
        <f t="shared" si="886"/>
        <v>4725</v>
      </c>
      <c r="E4727" s="66">
        <f t="shared" si="887"/>
        <v>9.4499999999998252</v>
      </c>
      <c r="F4727" s="72">
        <f t="shared" si="888"/>
        <v>-2.937640511751086E-4</v>
      </c>
      <c r="G4727" s="77">
        <f t="shared" si="889"/>
        <v>-1.1355683149361084E-7</v>
      </c>
      <c r="H4727" s="69">
        <f t="shared" si="890"/>
        <v>2.4858978431653686E-4</v>
      </c>
      <c r="I4727" s="66">
        <f t="shared" si="891"/>
        <v>-8.3182687006950644</v>
      </c>
      <c r="J4727" s="73">
        <f t="shared" si="892"/>
        <v>8.3182687044095918</v>
      </c>
      <c r="K4727" s="66">
        <f t="shared" si="885"/>
        <v>1.1789292026765585</v>
      </c>
      <c r="L4727" s="69">
        <f t="shared" si="893"/>
        <v>10.811014803036228</v>
      </c>
      <c r="M4727" s="66">
        <f t="shared" si="894"/>
        <v>-66.164383555989616</v>
      </c>
      <c r="N4727" s="69">
        <f t="shared" si="895"/>
        <v>7.8210089326184349</v>
      </c>
      <c r="O4727" s="69">
        <f t="shared" si="896"/>
        <v>-1.0824349169400681E-2</v>
      </c>
    </row>
    <row r="4728" spans="4:15" x14ac:dyDescent="0.3">
      <c r="D4728" s="65">
        <f t="shared" si="886"/>
        <v>4726</v>
      </c>
      <c r="E4728" s="66">
        <f t="shared" si="887"/>
        <v>9.4519999999998259</v>
      </c>
      <c r="F4728" s="72">
        <f t="shared" si="888"/>
        <v>-2.9306975621783246E-4</v>
      </c>
      <c r="G4728" s="77">
        <f t="shared" si="889"/>
        <v>-1.1304019409408284E-7</v>
      </c>
      <c r="H4728" s="69">
        <f t="shared" si="890"/>
        <v>2.4800225621418663E-4</v>
      </c>
      <c r="I4728" s="66">
        <f t="shared" si="891"/>
        <v>-8.3182687009221787</v>
      </c>
      <c r="J4728" s="73">
        <f t="shared" si="892"/>
        <v>8.3182687046191699</v>
      </c>
      <c r="K4728" s="66">
        <f t="shared" si="885"/>
        <v>1.1789292027061973</v>
      </c>
      <c r="L4728" s="69">
        <f t="shared" si="893"/>
        <v>10.811015300215796</v>
      </c>
      <c r="M4728" s="66">
        <f t="shared" si="894"/>
        <v>-66.181020093391012</v>
      </c>
      <c r="N4728" s="69">
        <f t="shared" si="895"/>
        <v>7.8210089326184349</v>
      </c>
      <c r="O4728" s="69">
        <f t="shared" si="896"/>
        <v>-1.0824349169400681E-2</v>
      </c>
    </row>
    <row r="4729" spans="4:15" x14ac:dyDescent="0.3">
      <c r="D4729" s="65">
        <f t="shared" si="886"/>
        <v>4727</v>
      </c>
      <c r="E4729" s="66">
        <f t="shared" si="887"/>
        <v>9.4539999999998265</v>
      </c>
      <c r="F4729" s="72">
        <f t="shared" si="888"/>
        <v>-2.9237710218792909E-4</v>
      </c>
      <c r="G4729" s="77">
        <f t="shared" si="889"/>
        <v>-1.12525899709226E-7</v>
      </c>
      <c r="H4729" s="69">
        <f t="shared" si="890"/>
        <v>2.4741611670175094E-4</v>
      </c>
      <c r="I4729" s="66">
        <f t="shared" si="891"/>
        <v>-8.3182687011482592</v>
      </c>
      <c r="J4729" s="73">
        <f t="shared" si="892"/>
        <v>8.3182687048277941</v>
      </c>
      <c r="K4729" s="66">
        <f t="shared" si="885"/>
        <v>1.178929202735701</v>
      </c>
      <c r="L4729" s="69">
        <f t="shared" si="893"/>
        <v>10.811015796220309</v>
      </c>
      <c r="M4729" s="66">
        <f t="shared" si="894"/>
        <v>-66.197656630792864</v>
      </c>
      <c r="N4729" s="69">
        <f t="shared" si="895"/>
        <v>7.8210089326184349</v>
      </c>
      <c r="O4729" s="69">
        <f t="shared" si="896"/>
        <v>-1.0824349169400681E-2</v>
      </c>
    </row>
    <row r="4730" spans="4:15" x14ac:dyDescent="0.3">
      <c r="D4730" s="65">
        <f t="shared" si="886"/>
        <v>4728</v>
      </c>
      <c r="E4730" s="66">
        <f t="shared" si="887"/>
        <v>9.4559999999998272</v>
      </c>
      <c r="F4730" s="72">
        <f t="shared" si="888"/>
        <v>-2.9168608520715837E-4</v>
      </c>
      <c r="G4730" s="77">
        <f t="shared" si="889"/>
        <v>-1.1201394656268349E-7</v>
      </c>
      <c r="H4730" s="69">
        <f t="shared" si="890"/>
        <v>2.4683136249737509E-4</v>
      </c>
      <c r="I4730" s="66">
        <f t="shared" si="891"/>
        <v>-8.3182687013733112</v>
      </c>
      <c r="J4730" s="73">
        <f t="shared" si="892"/>
        <v>8.3182687050354751</v>
      </c>
      <c r="K4730" s="66">
        <f t="shared" si="885"/>
        <v>1.1789292027650713</v>
      </c>
      <c r="L4730" s="69">
        <f t="shared" si="893"/>
        <v>10.811016291052542</v>
      </c>
      <c r="M4730" s="66">
        <f t="shared" si="894"/>
        <v>-66.214293168195155</v>
      </c>
      <c r="N4730" s="69">
        <f t="shared" si="895"/>
        <v>7.8210089326184349</v>
      </c>
      <c r="O4730" s="69">
        <f t="shared" si="896"/>
        <v>-1.0824349169400681E-2</v>
      </c>
    </row>
    <row r="4731" spans="4:15" x14ac:dyDescent="0.3">
      <c r="D4731" s="65">
        <f t="shared" si="886"/>
        <v>4729</v>
      </c>
      <c r="E4731" s="66">
        <f t="shared" si="887"/>
        <v>9.4579999999998279</v>
      </c>
      <c r="F4731" s="72">
        <f t="shared" si="888"/>
        <v>-2.9099670140644672E-4</v>
      </c>
      <c r="G4731" s="77">
        <f t="shared" si="889"/>
        <v>-1.1150431689088691E-7</v>
      </c>
      <c r="H4731" s="69">
        <f t="shared" si="890"/>
        <v>2.4624799032696079E-4</v>
      </c>
      <c r="I4731" s="66">
        <f t="shared" si="891"/>
        <v>-8.3182687015973382</v>
      </c>
      <c r="J4731" s="73">
        <f t="shared" si="892"/>
        <v>8.3182687052422111</v>
      </c>
      <c r="K4731" s="66">
        <f t="shared" si="885"/>
        <v>1.1789292027943081</v>
      </c>
      <c r="L4731" s="69">
        <f t="shared" si="893"/>
        <v>10.811016784715267</v>
      </c>
      <c r="M4731" s="66">
        <f t="shared" si="894"/>
        <v>-66.230929705597902</v>
      </c>
      <c r="N4731" s="69">
        <f t="shared" si="895"/>
        <v>7.8210089326184349</v>
      </c>
      <c r="O4731" s="69">
        <f t="shared" si="896"/>
        <v>-1.0824349169400681E-2</v>
      </c>
    </row>
    <row r="4732" spans="4:15" x14ac:dyDescent="0.3">
      <c r="D4732" s="65">
        <f t="shared" si="886"/>
        <v>4730</v>
      </c>
      <c r="E4732" s="66">
        <f t="shared" si="887"/>
        <v>9.4599999999998285</v>
      </c>
      <c r="F4732" s="72">
        <f t="shared" si="888"/>
        <v>-2.9030894692586441E-4</v>
      </c>
      <c r="G4732" s="77">
        <f t="shared" si="889"/>
        <v>-1.1099700536476576E-7</v>
      </c>
      <c r="H4732" s="69">
        <f t="shared" si="890"/>
        <v>2.4566599692414789E-4</v>
      </c>
      <c r="I4732" s="66">
        <f t="shared" si="891"/>
        <v>-8.3182687018203474</v>
      </c>
      <c r="J4732" s="73">
        <f t="shared" si="892"/>
        <v>8.3182687054480127</v>
      </c>
      <c r="K4732" s="66">
        <f t="shared" si="885"/>
        <v>1.1789292028234126</v>
      </c>
      <c r="L4732" s="69">
        <f t="shared" si="893"/>
        <v>10.811017277211247</v>
      </c>
      <c r="M4732" s="66">
        <f t="shared" si="894"/>
        <v>-66.247566243001103</v>
      </c>
      <c r="N4732" s="69">
        <f t="shared" si="895"/>
        <v>7.8210089326184349</v>
      </c>
      <c r="O4732" s="69">
        <f t="shared" si="896"/>
        <v>-1.0824349169400681E-2</v>
      </c>
    </row>
    <row r="4733" spans="4:15" x14ac:dyDescent="0.3">
      <c r="D4733" s="65">
        <f t="shared" si="886"/>
        <v>4731</v>
      </c>
      <c r="E4733" s="66">
        <f t="shared" si="887"/>
        <v>9.4619999999998292</v>
      </c>
      <c r="F4733" s="72">
        <f t="shared" si="888"/>
        <v>-2.896228179146046E-4</v>
      </c>
      <c r="G4733" s="77">
        <f t="shared" si="889"/>
        <v>-1.1049199422075162E-7</v>
      </c>
      <c r="H4733" s="69">
        <f t="shared" si="890"/>
        <v>2.4508537903029617E-4</v>
      </c>
      <c r="I4733" s="66">
        <f t="shared" si="891"/>
        <v>-8.3182687020423423</v>
      </c>
      <c r="J4733" s="73">
        <f t="shared" si="892"/>
        <v>8.3182687056528799</v>
      </c>
      <c r="K4733" s="66">
        <f t="shared" si="885"/>
        <v>1.178929202852385</v>
      </c>
      <c r="L4733" s="69">
        <f t="shared" si="893"/>
        <v>10.811017768543241</v>
      </c>
      <c r="M4733" s="66">
        <f t="shared" si="894"/>
        <v>-66.264202780404744</v>
      </c>
      <c r="N4733" s="69">
        <f t="shared" si="895"/>
        <v>7.8210089326184349</v>
      </c>
      <c r="O4733" s="69">
        <f t="shared" si="896"/>
        <v>-1.0824349169400681E-2</v>
      </c>
    </row>
    <row r="4734" spans="4:15" x14ac:dyDescent="0.3">
      <c r="D4734" s="65">
        <f t="shared" si="886"/>
        <v>4732</v>
      </c>
      <c r="E4734" s="66">
        <f t="shared" si="887"/>
        <v>9.4639999999998299</v>
      </c>
      <c r="F4734" s="72">
        <f t="shared" si="888"/>
        <v>-2.8893831053096171E-4</v>
      </c>
      <c r="G4734" s="77">
        <f t="shared" si="889"/>
        <v>-1.0998927812977399E-7</v>
      </c>
      <c r="H4734" s="69">
        <f t="shared" si="890"/>
        <v>2.4450613339446693E-4</v>
      </c>
      <c r="I4734" s="66">
        <f t="shared" si="891"/>
        <v>-8.3182687022633264</v>
      </c>
      <c r="J4734" s="73">
        <f t="shared" si="892"/>
        <v>8.3182687058568181</v>
      </c>
      <c r="K4734" s="66">
        <f t="shared" si="885"/>
        <v>1.1789292028812262</v>
      </c>
      <c r="L4734" s="69">
        <f t="shared" si="893"/>
        <v>10.811018258713998</v>
      </c>
      <c r="M4734" s="66">
        <f t="shared" si="894"/>
        <v>-66.280839317808827</v>
      </c>
      <c r="N4734" s="69">
        <f t="shared" si="895"/>
        <v>7.8210089326184349</v>
      </c>
      <c r="O4734" s="69">
        <f t="shared" si="896"/>
        <v>-1.0824349169400681E-2</v>
      </c>
    </row>
    <row r="4735" spans="4:15" x14ac:dyDescent="0.3">
      <c r="D4735" s="65">
        <f t="shared" si="886"/>
        <v>4733</v>
      </c>
      <c r="E4735" s="66">
        <f t="shared" si="887"/>
        <v>9.4659999999998305</v>
      </c>
      <c r="F4735" s="72">
        <f t="shared" si="888"/>
        <v>-2.8825542094230967E-4</v>
      </c>
      <c r="G4735" s="77">
        <f t="shared" si="889"/>
        <v>-1.0948884465733499E-7</v>
      </c>
      <c r="H4735" s="69">
        <f t="shared" si="890"/>
        <v>2.43928256773405E-4</v>
      </c>
      <c r="I4735" s="66">
        <f t="shared" si="891"/>
        <v>-8.3182687024833051</v>
      </c>
      <c r="J4735" s="73">
        <f t="shared" si="892"/>
        <v>8.318268706059829</v>
      </c>
      <c r="K4735" s="66">
        <f t="shared" si="885"/>
        <v>1.1789292029099361</v>
      </c>
      <c r="L4735" s="69">
        <f t="shared" si="893"/>
        <v>10.811018747726266</v>
      </c>
      <c r="M4735" s="66">
        <f t="shared" si="894"/>
        <v>-66.297475855213349</v>
      </c>
      <c r="N4735" s="69">
        <f t="shared" si="895"/>
        <v>7.8210089326184349</v>
      </c>
      <c r="O4735" s="69">
        <f t="shared" si="896"/>
        <v>-1.0824349169400681E-2</v>
      </c>
    </row>
    <row r="4736" spans="4:15" x14ac:dyDescent="0.3">
      <c r="D4736" s="65">
        <f t="shared" si="886"/>
        <v>4734</v>
      </c>
      <c r="E4736" s="66">
        <f t="shared" si="887"/>
        <v>9.4679999999998312</v>
      </c>
      <c r="F4736" s="72">
        <f t="shared" si="888"/>
        <v>-2.8757414532508055E-4</v>
      </c>
      <c r="G4736" s="77">
        <f t="shared" si="889"/>
        <v>-1.0899068847436411E-7</v>
      </c>
      <c r="H4736" s="69">
        <f t="shared" si="890"/>
        <v>2.4335174593152038E-4</v>
      </c>
      <c r="I4736" s="66">
        <f t="shared" si="891"/>
        <v>-8.3182687027022819</v>
      </c>
      <c r="J4736" s="73">
        <f t="shared" si="892"/>
        <v>8.3182687062619216</v>
      </c>
      <c r="K4736" s="66">
        <f t="shared" si="885"/>
        <v>1.1789292029385161</v>
      </c>
      <c r="L4736" s="69">
        <f t="shared" si="893"/>
        <v>10.81101923558278</v>
      </c>
      <c r="M4736" s="66">
        <f t="shared" si="894"/>
        <v>-66.314112392618313</v>
      </c>
      <c r="N4736" s="69">
        <f t="shared" si="895"/>
        <v>7.8210089326184349</v>
      </c>
      <c r="O4736" s="69">
        <f t="shared" si="896"/>
        <v>-1.0824349169400681E-2</v>
      </c>
    </row>
    <row r="4737" spans="4:15" x14ac:dyDescent="0.3">
      <c r="D4737" s="65">
        <f t="shared" si="886"/>
        <v>4735</v>
      </c>
      <c r="E4737" s="66">
        <f t="shared" si="887"/>
        <v>9.4699999999998319</v>
      </c>
      <c r="F4737" s="72">
        <f t="shared" si="888"/>
        <v>-2.8689447986474358E-4</v>
      </c>
      <c r="G4737" s="77">
        <f t="shared" si="889"/>
        <v>-1.0849479359364977E-7</v>
      </c>
      <c r="H4737" s="69">
        <f t="shared" si="890"/>
        <v>2.4277659764087022E-4</v>
      </c>
      <c r="I4737" s="66">
        <f t="shared" si="891"/>
        <v>-8.318268702920264</v>
      </c>
      <c r="J4737" s="73">
        <f t="shared" si="892"/>
        <v>8.3182687064630976</v>
      </c>
      <c r="K4737" s="66">
        <f t="shared" si="885"/>
        <v>1.1789292029669665</v>
      </c>
      <c r="L4737" s="69">
        <f t="shared" si="893"/>
        <v>10.811019722286272</v>
      </c>
      <c r="M4737" s="66">
        <f t="shared" si="894"/>
        <v>-66.330748930023717</v>
      </c>
      <c r="N4737" s="69">
        <f t="shared" si="895"/>
        <v>7.8210089326184349</v>
      </c>
      <c r="O4737" s="69">
        <f t="shared" si="896"/>
        <v>-1.0824349169400681E-2</v>
      </c>
    </row>
    <row r="4738" spans="4:15" x14ac:dyDescent="0.3">
      <c r="D4738" s="65">
        <f t="shared" si="886"/>
        <v>4736</v>
      </c>
      <c r="E4738" s="66">
        <f t="shared" si="887"/>
        <v>9.4719999999998326</v>
      </c>
      <c r="F4738" s="72">
        <f t="shared" si="888"/>
        <v>-2.8621642075578302E-4</v>
      </c>
      <c r="G4738" s="77">
        <f t="shared" si="889"/>
        <v>-1.080011511334078E-7</v>
      </c>
      <c r="H4738" s="69">
        <f t="shared" si="890"/>
        <v>2.4220280868114072E-4</v>
      </c>
      <c r="I4738" s="66">
        <f t="shared" si="891"/>
        <v>-8.3182687031372531</v>
      </c>
      <c r="J4738" s="73">
        <f t="shared" si="892"/>
        <v>8.3182687066633587</v>
      </c>
      <c r="K4738" s="66">
        <f t="shared" si="885"/>
        <v>1.1789292029952876</v>
      </c>
      <c r="L4738" s="69">
        <f t="shared" si="893"/>
        <v>10.811020207839467</v>
      </c>
      <c r="M4738" s="66">
        <f t="shared" si="894"/>
        <v>-66.347385467429561</v>
      </c>
      <c r="N4738" s="69">
        <f t="shared" si="895"/>
        <v>7.8210089326184349</v>
      </c>
      <c r="O4738" s="69">
        <f t="shared" si="896"/>
        <v>-1.0824349169400681E-2</v>
      </c>
    </row>
    <row r="4739" spans="4:15" x14ac:dyDescent="0.3">
      <c r="D4739" s="65">
        <f t="shared" si="886"/>
        <v>4737</v>
      </c>
      <c r="E4739" s="66">
        <f t="shared" si="887"/>
        <v>9.4739999999998332</v>
      </c>
      <c r="F4739" s="72">
        <f t="shared" si="888"/>
        <v>-2.8553996420167734E-4</v>
      </c>
      <c r="G4739" s="77">
        <f t="shared" si="889"/>
        <v>-1.0750975398821083E-7</v>
      </c>
      <c r="H4739" s="69">
        <f t="shared" si="890"/>
        <v>2.4163037583962917E-4</v>
      </c>
      <c r="I4739" s="66">
        <f t="shared" si="891"/>
        <v>-8.3182687033532545</v>
      </c>
      <c r="J4739" s="73">
        <f t="shared" si="892"/>
        <v>8.3182687068627121</v>
      </c>
      <c r="K4739" s="66">
        <f t="shared" ref="K4739:K4802" si="897">$B$14+$B$15*J4739</f>
        <v>1.1789292030234801</v>
      </c>
      <c r="L4739" s="69">
        <f t="shared" si="893"/>
        <v>10.811020692245085</v>
      </c>
      <c r="M4739" s="66">
        <f t="shared" si="894"/>
        <v>-66.364022004835832</v>
      </c>
      <c r="N4739" s="69">
        <f t="shared" si="895"/>
        <v>7.8210089326184349</v>
      </c>
      <c r="O4739" s="69">
        <f t="shared" si="896"/>
        <v>-1.0824349169400681E-2</v>
      </c>
    </row>
    <row r="4740" spans="4:15" x14ac:dyDescent="0.3">
      <c r="D4740" s="65">
        <f t="shared" ref="D4740:D4803" si="898">D4739+1</f>
        <v>4738</v>
      </c>
      <c r="E4740" s="66">
        <f t="shared" ref="E4740:E4803" si="899">E4739+$B$4</f>
        <v>9.4759999999998339</v>
      </c>
      <c r="F4740" s="72">
        <f t="shared" si="888"/>
        <v>-2.8486510641487797E-4</v>
      </c>
      <c r="G4740" s="77">
        <f t="shared" si="889"/>
        <v>-1.0702058972356099E-7</v>
      </c>
      <c r="H4740" s="69">
        <f t="shared" si="890"/>
        <v>2.4105929591122582E-4</v>
      </c>
      <c r="I4740" s="66">
        <f t="shared" si="891"/>
        <v>-8.3182687035682736</v>
      </c>
      <c r="J4740" s="73">
        <f t="shared" si="892"/>
        <v>8.3182687070611614</v>
      </c>
      <c r="K4740" s="66">
        <f t="shared" si="897"/>
        <v>1.178929203051545</v>
      </c>
      <c r="L4740" s="69">
        <f t="shared" si="893"/>
        <v>10.811021175505838</v>
      </c>
      <c r="M4740" s="66">
        <f t="shared" si="894"/>
        <v>-66.380658542242543</v>
      </c>
      <c r="N4740" s="69">
        <f t="shared" si="895"/>
        <v>7.8210089326184349</v>
      </c>
      <c r="O4740" s="69">
        <f t="shared" si="896"/>
        <v>-1.0824349169400681E-2</v>
      </c>
    </row>
    <row r="4741" spans="4:15" x14ac:dyDescent="0.3">
      <c r="D4741" s="65">
        <f t="shared" si="898"/>
        <v>4739</v>
      </c>
      <c r="E4741" s="66">
        <f t="shared" si="899"/>
        <v>9.4779999999998346</v>
      </c>
      <c r="F4741" s="72">
        <f t="shared" si="888"/>
        <v>-2.8419184361678802E-4</v>
      </c>
      <c r="G4741" s="77">
        <f t="shared" si="889"/>
        <v>-1.0653364590496039E-7</v>
      </c>
      <c r="H4741" s="69">
        <f t="shared" si="890"/>
        <v>2.4048956569839607E-4</v>
      </c>
      <c r="I4741" s="66">
        <f t="shared" si="891"/>
        <v>-8.318268703782314</v>
      </c>
      <c r="J4741" s="73">
        <f t="shared" si="892"/>
        <v>8.3182687072587136</v>
      </c>
      <c r="K4741" s="66">
        <f t="shared" si="897"/>
        <v>1.1789292030794829</v>
      </c>
      <c r="L4741" s="69">
        <f t="shared" si="893"/>
        <v>10.81102165762443</v>
      </c>
      <c r="M4741" s="66">
        <f t="shared" si="894"/>
        <v>-66.39729507964968</v>
      </c>
      <c r="N4741" s="69">
        <f t="shared" si="895"/>
        <v>7.8210089326184349</v>
      </c>
      <c r="O4741" s="69">
        <f t="shared" si="896"/>
        <v>-1.0824349169400681E-2</v>
      </c>
    </row>
    <row r="4742" spans="4:15" x14ac:dyDescent="0.3">
      <c r="D4742" s="65">
        <f t="shared" si="898"/>
        <v>4740</v>
      </c>
      <c r="E4742" s="66">
        <f t="shared" si="899"/>
        <v>9.4799999999998352</v>
      </c>
      <c r="F4742" s="72">
        <f t="shared" si="888"/>
        <v>-2.8352017203774104E-4</v>
      </c>
      <c r="G4742" s="77">
        <f t="shared" si="889"/>
        <v>-1.0604891365062485E-7</v>
      </c>
      <c r="H4742" s="69">
        <f t="shared" si="890"/>
        <v>2.399211820111625E-4</v>
      </c>
      <c r="I4742" s="66">
        <f t="shared" si="891"/>
        <v>-8.3182687039953809</v>
      </c>
      <c r="J4742" s="73">
        <f t="shared" si="892"/>
        <v>8.318268707455367</v>
      </c>
      <c r="K4742" s="66">
        <f t="shared" si="897"/>
        <v>1.1789292031072938</v>
      </c>
      <c r="L4742" s="69">
        <f t="shared" si="893"/>
        <v>10.811022138603562</v>
      </c>
      <c r="M4742" s="66">
        <f t="shared" si="894"/>
        <v>-66.413931617057244</v>
      </c>
      <c r="N4742" s="69">
        <f t="shared" si="895"/>
        <v>7.8210089326184349</v>
      </c>
      <c r="O4742" s="69">
        <f t="shared" si="896"/>
        <v>-1.0824349169400681E-2</v>
      </c>
    </row>
    <row r="4743" spans="4:15" x14ac:dyDescent="0.3">
      <c r="D4743" s="65">
        <f t="shared" si="898"/>
        <v>4741</v>
      </c>
      <c r="E4743" s="66">
        <f t="shared" si="899"/>
        <v>9.4819999999998359</v>
      </c>
      <c r="F4743" s="72">
        <f t="shared" si="888"/>
        <v>-2.8285008791697981E-4</v>
      </c>
      <c r="G4743" s="77">
        <f t="shared" si="889"/>
        <v>-1.0556638407877017E-7</v>
      </c>
      <c r="H4743" s="69">
        <f t="shared" si="890"/>
        <v>2.3935414166708702E-4</v>
      </c>
      <c r="I4743" s="66">
        <f t="shared" si="891"/>
        <v>-8.3182687042074779</v>
      </c>
      <c r="J4743" s="73">
        <f t="shared" si="892"/>
        <v>8.3182687076511268</v>
      </c>
      <c r="K4743" s="66">
        <f t="shared" si="897"/>
        <v>1.1789292031349783</v>
      </c>
      <c r="L4743" s="69">
        <f t="shared" si="893"/>
        <v>10.811022618445925</v>
      </c>
      <c r="M4743" s="66">
        <f t="shared" si="894"/>
        <v>-66.430568154465234</v>
      </c>
      <c r="N4743" s="69">
        <f t="shared" si="895"/>
        <v>7.8210089326184349</v>
      </c>
      <c r="O4743" s="69">
        <f t="shared" si="896"/>
        <v>-1.0824349169400681E-2</v>
      </c>
    </row>
    <row r="4744" spans="4:15" x14ac:dyDescent="0.3">
      <c r="D4744" s="65">
        <f t="shared" si="898"/>
        <v>4742</v>
      </c>
      <c r="E4744" s="66">
        <f t="shared" si="899"/>
        <v>9.4839999999998366</v>
      </c>
      <c r="F4744" s="72">
        <f t="shared" si="888"/>
        <v>-2.8218158750263563E-4</v>
      </c>
      <c r="G4744" s="77">
        <f t="shared" si="889"/>
        <v>-1.0508604830761215E-7</v>
      </c>
      <c r="H4744" s="69">
        <f t="shared" si="890"/>
        <v>2.3878844149125307E-4</v>
      </c>
      <c r="I4744" s="66">
        <f t="shared" si="891"/>
        <v>-8.3182687044186103</v>
      </c>
      <c r="J4744" s="73">
        <f t="shared" si="892"/>
        <v>8.318268707846002</v>
      </c>
      <c r="K4744" s="66">
        <f t="shared" si="897"/>
        <v>1.1789292031625376</v>
      </c>
      <c r="L4744" s="69">
        <f t="shared" si="893"/>
        <v>10.811023097154209</v>
      </c>
      <c r="M4744" s="66">
        <f t="shared" si="894"/>
        <v>-66.447204691873651</v>
      </c>
      <c r="N4744" s="69">
        <f t="shared" si="895"/>
        <v>7.8210089326184349</v>
      </c>
      <c r="O4744" s="69">
        <f t="shared" si="896"/>
        <v>-1.0824349169400681E-2</v>
      </c>
    </row>
    <row r="4745" spans="4:15" x14ac:dyDescent="0.3">
      <c r="D4745" s="65">
        <f t="shared" si="898"/>
        <v>4743</v>
      </c>
      <c r="E4745" s="66">
        <f t="shared" si="899"/>
        <v>9.4859999999998372</v>
      </c>
      <c r="F4745" s="72">
        <f t="shared" si="888"/>
        <v>-2.8151466705170718E-4</v>
      </c>
      <c r="G4745" s="77">
        <f t="shared" si="889"/>
        <v>-1.046078939026529E-7</v>
      </c>
      <c r="H4745" s="69">
        <f t="shared" si="890"/>
        <v>2.3822407831624779E-4</v>
      </c>
      <c r="I4745" s="66">
        <f t="shared" si="891"/>
        <v>-8.3182687046287818</v>
      </c>
      <c r="J4745" s="73">
        <f t="shared" si="892"/>
        <v>8.3182687080399909</v>
      </c>
      <c r="K4745" s="66">
        <f t="shared" si="897"/>
        <v>1.1789292031899716</v>
      </c>
      <c r="L4745" s="69">
        <f t="shared" si="893"/>
        <v>10.811023574731092</v>
      </c>
      <c r="M4745" s="66">
        <f t="shared" si="894"/>
        <v>-66.463841229282494</v>
      </c>
      <c r="N4745" s="69">
        <f t="shared" si="895"/>
        <v>7.8210089326184349</v>
      </c>
      <c r="O4745" s="69">
        <f t="shared" si="896"/>
        <v>-1.0824349169400681E-2</v>
      </c>
    </row>
    <row r="4746" spans="4:15" x14ac:dyDescent="0.3">
      <c r="D4746" s="65">
        <f t="shared" si="898"/>
        <v>4744</v>
      </c>
      <c r="E4746" s="66">
        <f t="shared" si="899"/>
        <v>9.4879999999998379</v>
      </c>
      <c r="F4746" s="72">
        <f t="shared" si="888"/>
        <v>-2.808493228300394E-4</v>
      </c>
      <c r="G4746" s="77">
        <f t="shared" si="889"/>
        <v>-1.0413191198210825E-7</v>
      </c>
      <c r="H4746" s="69">
        <f t="shared" si="890"/>
        <v>2.3766104898214436E-4</v>
      </c>
      <c r="I4746" s="66">
        <f t="shared" si="891"/>
        <v>-8.3182687048379975</v>
      </c>
      <c r="J4746" s="73">
        <f t="shared" si="892"/>
        <v>8.3182687082331022</v>
      </c>
      <c r="K4746" s="66">
        <f t="shared" si="897"/>
        <v>1.1789292032172816</v>
      </c>
      <c r="L4746" s="69">
        <f t="shared" si="893"/>
        <v>10.811024051179249</v>
      </c>
      <c r="M4746" s="66">
        <f t="shared" si="894"/>
        <v>-66.480477766691749</v>
      </c>
      <c r="N4746" s="69">
        <f t="shared" si="895"/>
        <v>7.8210089326184349</v>
      </c>
      <c r="O4746" s="69">
        <f t="shared" si="896"/>
        <v>-1.0824349169400681E-2</v>
      </c>
    </row>
    <row r="4747" spans="4:15" x14ac:dyDescent="0.3">
      <c r="D4747" s="65">
        <f t="shared" si="898"/>
        <v>4745</v>
      </c>
      <c r="E4747" s="66">
        <f t="shared" si="899"/>
        <v>9.4899999999998386</v>
      </c>
      <c r="F4747" s="72">
        <f t="shared" ref="F4747:F4810" si="900">-K4746*H4746</f>
        <v>-2.8018555111230278E-4</v>
      </c>
      <c r="G4747" s="77">
        <f t="shared" ref="G4747:G4810" si="901">-$B$5-K4746*I4746</f>
        <v>-1.0365809011148031E-7</v>
      </c>
      <c r="H4747" s="69">
        <f t="shared" ref="H4747:H4810" si="902">H4746+$B$4*F4746</f>
        <v>2.370993503364843E-4</v>
      </c>
      <c r="I4747" s="66">
        <f t="shared" ref="I4747:I4810" si="903">I4746+$B$4*G4746</f>
        <v>-8.3182687050462611</v>
      </c>
      <c r="J4747" s="73">
        <f t="shared" ref="J4747:J4810" si="904">SQRT(H4747^2+I4747^2)</f>
        <v>8.3182687084253359</v>
      </c>
      <c r="K4747" s="66">
        <f t="shared" si="897"/>
        <v>1.1789292032444674</v>
      </c>
      <c r="L4747" s="69">
        <f t="shared" ref="L4747:L4810" si="905">L4746+$B$4*H4746</f>
        <v>10.811024526501347</v>
      </c>
      <c r="M4747" s="66">
        <f t="shared" ref="M4747:M4810" si="906">M4746+$B$4*I4746</f>
        <v>-66.49711430410143</v>
      </c>
      <c r="N4747" s="69">
        <f t="shared" ref="N4747:N4810" si="907">IF(M4746&gt;=0,L4747,N4746)</f>
        <v>7.8210089326184349</v>
      </c>
      <c r="O4747" s="69">
        <f t="shared" ref="O4747:O4810" si="908">IF(M4746&gt;=0,M4747,O4746)</f>
        <v>-1.0824349169400681E-2</v>
      </c>
    </row>
    <row r="4748" spans="4:15" x14ac:dyDescent="0.3">
      <c r="D4748" s="65">
        <f t="shared" si="898"/>
        <v>4746</v>
      </c>
      <c r="E4748" s="66">
        <f t="shared" si="899"/>
        <v>9.4919999999998392</v>
      </c>
      <c r="F4748" s="72">
        <f t="shared" si="900"/>
        <v>-2.7952334818197229E-4</v>
      </c>
      <c r="G4748" s="77">
        <f t="shared" si="901"/>
        <v>-1.0318642296169855E-7</v>
      </c>
      <c r="H4748" s="69">
        <f t="shared" si="902"/>
        <v>2.3653897923425968E-4</v>
      </c>
      <c r="I4748" s="66">
        <f t="shared" si="903"/>
        <v>-8.318268705253578</v>
      </c>
      <c r="J4748" s="73">
        <f t="shared" si="904"/>
        <v>8.3182687086166993</v>
      </c>
      <c r="K4748" s="66">
        <f t="shared" si="897"/>
        <v>1.1789292032715299</v>
      </c>
      <c r="L4748" s="69">
        <f t="shared" si="905"/>
        <v>10.811025000700047</v>
      </c>
      <c r="M4748" s="66">
        <f t="shared" si="906"/>
        <v>-66.513750841511524</v>
      </c>
      <c r="N4748" s="69">
        <f t="shared" si="907"/>
        <v>7.8210089326184349</v>
      </c>
      <c r="O4748" s="69">
        <f t="shared" si="908"/>
        <v>-1.0824349169400681E-2</v>
      </c>
    </row>
    <row r="4749" spans="4:15" x14ac:dyDescent="0.3">
      <c r="D4749" s="65">
        <f t="shared" si="898"/>
        <v>4747</v>
      </c>
      <c r="E4749" s="66">
        <f t="shared" si="899"/>
        <v>9.4939999999998399</v>
      </c>
      <c r="F4749" s="72">
        <f t="shared" si="900"/>
        <v>-2.7886271033130674E-4</v>
      </c>
      <c r="G4749" s="77">
        <f t="shared" si="901"/>
        <v>-1.0271689809826512E-7</v>
      </c>
      <c r="H4749" s="69">
        <f t="shared" si="902"/>
        <v>2.3597993253789574E-4</v>
      </c>
      <c r="I4749" s="66">
        <f t="shared" si="903"/>
        <v>-8.3182687054599516</v>
      </c>
      <c r="J4749" s="73">
        <f t="shared" si="904"/>
        <v>8.318268708807194</v>
      </c>
      <c r="K4749" s="66">
        <f t="shared" si="897"/>
        <v>1.17892920329847</v>
      </c>
      <c r="L4749" s="69">
        <f t="shared" si="905"/>
        <v>10.811025473778006</v>
      </c>
      <c r="M4749" s="66">
        <f t="shared" si="906"/>
        <v>-66.530387378922029</v>
      </c>
      <c r="N4749" s="69">
        <f t="shared" si="907"/>
        <v>7.8210089326184349</v>
      </c>
      <c r="O4749" s="69">
        <f t="shared" si="908"/>
        <v>-1.0824349169400681E-2</v>
      </c>
    </row>
    <row r="4750" spans="4:15" x14ac:dyDescent="0.3">
      <c r="D4750" s="65">
        <f t="shared" si="898"/>
        <v>4748</v>
      </c>
      <c r="E4750" s="66">
        <f t="shared" si="899"/>
        <v>9.4959999999998406</v>
      </c>
      <c r="F4750" s="72">
        <f t="shared" si="900"/>
        <v>-2.782036338613281E-4</v>
      </c>
      <c r="G4750" s="77">
        <f t="shared" si="901"/>
        <v>-1.0224950308668213E-7</v>
      </c>
      <c r="H4750" s="69">
        <f t="shared" si="902"/>
        <v>2.3542220711723314E-4</v>
      </c>
      <c r="I4750" s="66">
        <f t="shared" si="903"/>
        <v>-8.3182687056653855</v>
      </c>
      <c r="J4750" s="73">
        <f t="shared" si="904"/>
        <v>8.3182687089968255</v>
      </c>
      <c r="K4750" s="66">
        <f t="shared" si="897"/>
        <v>1.1789292033252876</v>
      </c>
      <c r="L4750" s="69">
        <f t="shared" si="905"/>
        <v>10.811025945737871</v>
      </c>
      <c r="M4750" s="66">
        <f t="shared" si="906"/>
        <v>-66.547023916332947</v>
      </c>
      <c r="N4750" s="69">
        <f t="shared" si="907"/>
        <v>7.8210089326184349</v>
      </c>
      <c r="O4750" s="69">
        <f t="shared" si="908"/>
        <v>-1.0824349169400681E-2</v>
      </c>
    </row>
    <row r="4751" spans="4:15" x14ac:dyDescent="0.3">
      <c r="D4751" s="65">
        <f t="shared" si="898"/>
        <v>4749</v>
      </c>
      <c r="E4751" s="66">
        <f t="shared" si="899"/>
        <v>9.4979999999998412</v>
      </c>
      <c r="F4751" s="72">
        <f t="shared" si="900"/>
        <v>-2.7754611508180052E-4</v>
      </c>
      <c r="G4751" s="77">
        <f t="shared" si="901"/>
        <v>-1.0178423437423589E-7</v>
      </c>
      <c r="H4751" s="69">
        <f t="shared" si="902"/>
        <v>2.3486579984951047E-4</v>
      </c>
      <c r="I4751" s="66">
        <f t="shared" si="903"/>
        <v>-8.318268705869885</v>
      </c>
      <c r="J4751" s="73">
        <f t="shared" si="904"/>
        <v>8.3182687091855954</v>
      </c>
      <c r="K4751" s="66">
        <f t="shared" si="897"/>
        <v>1.1789292033519836</v>
      </c>
      <c r="L4751" s="69">
        <f t="shared" si="905"/>
        <v>10.811026416582285</v>
      </c>
      <c r="M4751" s="66">
        <f t="shared" si="906"/>
        <v>-66.563660453744276</v>
      </c>
      <c r="N4751" s="69">
        <f t="shared" si="907"/>
        <v>7.8210089326184349</v>
      </c>
      <c r="O4751" s="69">
        <f t="shared" si="908"/>
        <v>-1.0824349169400681E-2</v>
      </c>
    </row>
    <row r="4752" spans="4:15" x14ac:dyDescent="0.3">
      <c r="D4752" s="65">
        <f t="shared" si="898"/>
        <v>4750</v>
      </c>
      <c r="E4752" s="66">
        <f t="shared" si="899"/>
        <v>9.4999999999998419</v>
      </c>
      <c r="F4752" s="72">
        <f t="shared" si="900"/>
        <v>-2.7689015031120978E-4</v>
      </c>
      <c r="G4752" s="77">
        <f t="shared" si="901"/>
        <v>-1.0132108130278539E-7</v>
      </c>
      <c r="H4752" s="69">
        <f t="shared" si="902"/>
        <v>2.3431070761934688E-4</v>
      </c>
      <c r="I4752" s="66">
        <f t="shared" si="903"/>
        <v>-8.3182687060734537</v>
      </c>
      <c r="J4752" s="73">
        <f t="shared" si="904"/>
        <v>8.318268709373509</v>
      </c>
      <c r="K4752" s="66">
        <f t="shared" si="897"/>
        <v>1.1789292033785586</v>
      </c>
      <c r="L4752" s="69">
        <f t="shared" si="905"/>
        <v>10.811026886313885</v>
      </c>
      <c r="M4752" s="66">
        <f t="shared" si="906"/>
        <v>-66.580296991156018</v>
      </c>
      <c r="N4752" s="69">
        <f t="shared" si="907"/>
        <v>7.8210089326184349</v>
      </c>
      <c r="O4752" s="69">
        <f t="shared" si="908"/>
        <v>-1.0824349169400681E-2</v>
      </c>
    </row>
    <row r="4753" spans="4:15" x14ac:dyDescent="0.3">
      <c r="D4753" s="65">
        <f t="shared" si="898"/>
        <v>4751</v>
      </c>
      <c r="E4753" s="66">
        <f t="shared" si="899"/>
        <v>9.5019999999998426</v>
      </c>
      <c r="F4753" s="72">
        <f t="shared" si="900"/>
        <v>-2.7623573587674295E-4</v>
      </c>
      <c r="G4753" s="77">
        <f t="shared" si="901"/>
        <v>-1.0086002966147589E-7</v>
      </c>
      <c r="H4753" s="69">
        <f t="shared" si="902"/>
        <v>2.3375692731872447E-4</v>
      </c>
      <c r="I4753" s="66">
        <f t="shared" si="903"/>
        <v>-8.3182687062760952</v>
      </c>
      <c r="J4753" s="73">
        <f t="shared" si="904"/>
        <v>8.3182687095605701</v>
      </c>
      <c r="K4753" s="66">
        <f t="shared" si="897"/>
        <v>1.1789292034050127</v>
      </c>
      <c r="L4753" s="69">
        <f t="shared" si="905"/>
        <v>10.8110273549353</v>
      </c>
      <c r="M4753" s="66">
        <f t="shared" si="906"/>
        <v>-66.596933528568172</v>
      </c>
      <c r="N4753" s="69">
        <f t="shared" si="907"/>
        <v>7.8210089326184349</v>
      </c>
      <c r="O4753" s="69">
        <f t="shared" si="908"/>
        <v>-1.0824349169400681E-2</v>
      </c>
    </row>
    <row r="4754" spans="4:15" x14ac:dyDescent="0.3">
      <c r="D4754" s="65">
        <f t="shared" si="898"/>
        <v>4752</v>
      </c>
      <c r="E4754" s="66">
        <f t="shared" si="899"/>
        <v>9.5039999999998432</v>
      </c>
      <c r="F4754" s="72">
        <f t="shared" si="900"/>
        <v>-2.7558286811426729E-4</v>
      </c>
      <c r="G4754" s="77">
        <f t="shared" si="901"/>
        <v>-1.0040107589759373E-7</v>
      </c>
      <c r="H4754" s="69">
        <f t="shared" si="902"/>
        <v>2.33204455846971E-4</v>
      </c>
      <c r="I4754" s="66">
        <f t="shared" si="903"/>
        <v>-8.3182687064778147</v>
      </c>
      <c r="J4754" s="73">
        <f t="shared" si="904"/>
        <v>8.3182687097467838</v>
      </c>
      <c r="K4754" s="66">
        <f t="shared" si="897"/>
        <v>1.1789292034313472</v>
      </c>
      <c r="L4754" s="69">
        <f t="shared" si="905"/>
        <v>10.811027822449155</v>
      </c>
      <c r="M4754" s="66">
        <f t="shared" si="906"/>
        <v>-66.613570065980724</v>
      </c>
      <c r="N4754" s="69">
        <f t="shared" si="907"/>
        <v>7.8210089326184349</v>
      </c>
      <c r="O4754" s="69">
        <f t="shared" si="908"/>
        <v>-1.0824349169400681E-2</v>
      </c>
    </row>
    <row r="4755" spans="4:15" x14ac:dyDescent="0.3">
      <c r="D4755" s="65">
        <f t="shared" si="898"/>
        <v>4753</v>
      </c>
      <c r="E4755" s="66">
        <f t="shared" si="899"/>
        <v>9.5059999999998439</v>
      </c>
      <c r="F4755" s="72">
        <f t="shared" si="900"/>
        <v>-2.7493154336831032E-4</v>
      </c>
      <c r="G4755" s="77">
        <f t="shared" si="901"/>
        <v>-9.994420580028418E-8</v>
      </c>
      <c r="H4755" s="69">
        <f t="shared" si="902"/>
        <v>2.3265329011074246E-4</v>
      </c>
      <c r="I4755" s="66">
        <f t="shared" si="903"/>
        <v>-8.3182687066786176</v>
      </c>
      <c r="J4755" s="73">
        <f t="shared" si="904"/>
        <v>8.3182687099321519</v>
      </c>
      <c r="K4755" s="66">
        <f t="shared" si="897"/>
        <v>1.178929203457562</v>
      </c>
      <c r="L4755" s="69">
        <f t="shared" si="905"/>
        <v>10.811028288858067</v>
      </c>
      <c r="M4755" s="66">
        <f t="shared" si="906"/>
        <v>-66.630206603393674</v>
      </c>
      <c r="N4755" s="69">
        <f t="shared" si="907"/>
        <v>7.8210089326184349</v>
      </c>
      <c r="O4755" s="69">
        <f t="shared" si="908"/>
        <v>-1.0824349169400681E-2</v>
      </c>
    </row>
    <row r="4756" spans="4:15" x14ac:dyDescent="0.3">
      <c r="D4756" s="65">
        <f t="shared" si="898"/>
        <v>4754</v>
      </c>
      <c r="E4756" s="66">
        <f t="shared" si="899"/>
        <v>9.5079999999998446</v>
      </c>
      <c r="F4756" s="72">
        <f t="shared" si="900"/>
        <v>-2.7428175799203868E-4</v>
      </c>
      <c r="G4756" s="77">
        <f t="shared" si="901"/>
        <v>-9.9489412264119892E-8</v>
      </c>
      <c r="H4756" s="69">
        <f t="shared" si="902"/>
        <v>2.3210342702400583E-4</v>
      </c>
      <c r="I4756" s="66">
        <f t="shared" si="903"/>
        <v>-8.3182687068785057</v>
      </c>
      <c r="J4756" s="73">
        <f t="shared" si="904"/>
        <v>8.3182687101166799</v>
      </c>
      <c r="K4756" s="66">
        <f t="shared" si="897"/>
        <v>1.178929203483658</v>
      </c>
      <c r="L4756" s="69">
        <f t="shared" si="905"/>
        <v>10.811028754164647</v>
      </c>
      <c r="M4756" s="66">
        <f t="shared" si="906"/>
        <v>-66.646843140807036</v>
      </c>
      <c r="N4756" s="69">
        <f t="shared" si="907"/>
        <v>7.8210089326184349</v>
      </c>
      <c r="O4756" s="69">
        <f t="shared" si="908"/>
        <v>-1.0824349169400681E-2</v>
      </c>
    </row>
    <row r="4757" spans="4:15" x14ac:dyDescent="0.3">
      <c r="D4757" s="65">
        <f t="shared" si="898"/>
        <v>4755</v>
      </c>
      <c r="E4757" s="66">
        <f t="shared" si="899"/>
        <v>9.5099999999998452</v>
      </c>
      <c r="F4757" s="72">
        <f t="shared" si="900"/>
        <v>-2.7363350834723856E-4</v>
      </c>
      <c r="G4757" s="77">
        <f t="shared" si="901"/>
        <v>-9.9036684630959826E-8</v>
      </c>
      <c r="H4757" s="69">
        <f t="shared" si="902"/>
        <v>2.3155486350802176E-4</v>
      </c>
      <c r="I4757" s="66">
        <f t="shared" si="903"/>
        <v>-8.3182687070774843</v>
      </c>
      <c r="J4757" s="73">
        <f t="shared" si="904"/>
        <v>8.3182687103003694</v>
      </c>
      <c r="K4757" s="66">
        <f t="shared" si="897"/>
        <v>1.1789292035096355</v>
      </c>
      <c r="L4757" s="69">
        <f t="shared" si="905"/>
        <v>10.811029218371502</v>
      </c>
      <c r="M4757" s="66">
        <f t="shared" si="906"/>
        <v>-66.663479678220796</v>
      </c>
      <c r="N4757" s="69">
        <f t="shared" si="907"/>
        <v>7.8210089326184349</v>
      </c>
      <c r="O4757" s="69">
        <f t="shared" si="908"/>
        <v>-1.0824349169400681E-2</v>
      </c>
    </row>
    <row r="4758" spans="4:15" x14ac:dyDescent="0.3">
      <c r="D4758" s="65">
        <f t="shared" si="898"/>
        <v>4756</v>
      </c>
      <c r="E4758" s="66">
        <f t="shared" si="899"/>
        <v>9.5119999999998459</v>
      </c>
      <c r="F4758" s="72">
        <f t="shared" si="900"/>
        <v>-2.7298679080429446E-4</v>
      </c>
      <c r="G4758" s="77">
        <f t="shared" si="901"/>
        <v>-9.8586015795376625E-8</v>
      </c>
      <c r="H4758" s="69">
        <f t="shared" si="902"/>
        <v>2.3100759649132728E-4</v>
      </c>
      <c r="I4758" s="66">
        <f t="shared" si="903"/>
        <v>-8.318268707275557</v>
      </c>
      <c r="J4758" s="73">
        <f t="shared" si="904"/>
        <v>8.3182687104832258</v>
      </c>
      <c r="K4758" s="66">
        <f t="shared" si="897"/>
        <v>1.1789292035354952</v>
      </c>
      <c r="L4758" s="69">
        <f t="shared" si="905"/>
        <v>10.811029681481228</v>
      </c>
      <c r="M4758" s="66">
        <f t="shared" si="906"/>
        <v>-66.680116215634953</v>
      </c>
      <c r="N4758" s="69">
        <f t="shared" si="907"/>
        <v>7.8210089326184349</v>
      </c>
      <c r="O4758" s="69">
        <f t="shared" si="908"/>
        <v>-1.0824349169400681E-2</v>
      </c>
    </row>
    <row r="4759" spans="4:15" x14ac:dyDescent="0.3">
      <c r="D4759" s="65">
        <f t="shared" si="898"/>
        <v>4757</v>
      </c>
      <c r="E4759" s="66">
        <f t="shared" si="899"/>
        <v>9.5139999999998466</v>
      </c>
      <c r="F4759" s="72">
        <f t="shared" si="900"/>
        <v>-2.7234160174216955E-4</v>
      </c>
      <c r="G4759" s="77">
        <f t="shared" si="901"/>
        <v>-9.8137393322872413E-8</v>
      </c>
      <c r="H4759" s="69">
        <f t="shared" si="902"/>
        <v>2.3046162290971871E-4</v>
      </c>
      <c r="I4759" s="66">
        <f t="shared" si="903"/>
        <v>-8.3182687074727291</v>
      </c>
      <c r="J4759" s="73">
        <f t="shared" si="904"/>
        <v>8.3182687106652544</v>
      </c>
      <c r="K4759" s="66">
        <f t="shared" si="897"/>
        <v>1.1789292035612378</v>
      </c>
      <c r="L4759" s="69">
        <f t="shared" si="905"/>
        <v>10.811030143496421</v>
      </c>
      <c r="M4759" s="66">
        <f t="shared" si="906"/>
        <v>-66.696752753049509</v>
      </c>
      <c r="N4759" s="69">
        <f t="shared" si="907"/>
        <v>7.8210089326184349</v>
      </c>
      <c r="O4759" s="69">
        <f t="shared" si="908"/>
        <v>-1.0824349169400681E-2</v>
      </c>
    </row>
    <row r="4760" spans="4:15" x14ac:dyDescent="0.3">
      <c r="D4760" s="65">
        <f t="shared" si="898"/>
        <v>4758</v>
      </c>
      <c r="E4760" s="66">
        <f t="shared" si="899"/>
        <v>9.5159999999998472</v>
      </c>
      <c r="F4760" s="72">
        <f t="shared" si="900"/>
        <v>-2.7169793754838501E-4</v>
      </c>
      <c r="G4760" s="77">
        <f t="shared" si="901"/>
        <v>-9.7690808331662993E-8</v>
      </c>
      <c r="H4760" s="69">
        <f t="shared" si="902"/>
        <v>2.2991693970623436E-4</v>
      </c>
      <c r="I4760" s="66">
        <f t="shared" si="903"/>
        <v>-8.3182687076690041</v>
      </c>
      <c r="J4760" s="73">
        <f t="shared" si="904"/>
        <v>8.3182687108464552</v>
      </c>
      <c r="K4760" s="66">
        <f t="shared" si="897"/>
        <v>1.1789292035868633</v>
      </c>
      <c r="L4760" s="69">
        <f t="shared" si="905"/>
        <v>10.811030604419667</v>
      </c>
      <c r="M4760" s="66">
        <f t="shared" si="906"/>
        <v>-66.713389290464448</v>
      </c>
      <c r="N4760" s="69">
        <f t="shared" si="907"/>
        <v>7.8210089326184349</v>
      </c>
      <c r="O4760" s="69">
        <f t="shared" si="908"/>
        <v>-1.0824349169400681E-2</v>
      </c>
    </row>
    <row r="4761" spans="4:15" x14ac:dyDescent="0.3">
      <c r="D4761" s="65">
        <f t="shared" si="898"/>
        <v>4759</v>
      </c>
      <c r="E4761" s="66">
        <f t="shared" si="899"/>
        <v>9.5179999999998479</v>
      </c>
      <c r="F4761" s="72">
        <f t="shared" si="900"/>
        <v>-2.7105579461899975E-4</v>
      </c>
      <c r="G4761" s="77">
        <f t="shared" si="901"/>
        <v>-9.7246253716321007E-8</v>
      </c>
      <c r="H4761" s="69">
        <f t="shared" si="902"/>
        <v>2.2937354383113759E-4</v>
      </c>
      <c r="I4761" s="66">
        <f t="shared" si="903"/>
        <v>-8.3182687078643855</v>
      </c>
      <c r="J4761" s="73">
        <f t="shared" si="904"/>
        <v>8.3182687110268354</v>
      </c>
      <c r="K4761" s="66">
        <f t="shared" si="897"/>
        <v>1.1789292036123729</v>
      </c>
      <c r="L4761" s="69">
        <f t="shared" si="905"/>
        <v>10.811031064253546</v>
      </c>
      <c r="M4761" s="66">
        <f t="shared" si="906"/>
        <v>-66.730025827879786</v>
      </c>
      <c r="N4761" s="69">
        <f t="shared" si="907"/>
        <v>7.8210089326184349</v>
      </c>
      <c r="O4761" s="69">
        <f t="shared" si="908"/>
        <v>-1.0824349169400681E-2</v>
      </c>
    </row>
    <row r="4762" spans="4:15" x14ac:dyDescent="0.3">
      <c r="D4762" s="65">
        <f t="shared" si="898"/>
        <v>4760</v>
      </c>
      <c r="E4762" s="66">
        <f t="shared" si="899"/>
        <v>9.5199999999998486</v>
      </c>
      <c r="F4762" s="72">
        <f t="shared" si="900"/>
        <v>-2.7041516935859077E-4</v>
      </c>
      <c r="G4762" s="77">
        <f t="shared" si="901"/>
        <v>-9.680371704234858E-8</v>
      </c>
      <c r="H4762" s="69">
        <f t="shared" si="902"/>
        <v>2.2883143224189959E-4</v>
      </c>
      <c r="I4762" s="66">
        <f t="shared" si="903"/>
        <v>-8.3182687080588789</v>
      </c>
      <c r="J4762" s="73">
        <f t="shared" si="904"/>
        <v>8.3182687112063984</v>
      </c>
      <c r="K4762" s="66">
        <f t="shared" si="897"/>
        <v>1.1789292036377668</v>
      </c>
      <c r="L4762" s="69">
        <f t="shared" si="905"/>
        <v>10.811031523000635</v>
      </c>
      <c r="M4762" s="66">
        <f t="shared" si="906"/>
        <v>-66.746662365295521</v>
      </c>
      <c r="N4762" s="69">
        <f t="shared" si="907"/>
        <v>7.8210089326184349</v>
      </c>
      <c r="O4762" s="69">
        <f t="shared" si="908"/>
        <v>-1.0824349169400681E-2</v>
      </c>
    </row>
    <row r="4763" spans="4:15" x14ac:dyDescent="0.3">
      <c r="D4763" s="65">
        <f t="shared" si="898"/>
        <v>4761</v>
      </c>
      <c r="E4763" s="66">
        <f t="shared" si="899"/>
        <v>9.5219999999998493</v>
      </c>
      <c r="F4763" s="72">
        <f t="shared" si="900"/>
        <v>-2.6977605818023228E-4</v>
      </c>
      <c r="G4763" s="77">
        <f t="shared" si="901"/>
        <v>-9.6363191204318355E-8</v>
      </c>
      <c r="H4763" s="69">
        <f t="shared" si="902"/>
        <v>2.282906019031824E-4</v>
      </c>
      <c r="I4763" s="66">
        <f t="shared" si="903"/>
        <v>-8.3182687082524858</v>
      </c>
      <c r="J4763" s="73">
        <f t="shared" si="904"/>
        <v>8.3182687113851443</v>
      </c>
      <c r="K4763" s="66">
        <f t="shared" si="897"/>
        <v>1.178929203663045</v>
      </c>
      <c r="L4763" s="69">
        <f t="shared" si="905"/>
        <v>10.811031980663499</v>
      </c>
      <c r="M4763" s="66">
        <f t="shared" si="906"/>
        <v>-66.763298902711639</v>
      </c>
      <c r="N4763" s="69">
        <f t="shared" si="907"/>
        <v>7.8210089326184349</v>
      </c>
      <c r="O4763" s="69">
        <f t="shared" si="908"/>
        <v>-1.0824349169400681E-2</v>
      </c>
    </row>
    <row r="4764" spans="4:15" x14ac:dyDescent="0.3">
      <c r="D4764" s="65">
        <f t="shared" si="898"/>
        <v>4762</v>
      </c>
      <c r="E4764" s="66">
        <f t="shared" si="899"/>
        <v>9.5239999999998499</v>
      </c>
      <c r="F4764" s="72">
        <f t="shared" si="900"/>
        <v>-2.6913845750547603E-4</v>
      </c>
      <c r="G4764" s="77">
        <f t="shared" si="901"/>
        <v>-9.5924670873159812E-8</v>
      </c>
      <c r="H4764" s="69">
        <f t="shared" si="902"/>
        <v>2.2775104978682193E-4</v>
      </c>
      <c r="I4764" s="66">
        <f t="shared" si="903"/>
        <v>-8.3182687084452116</v>
      </c>
      <c r="J4764" s="73">
        <f t="shared" si="904"/>
        <v>8.3182687115630802</v>
      </c>
      <c r="K4764" s="66">
        <f t="shared" si="897"/>
        <v>1.1789292036882089</v>
      </c>
      <c r="L4764" s="69">
        <f t="shared" si="905"/>
        <v>10.811032437244702</v>
      </c>
      <c r="M4764" s="66">
        <f t="shared" si="906"/>
        <v>-66.779935440128142</v>
      </c>
      <c r="N4764" s="69">
        <f t="shared" si="907"/>
        <v>7.8210089326184349</v>
      </c>
      <c r="O4764" s="69">
        <f t="shared" si="908"/>
        <v>-1.0824349169400681E-2</v>
      </c>
    </row>
    <row r="4765" spans="4:15" x14ac:dyDescent="0.3">
      <c r="D4765" s="65">
        <f t="shared" si="898"/>
        <v>4763</v>
      </c>
      <c r="E4765" s="66">
        <f t="shared" si="899"/>
        <v>9.5259999999998506</v>
      </c>
      <c r="F4765" s="72">
        <f t="shared" si="900"/>
        <v>-2.6850236376433159E-4</v>
      </c>
      <c r="G4765" s="77">
        <f t="shared" si="901"/>
        <v>-9.5488140061661397E-8</v>
      </c>
      <c r="H4765" s="69">
        <f t="shared" si="902"/>
        <v>2.2721277287181098E-4</v>
      </c>
      <c r="I4765" s="66">
        <f t="shared" si="903"/>
        <v>-8.3182687086370617</v>
      </c>
      <c r="J4765" s="73">
        <f t="shared" si="904"/>
        <v>8.3182687117402097</v>
      </c>
      <c r="K4765" s="66">
        <f t="shared" si="897"/>
        <v>1.1789292037132586</v>
      </c>
      <c r="L4765" s="69">
        <f t="shared" si="905"/>
        <v>10.811032892746802</v>
      </c>
      <c r="M4765" s="66">
        <f t="shared" si="906"/>
        <v>-66.796571977545028</v>
      </c>
      <c r="N4765" s="69">
        <f t="shared" si="907"/>
        <v>7.8210089326184349</v>
      </c>
      <c r="O4765" s="69">
        <f t="shared" si="908"/>
        <v>-1.0824349169400681E-2</v>
      </c>
    </row>
    <row r="4766" spans="4:15" x14ac:dyDescent="0.3">
      <c r="D4766" s="65">
        <f t="shared" si="898"/>
        <v>4764</v>
      </c>
      <c r="E4766" s="66">
        <f t="shared" si="899"/>
        <v>9.5279999999998513</v>
      </c>
      <c r="F4766" s="72">
        <f t="shared" si="900"/>
        <v>-2.6786777339524561E-4</v>
      </c>
      <c r="G4766" s="77">
        <f t="shared" si="901"/>
        <v>-9.5053591664395753E-8</v>
      </c>
      <c r="H4766" s="69">
        <f t="shared" si="902"/>
        <v>2.2667576814428231E-4</v>
      </c>
      <c r="I4766" s="66">
        <f t="shared" si="903"/>
        <v>-8.3182687088280378</v>
      </c>
      <c r="J4766" s="73">
        <f t="shared" si="904"/>
        <v>8.3182687119165362</v>
      </c>
      <c r="K4766" s="66">
        <f t="shared" si="897"/>
        <v>1.1789292037381947</v>
      </c>
      <c r="L4766" s="69">
        <f t="shared" si="905"/>
        <v>10.811033347172348</v>
      </c>
      <c r="M4766" s="66">
        <f t="shared" si="906"/>
        <v>-66.813208514962298</v>
      </c>
      <c r="N4766" s="69">
        <f t="shared" si="907"/>
        <v>7.8210089326184349</v>
      </c>
      <c r="O4766" s="69">
        <f t="shared" si="908"/>
        <v>-1.0824349169400681E-2</v>
      </c>
    </row>
    <row r="4767" spans="4:15" x14ac:dyDescent="0.3">
      <c r="D4767" s="65">
        <f t="shared" si="898"/>
        <v>4765</v>
      </c>
      <c r="E4767" s="66">
        <f t="shared" si="899"/>
        <v>9.5299999999998519</v>
      </c>
      <c r="F4767" s="72">
        <f t="shared" si="900"/>
        <v>-2.6723468284508238E-4</v>
      </c>
      <c r="G4767" s="77">
        <f t="shared" si="901"/>
        <v>-9.4621020352292362E-8</v>
      </c>
      <c r="H4767" s="69">
        <f t="shared" si="902"/>
        <v>2.2614003259749182E-4</v>
      </c>
      <c r="I4767" s="66">
        <f t="shared" si="903"/>
        <v>-8.3182687090181453</v>
      </c>
      <c r="J4767" s="73">
        <f t="shared" si="904"/>
        <v>8.3182687120920615</v>
      </c>
      <c r="K4767" s="66">
        <f t="shared" si="897"/>
        <v>1.1789292037630177</v>
      </c>
      <c r="L4767" s="69">
        <f t="shared" si="905"/>
        <v>10.811033800523884</v>
      </c>
      <c r="M4767" s="66">
        <f t="shared" si="906"/>
        <v>-66.829845052379952</v>
      </c>
      <c r="N4767" s="69">
        <f t="shared" si="907"/>
        <v>7.8210089326184349</v>
      </c>
      <c r="O4767" s="69">
        <f t="shared" si="908"/>
        <v>-1.0824349169400681E-2</v>
      </c>
    </row>
    <row r="4768" spans="4:15" x14ac:dyDescent="0.3">
      <c r="D4768" s="65">
        <f t="shared" si="898"/>
        <v>4766</v>
      </c>
      <c r="E4768" s="66">
        <f t="shared" si="899"/>
        <v>9.5319999999998526</v>
      </c>
      <c r="F4768" s="72">
        <f t="shared" si="900"/>
        <v>-2.666030885691039E-4</v>
      </c>
      <c r="G4768" s="77">
        <f t="shared" si="901"/>
        <v>-9.4190411914496508E-8</v>
      </c>
      <c r="H4768" s="69">
        <f t="shared" si="902"/>
        <v>2.2560556323180164E-4</v>
      </c>
      <c r="I4768" s="66">
        <f t="shared" si="903"/>
        <v>-8.3182687092073877</v>
      </c>
      <c r="J4768" s="73">
        <f t="shared" si="904"/>
        <v>8.3182687122667911</v>
      </c>
      <c r="K4768" s="66">
        <f t="shared" si="897"/>
        <v>1.1789292037877279</v>
      </c>
      <c r="L4768" s="69">
        <f t="shared" si="905"/>
        <v>10.81103425280395</v>
      </c>
      <c r="M4768" s="66">
        <f t="shared" si="906"/>
        <v>-66.846481589797989</v>
      </c>
      <c r="N4768" s="69">
        <f t="shared" si="907"/>
        <v>7.8210089326184349</v>
      </c>
      <c r="O4768" s="69">
        <f t="shared" si="908"/>
        <v>-1.0824349169400681E-2</v>
      </c>
    </row>
    <row r="4769" spans="4:15" x14ac:dyDescent="0.3">
      <c r="D4769" s="65">
        <f t="shared" si="898"/>
        <v>4767</v>
      </c>
      <c r="E4769" s="66">
        <f t="shared" si="899"/>
        <v>9.5339999999998533</v>
      </c>
      <c r="F4769" s="72">
        <f t="shared" si="900"/>
        <v>-2.6597298703094982E-4</v>
      </c>
      <c r="G4769" s="77">
        <f t="shared" si="901"/>
        <v>-9.3761762798294512E-8</v>
      </c>
      <c r="H4769" s="69">
        <f t="shared" si="902"/>
        <v>2.2507235705466344E-4</v>
      </c>
      <c r="I4769" s="66">
        <f t="shared" si="903"/>
        <v>-8.3182687093957686</v>
      </c>
      <c r="J4769" s="73">
        <f t="shared" si="904"/>
        <v>8.3182687124407266</v>
      </c>
      <c r="K4769" s="66">
        <f t="shared" si="897"/>
        <v>1.178929203812326</v>
      </c>
      <c r="L4769" s="69">
        <f t="shared" si="905"/>
        <v>10.811034704015077</v>
      </c>
      <c r="M4769" s="66">
        <f t="shared" si="906"/>
        <v>-66.86311812721641</v>
      </c>
      <c r="N4769" s="69">
        <f t="shared" si="907"/>
        <v>7.8210089326184349</v>
      </c>
      <c r="O4769" s="69">
        <f t="shared" si="908"/>
        <v>-1.0824349169400681E-2</v>
      </c>
    </row>
    <row r="4770" spans="4:15" x14ac:dyDescent="0.3">
      <c r="D4770" s="65">
        <f t="shared" si="898"/>
        <v>4768</v>
      </c>
      <c r="E4770" s="66">
        <f t="shared" si="899"/>
        <v>9.5359999999998539</v>
      </c>
      <c r="F4770" s="72">
        <f t="shared" si="900"/>
        <v>-2.6534437470261793E-4</v>
      </c>
      <c r="G4770" s="77">
        <f t="shared" si="901"/>
        <v>-9.3335060569188499E-8</v>
      </c>
      <c r="H4770" s="69">
        <f t="shared" si="902"/>
        <v>2.2454041108060154E-4</v>
      </c>
      <c r="I4770" s="66">
        <f t="shared" si="903"/>
        <v>-8.3182687095832915</v>
      </c>
      <c r="J4770" s="73">
        <f t="shared" si="904"/>
        <v>8.3182687126138735</v>
      </c>
      <c r="K4770" s="66">
        <f t="shared" si="897"/>
        <v>1.1789292038368127</v>
      </c>
      <c r="L4770" s="69">
        <f t="shared" si="905"/>
        <v>10.811035154159791</v>
      </c>
      <c r="M4770" s="66">
        <f t="shared" si="906"/>
        <v>-66.8797546646352</v>
      </c>
      <c r="N4770" s="69">
        <f t="shared" si="907"/>
        <v>7.8210089326184349</v>
      </c>
      <c r="O4770" s="69">
        <f t="shared" si="908"/>
        <v>-1.0824349169400681E-2</v>
      </c>
    </row>
    <row r="4771" spans="4:15" x14ac:dyDescent="0.3">
      <c r="D4771" s="65">
        <f t="shared" si="898"/>
        <v>4769</v>
      </c>
      <c r="E4771" s="66">
        <f t="shared" si="899"/>
        <v>9.5379999999998546</v>
      </c>
      <c r="F4771" s="72">
        <f t="shared" si="900"/>
        <v>-2.6471724806444418E-4</v>
      </c>
      <c r="G4771" s="77">
        <f t="shared" si="901"/>
        <v>-9.2910298121751111E-8</v>
      </c>
      <c r="H4771" s="69">
        <f t="shared" si="902"/>
        <v>2.240097223311963E-4</v>
      </c>
      <c r="I4771" s="66">
        <f t="shared" si="903"/>
        <v>-8.3182687097699617</v>
      </c>
      <c r="J4771" s="73">
        <f t="shared" si="904"/>
        <v>8.3182687127862369</v>
      </c>
      <c r="K4771" s="66">
        <f t="shared" si="897"/>
        <v>1.1789292038611883</v>
      </c>
      <c r="L4771" s="69">
        <f t="shared" si="905"/>
        <v>10.811035603240613</v>
      </c>
      <c r="M4771" s="66">
        <f t="shared" si="906"/>
        <v>-66.89639120205436</v>
      </c>
      <c r="N4771" s="69">
        <f t="shared" si="907"/>
        <v>7.8210089326184349</v>
      </c>
      <c r="O4771" s="69">
        <f t="shared" si="908"/>
        <v>-1.0824349169400681E-2</v>
      </c>
    </row>
    <row r="4772" spans="4:15" x14ac:dyDescent="0.3">
      <c r="D4772" s="65">
        <f t="shared" si="898"/>
        <v>4770</v>
      </c>
      <c r="E4772" s="66">
        <f t="shared" si="899"/>
        <v>9.5399999999998553</v>
      </c>
      <c r="F4772" s="72">
        <f t="shared" si="900"/>
        <v>-2.6409160360508311E-4</v>
      </c>
      <c r="G4772" s="77">
        <f t="shared" si="901"/>
        <v>-9.2487464797841312E-8</v>
      </c>
      <c r="H4772" s="69">
        <f t="shared" si="902"/>
        <v>2.2348028783506741E-4</v>
      </c>
      <c r="I4772" s="66">
        <f t="shared" si="903"/>
        <v>-8.3182687099557828</v>
      </c>
      <c r="J4772" s="73">
        <f t="shared" si="904"/>
        <v>8.318268712957817</v>
      </c>
      <c r="K4772" s="66">
        <f t="shared" si="897"/>
        <v>1.1789292038854533</v>
      </c>
      <c r="L4772" s="69">
        <f t="shared" si="905"/>
        <v>10.811036051260059</v>
      </c>
      <c r="M4772" s="66">
        <f t="shared" si="906"/>
        <v>-66.913027739473904</v>
      </c>
      <c r="N4772" s="69">
        <f t="shared" si="907"/>
        <v>7.8210089326184349</v>
      </c>
      <c r="O4772" s="69">
        <f t="shared" si="908"/>
        <v>-1.0824349169400681E-2</v>
      </c>
    </row>
    <row r="4773" spans="4:15" x14ac:dyDescent="0.3">
      <c r="D4773" s="65">
        <f t="shared" si="898"/>
        <v>4771</v>
      </c>
      <c r="E4773" s="66">
        <f t="shared" si="899"/>
        <v>9.5419999999998559</v>
      </c>
      <c r="F4773" s="72">
        <f t="shared" si="900"/>
        <v>-2.6346743782148797E-4</v>
      </c>
      <c r="G4773" s="77">
        <f t="shared" si="901"/>
        <v>-9.2066551715674905E-8</v>
      </c>
      <c r="H4773" s="69">
        <f t="shared" si="902"/>
        <v>2.2295210462785724E-4</v>
      </c>
      <c r="I4773" s="66">
        <f t="shared" si="903"/>
        <v>-8.3182687101407584</v>
      </c>
      <c r="J4773" s="73">
        <f t="shared" si="904"/>
        <v>8.3182687131286173</v>
      </c>
      <c r="K4773" s="66">
        <f t="shared" si="897"/>
        <v>1.178929203909608</v>
      </c>
      <c r="L4773" s="69">
        <f t="shared" si="905"/>
        <v>10.811036498220634</v>
      </c>
      <c r="M4773" s="66">
        <f t="shared" si="906"/>
        <v>-66.929664276893817</v>
      </c>
      <c r="N4773" s="69">
        <f t="shared" si="907"/>
        <v>7.8210089326184349</v>
      </c>
      <c r="O4773" s="69">
        <f t="shared" si="908"/>
        <v>-1.0824349169400681E-2</v>
      </c>
    </row>
    <row r="4774" spans="4:15" x14ac:dyDescent="0.3">
      <c r="D4774" s="65">
        <f t="shared" si="898"/>
        <v>4772</v>
      </c>
      <c r="E4774" s="66">
        <f t="shared" si="899"/>
        <v>9.5439999999998566</v>
      </c>
      <c r="F4774" s="72">
        <f t="shared" si="900"/>
        <v>-2.6284474721889134E-4</v>
      </c>
      <c r="G4774" s="77">
        <f t="shared" si="901"/>
        <v>-9.1647553546181371E-8</v>
      </c>
      <c r="H4774" s="69">
        <f t="shared" si="902"/>
        <v>2.2242516975221426E-4</v>
      </c>
      <c r="I4774" s="66">
        <f t="shared" si="903"/>
        <v>-8.318268710324892</v>
      </c>
      <c r="J4774" s="73">
        <f t="shared" si="904"/>
        <v>8.3182687132986448</v>
      </c>
      <c r="K4774" s="66">
        <f t="shared" si="897"/>
        <v>1.1789292039336532</v>
      </c>
      <c r="L4774" s="69">
        <f t="shared" si="905"/>
        <v>10.811036944124844</v>
      </c>
      <c r="M4774" s="66">
        <f t="shared" si="906"/>
        <v>-66.9463008143141</v>
      </c>
      <c r="N4774" s="69">
        <f t="shared" si="907"/>
        <v>7.8210089326184349</v>
      </c>
      <c r="O4774" s="69">
        <f t="shared" si="908"/>
        <v>-1.0824349169400681E-2</v>
      </c>
    </row>
    <row r="4775" spans="4:15" x14ac:dyDescent="0.3">
      <c r="D4775" s="65">
        <f t="shared" si="898"/>
        <v>4773</v>
      </c>
      <c r="E4775" s="66">
        <f t="shared" si="899"/>
        <v>9.5459999999998573</v>
      </c>
      <c r="F4775" s="72">
        <f t="shared" si="900"/>
        <v>-2.6222352831078565E-4</v>
      </c>
      <c r="G4775" s="77">
        <f t="shared" si="901"/>
        <v>-9.1230457854862834E-8</v>
      </c>
      <c r="H4775" s="69">
        <f t="shared" si="902"/>
        <v>2.2189948025777648E-4</v>
      </c>
      <c r="I4775" s="66">
        <f t="shared" si="903"/>
        <v>-8.3182687105081872</v>
      </c>
      <c r="J4775" s="73">
        <f t="shared" si="904"/>
        <v>8.3182687134678996</v>
      </c>
      <c r="K4775" s="66">
        <f t="shared" si="897"/>
        <v>1.1789292039575894</v>
      </c>
      <c r="L4775" s="69">
        <f t="shared" si="905"/>
        <v>10.811037388975183</v>
      </c>
      <c r="M4775" s="66">
        <f t="shared" si="906"/>
        <v>-66.962937351734752</v>
      </c>
      <c r="N4775" s="69">
        <f t="shared" si="907"/>
        <v>7.8210089326184349</v>
      </c>
      <c r="O4775" s="69">
        <f t="shared" si="908"/>
        <v>-1.0824349169400681E-2</v>
      </c>
    </row>
    <row r="4776" spans="4:15" x14ac:dyDescent="0.3">
      <c r="D4776" s="65">
        <f t="shared" si="898"/>
        <v>4774</v>
      </c>
      <c r="E4776" s="66">
        <f t="shared" si="899"/>
        <v>9.5479999999998579</v>
      </c>
      <c r="F4776" s="72">
        <f t="shared" si="900"/>
        <v>-2.6160377761890325E-4</v>
      </c>
      <c r="G4776" s="77">
        <f t="shared" si="901"/>
        <v>-9.0815259312648777E-8</v>
      </c>
      <c r="H4776" s="69">
        <f t="shared" si="902"/>
        <v>2.2137503320115491E-4</v>
      </c>
      <c r="I4776" s="66">
        <f t="shared" si="903"/>
        <v>-8.3182687106906474</v>
      </c>
      <c r="J4776" s="73">
        <f t="shared" si="904"/>
        <v>8.3182687136363871</v>
      </c>
      <c r="K4776" s="66">
        <f t="shared" si="897"/>
        <v>1.178929203981417</v>
      </c>
      <c r="L4776" s="69">
        <f t="shared" si="905"/>
        <v>10.811037832774144</v>
      </c>
      <c r="M4776" s="66">
        <f t="shared" si="906"/>
        <v>-66.979573889155773</v>
      </c>
      <c r="N4776" s="69">
        <f t="shared" si="907"/>
        <v>7.8210089326184349</v>
      </c>
      <c r="O4776" s="69">
        <f t="shared" si="908"/>
        <v>-1.0824349169400681E-2</v>
      </c>
    </row>
    <row r="4777" spans="4:15" x14ac:dyDescent="0.3">
      <c r="D4777" s="65">
        <f t="shared" si="898"/>
        <v>4775</v>
      </c>
      <c r="E4777" s="66">
        <f t="shared" si="899"/>
        <v>9.5499999999998586</v>
      </c>
      <c r="F4777" s="72">
        <f t="shared" si="900"/>
        <v>-2.6098549167319731E-4</v>
      </c>
      <c r="G4777" s="77">
        <f t="shared" si="901"/>
        <v>-9.0401947261398163E-8</v>
      </c>
      <c r="H4777" s="69">
        <f t="shared" si="902"/>
        <v>2.208518256459171E-4</v>
      </c>
      <c r="I4777" s="66">
        <f t="shared" si="903"/>
        <v>-8.3182687108722781</v>
      </c>
      <c r="J4777" s="73">
        <f t="shared" si="904"/>
        <v>8.3182687138041107</v>
      </c>
      <c r="K4777" s="66">
        <f t="shared" si="897"/>
        <v>1.1789292040051365</v>
      </c>
      <c r="L4777" s="69">
        <f t="shared" si="905"/>
        <v>10.81103827552421</v>
      </c>
      <c r="M4777" s="66">
        <f t="shared" si="906"/>
        <v>-66.99621042657715</v>
      </c>
      <c r="N4777" s="69">
        <f t="shared" si="907"/>
        <v>7.8210089326184349</v>
      </c>
      <c r="O4777" s="69">
        <f t="shared" si="908"/>
        <v>-1.0824349169400681E-2</v>
      </c>
    </row>
    <row r="4778" spans="4:15" x14ac:dyDescent="0.3">
      <c r="D4778" s="65">
        <f t="shared" si="898"/>
        <v>4776</v>
      </c>
      <c r="E4778" s="66">
        <f t="shared" si="899"/>
        <v>9.5519999999998593</v>
      </c>
      <c r="F4778" s="72">
        <f t="shared" si="900"/>
        <v>-2.6036866701182221E-4</v>
      </c>
      <c r="G4778" s="77">
        <f t="shared" si="901"/>
        <v>-8.9990512819326796E-8</v>
      </c>
      <c r="H4778" s="69">
        <f t="shared" si="902"/>
        <v>2.2032985466257071E-4</v>
      </c>
      <c r="I4778" s="66">
        <f t="shared" si="903"/>
        <v>-8.3182687110530829</v>
      </c>
      <c r="J4778" s="73">
        <f t="shared" si="904"/>
        <v>8.3182687139710723</v>
      </c>
      <c r="K4778" s="66">
        <f t="shared" si="897"/>
        <v>1.1789292040287482</v>
      </c>
      <c r="L4778" s="69">
        <f t="shared" si="905"/>
        <v>10.811038717227861</v>
      </c>
      <c r="M4778" s="66">
        <f t="shared" si="906"/>
        <v>-67.012846963998896</v>
      </c>
      <c r="N4778" s="69">
        <f t="shared" si="907"/>
        <v>7.8210089326184349</v>
      </c>
      <c r="O4778" s="69">
        <f t="shared" si="908"/>
        <v>-1.0824349169400681E-2</v>
      </c>
    </row>
    <row r="4779" spans="4:15" x14ac:dyDescent="0.3">
      <c r="D4779" s="65">
        <f t="shared" si="898"/>
        <v>4777</v>
      </c>
      <c r="E4779" s="66">
        <f t="shared" si="899"/>
        <v>9.5539999999998599</v>
      </c>
      <c r="F4779" s="72">
        <f t="shared" si="900"/>
        <v>-2.5975330018111428E-4</v>
      </c>
      <c r="G4779" s="77">
        <f t="shared" si="901"/>
        <v>-8.9580947104650477E-8</v>
      </c>
      <c r="H4779" s="69">
        <f t="shared" si="902"/>
        <v>2.1980911732854706E-4</v>
      </c>
      <c r="I4779" s="66">
        <f t="shared" si="903"/>
        <v>-8.3182687112330633</v>
      </c>
      <c r="J4779" s="73">
        <f t="shared" si="904"/>
        <v>8.3182687141372771</v>
      </c>
      <c r="K4779" s="66">
        <f t="shared" si="897"/>
        <v>1.1789292040522532</v>
      </c>
      <c r="L4779" s="69">
        <f t="shared" si="905"/>
        <v>10.811039157887571</v>
      </c>
      <c r="M4779" s="66">
        <f t="shared" si="906"/>
        <v>-67.029483501420998</v>
      </c>
      <c r="N4779" s="69">
        <f t="shared" si="907"/>
        <v>7.8210089326184349</v>
      </c>
      <c r="O4779" s="69">
        <f t="shared" si="908"/>
        <v>-1.0824349169400681E-2</v>
      </c>
    </row>
    <row r="4780" spans="4:15" x14ac:dyDescent="0.3">
      <c r="D4780" s="65">
        <f t="shared" si="898"/>
        <v>4778</v>
      </c>
      <c r="E4780" s="66">
        <f t="shared" si="899"/>
        <v>9.5559999999998606</v>
      </c>
      <c r="F4780" s="72">
        <f t="shared" si="900"/>
        <v>-2.591393877355723E-4</v>
      </c>
      <c r="G4780" s="77">
        <f t="shared" si="901"/>
        <v>-8.917324123558501E-8</v>
      </c>
      <c r="H4780" s="69">
        <f t="shared" si="902"/>
        <v>2.1928961072818483E-4</v>
      </c>
      <c r="I4780" s="66">
        <f t="shared" si="903"/>
        <v>-8.3182687114122249</v>
      </c>
      <c r="J4780" s="73">
        <f t="shared" si="904"/>
        <v>8.3182687143027252</v>
      </c>
      <c r="K4780" s="66">
        <f t="shared" si="897"/>
        <v>1.1789292040756509</v>
      </c>
      <c r="L4780" s="69">
        <f t="shared" si="905"/>
        <v>10.811039597505806</v>
      </c>
      <c r="M4780" s="66">
        <f t="shared" si="906"/>
        <v>-67.046120038843469</v>
      </c>
      <c r="N4780" s="69">
        <f t="shared" si="907"/>
        <v>7.8210089326184349</v>
      </c>
      <c r="O4780" s="69">
        <f t="shared" si="908"/>
        <v>-1.0824349169400681E-2</v>
      </c>
    </row>
    <row r="4781" spans="4:15" x14ac:dyDescent="0.3">
      <c r="D4781" s="65">
        <f t="shared" si="898"/>
        <v>4779</v>
      </c>
      <c r="E4781" s="66">
        <f t="shared" si="899"/>
        <v>9.5579999999998613</v>
      </c>
      <c r="F4781" s="72">
        <f t="shared" si="900"/>
        <v>-2.5852692623783824E-4</v>
      </c>
      <c r="G4781" s="77">
        <f t="shared" si="901"/>
        <v>-8.8767395212130396E-8</v>
      </c>
      <c r="H4781" s="69">
        <f t="shared" si="902"/>
        <v>2.1877133195271367E-4</v>
      </c>
      <c r="I4781" s="66">
        <f t="shared" si="903"/>
        <v>-8.3182687115905711</v>
      </c>
      <c r="J4781" s="73">
        <f t="shared" si="904"/>
        <v>8.3182687144674254</v>
      </c>
      <c r="K4781" s="66">
        <f t="shared" si="897"/>
        <v>1.178929204098943</v>
      </c>
      <c r="L4781" s="69">
        <f t="shared" si="905"/>
        <v>10.811040036085027</v>
      </c>
      <c r="M4781" s="66">
        <f t="shared" si="906"/>
        <v>-67.062756576266295</v>
      </c>
      <c r="N4781" s="69">
        <f t="shared" si="907"/>
        <v>7.8210089326184349</v>
      </c>
      <c r="O4781" s="69">
        <f t="shared" si="908"/>
        <v>-1.0824349169400681E-2</v>
      </c>
    </row>
    <row r="4782" spans="4:15" x14ac:dyDescent="0.3">
      <c r="D4782" s="65">
        <f t="shared" si="898"/>
        <v>4780</v>
      </c>
      <c r="E4782" s="66">
        <f t="shared" si="899"/>
        <v>9.5599999999998619</v>
      </c>
      <c r="F4782" s="72">
        <f t="shared" si="900"/>
        <v>-2.5791591225867837E-4</v>
      </c>
      <c r="G4782" s="77">
        <f t="shared" si="901"/>
        <v>-8.836338771800456E-8</v>
      </c>
      <c r="H4782" s="69">
        <f t="shared" si="902"/>
        <v>2.1825427810023799E-4</v>
      </c>
      <c r="I4782" s="66">
        <f t="shared" si="903"/>
        <v>-8.3182687117681056</v>
      </c>
      <c r="J4782" s="73">
        <f t="shared" si="904"/>
        <v>8.3182687146313778</v>
      </c>
      <c r="K4782" s="66">
        <f t="shared" si="897"/>
        <v>1.1789292041221291</v>
      </c>
      <c r="L4782" s="69">
        <f t="shared" si="905"/>
        <v>10.81104047362769</v>
      </c>
      <c r="M4782" s="66">
        <f t="shared" si="906"/>
        <v>-67.079393113689477</v>
      </c>
      <c r="N4782" s="69">
        <f t="shared" si="907"/>
        <v>7.8210089326184349</v>
      </c>
      <c r="O4782" s="69">
        <f t="shared" si="908"/>
        <v>-1.0824349169400681E-2</v>
      </c>
    </row>
    <row r="4783" spans="4:15" x14ac:dyDescent="0.3">
      <c r="D4783" s="65">
        <f t="shared" si="898"/>
        <v>4781</v>
      </c>
      <c r="E4783" s="66">
        <f t="shared" si="899"/>
        <v>9.5619999999998626</v>
      </c>
      <c r="F4783" s="72">
        <f t="shared" si="900"/>
        <v>-2.5730634237696337E-4</v>
      </c>
      <c r="G4783" s="77">
        <f t="shared" si="901"/>
        <v>-8.7961218753207504E-8</v>
      </c>
      <c r="H4783" s="69">
        <f t="shared" si="902"/>
        <v>2.1773844627572062E-4</v>
      </c>
      <c r="I4783" s="66">
        <f t="shared" si="903"/>
        <v>-8.3182687119448318</v>
      </c>
      <c r="J4783" s="73">
        <f t="shared" si="904"/>
        <v>8.3182687147945842</v>
      </c>
      <c r="K4783" s="66">
        <f t="shared" si="897"/>
        <v>1.1789292041452097</v>
      </c>
      <c r="L4783" s="69">
        <f t="shared" si="905"/>
        <v>10.811040910136246</v>
      </c>
      <c r="M4783" s="66">
        <f t="shared" si="906"/>
        <v>-67.096029651113014</v>
      </c>
      <c r="N4783" s="69">
        <f t="shared" si="907"/>
        <v>7.8210089326184349</v>
      </c>
      <c r="O4783" s="69">
        <f t="shared" si="908"/>
        <v>-1.0824349169400681E-2</v>
      </c>
    </row>
    <row r="4784" spans="4:15" x14ac:dyDescent="0.3">
      <c r="D4784" s="65">
        <f t="shared" si="898"/>
        <v>4782</v>
      </c>
      <c r="E4784" s="66">
        <f t="shared" si="899"/>
        <v>9.5639999999998633</v>
      </c>
      <c r="F4784" s="72">
        <f t="shared" si="900"/>
        <v>-2.566982131796498E-4</v>
      </c>
      <c r="G4784" s="77">
        <f t="shared" si="901"/>
        <v>-8.756087943595503E-8</v>
      </c>
      <c r="H4784" s="69">
        <f t="shared" si="902"/>
        <v>2.1722383359096668E-4</v>
      </c>
      <c r="I4784" s="66">
        <f t="shared" si="903"/>
        <v>-8.318268712120755</v>
      </c>
      <c r="J4784" s="73">
        <f t="shared" si="904"/>
        <v>8.3182687149570533</v>
      </c>
      <c r="K4784" s="66">
        <f t="shared" si="897"/>
        <v>1.1789292041681863</v>
      </c>
      <c r="L4784" s="69">
        <f t="shared" si="905"/>
        <v>10.811041345613138</v>
      </c>
      <c r="M4784" s="66">
        <f t="shared" si="906"/>
        <v>-67.112666188536906</v>
      </c>
      <c r="N4784" s="69">
        <f t="shared" si="907"/>
        <v>7.8210089326184349</v>
      </c>
      <c r="O4784" s="69">
        <f t="shared" si="908"/>
        <v>-1.0824349169400681E-2</v>
      </c>
    </row>
    <row r="4785" spans="4:15" x14ac:dyDescent="0.3">
      <c r="D4785" s="65">
        <f t="shared" si="898"/>
        <v>4783</v>
      </c>
      <c r="E4785" s="66">
        <f t="shared" si="899"/>
        <v>9.5659999999998639</v>
      </c>
      <c r="F4785" s="72">
        <f t="shared" si="900"/>
        <v>-2.5609152126176087E-4</v>
      </c>
      <c r="G4785" s="77">
        <f t="shared" si="901"/>
        <v>-8.7162353779035584E-8</v>
      </c>
      <c r="H4785" s="69">
        <f t="shared" si="902"/>
        <v>2.1671043716460739E-4</v>
      </c>
      <c r="I4785" s="66">
        <f t="shared" si="903"/>
        <v>-8.3182687122958772</v>
      </c>
      <c r="J4785" s="73">
        <f t="shared" si="904"/>
        <v>8.3182687151187853</v>
      </c>
      <c r="K4785" s="66">
        <f t="shared" si="897"/>
        <v>1.1789292041910586</v>
      </c>
      <c r="L4785" s="69">
        <f t="shared" si="905"/>
        <v>10.811041780060805</v>
      </c>
      <c r="M4785" s="66">
        <f t="shared" si="906"/>
        <v>-67.129302725961153</v>
      </c>
      <c r="N4785" s="69">
        <f t="shared" si="907"/>
        <v>7.8210089326184349</v>
      </c>
      <c r="O4785" s="69">
        <f t="shared" si="908"/>
        <v>-1.0824349169400681E-2</v>
      </c>
    </row>
    <row r="4786" spans="4:15" x14ac:dyDescent="0.3">
      <c r="D4786" s="65">
        <f t="shared" si="898"/>
        <v>4784</v>
      </c>
      <c r="E4786" s="66">
        <f t="shared" si="899"/>
        <v>9.5679999999998646</v>
      </c>
      <c r="F4786" s="72">
        <f t="shared" si="900"/>
        <v>-2.55486263226367E-4</v>
      </c>
      <c r="G4786" s="77">
        <f t="shared" si="901"/>
        <v>-8.6765638229735487E-8</v>
      </c>
      <c r="H4786" s="69">
        <f t="shared" si="902"/>
        <v>2.1619825412208386E-4</v>
      </c>
      <c r="I4786" s="66">
        <f t="shared" si="903"/>
        <v>-8.3182687124702017</v>
      </c>
      <c r="J4786" s="73">
        <f t="shared" si="904"/>
        <v>8.3182687152797818</v>
      </c>
      <c r="K4786" s="66">
        <f t="shared" si="897"/>
        <v>1.1789292042138269</v>
      </c>
      <c r="L4786" s="69">
        <f t="shared" si="905"/>
        <v>10.811042213481679</v>
      </c>
      <c r="M4786" s="66">
        <f t="shared" si="906"/>
        <v>-67.145939263385742</v>
      </c>
      <c r="N4786" s="69">
        <f t="shared" si="907"/>
        <v>7.8210089326184349</v>
      </c>
      <c r="O4786" s="69">
        <f t="shared" si="908"/>
        <v>-1.0824349169400681E-2</v>
      </c>
    </row>
    <row r="4787" spans="4:15" x14ac:dyDescent="0.3">
      <c r="D4787" s="65">
        <f t="shared" si="898"/>
        <v>4785</v>
      </c>
      <c r="E4787" s="66">
        <f t="shared" si="899"/>
        <v>9.5699999999998653</v>
      </c>
      <c r="F4787" s="72">
        <f t="shared" si="900"/>
        <v>-2.5488243568456704E-4</v>
      </c>
      <c r="G4787" s="77">
        <f t="shared" si="901"/>
        <v>-8.6370731011697899E-8</v>
      </c>
      <c r="H4787" s="69">
        <f t="shared" si="902"/>
        <v>2.1568728159563111E-4</v>
      </c>
      <c r="I4787" s="66">
        <f t="shared" si="903"/>
        <v>-8.3182687126437322</v>
      </c>
      <c r="J4787" s="73">
        <f t="shared" si="904"/>
        <v>8.3182687154400483</v>
      </c>
      <c r="K4787" s="66">
        <f t="shared" si="897"/>
        <v>1.1789292042364918</v>
      </c>
      <c r="L4787" s="69">
        <f t="shared" si="905"/>
        <v>10.811042645878187</v>
      </c>
      <c r="M4787" s="66">
        <f t="shared" si="906"/>
        <v>-67.162575800810686</v>
      </c>
      <c r="N4787" s="69">
        <f t="shared" si="907"/>
        <v>7.8210089326184349</v>
      </c>
      <c r="O4787" s="69">
        <f t="shared" si="908"/>
        <v>-1.0824349169400681E-2</v>
      </c>
    </row>
    <row r="4788" spans="4:15" x14ac:dyDescent="0.3">
      <c r="D4788" s="65">
        <f t="shared" si="898"/>
        <v>4786</v>
      </c>
      <c r="E4788" s="66">
        <f t="shared" si="899"/>
        <v>9.5719999999998659</v>
      </c>
      <c r="F4788" s="72">
        <f t="shared" si="900"/>
        <v>-2.5428003525546951E-4</v>
      </c>
      <c r="G4788" s="77">
        <f t="shared" si="901"/>
        <v>-8.5977616137711266E-8</v>
      </c>
      <c r="H4788" s="69">
        <f t="shared" si="902"/>
        <v>2.1517751672426197E-4</v>
      </c>
      <c r="I4788" s="66">
        <f t="shared" si="903"/>
        <v>-8.3182687128164741</v>
      </c>
      <c r="J4788" s="73">
        <f t="shared" si="904"/>
        <v>8.3182687155995865</v>
      </c>
      <c r="K4788" s="66">
        <f t="shared" si="897"/>
        <v>1.1789292042590538</v>
      </c>
      <c r="L4788" s="69">
        <f t="shared" si="905"/>
        <v>10.81104307725275</v>
      </c>
      <c r="M4788" s="66">
        <f t="shared" si="906"/>
        <v>-67.17921233823597</v>
      </c>
      <c r="N4788" s="69">
        <f t="shared" si="907"/>
        <v>7.8210089326184349</v>
      </c>
      <c r="O4788" s="69">
        <f t="shared" si="908"/>
        <v>-1.0824349169400681E-2</v>
      </c>
    </row>
    <row r="4789" spans="4:15" x14ac:dyDescent="0.3">
      <c r="D4789" s="65">
        <f t="shared" si="898"/>
        <v>4787</v>
      </c>
      <c r="E4789" s="66">
        <f t="shared" si="899"/>
        <v>9.5739999999998666</v>
      </c>
      <c r="F4789" s="72">
        <f t="shared" si="900"/>
        <v>-2.5367905856617343E-4</v>
      </c>
      <c r="G4789" s="77">
        <f t="shared" si="901"/>
        <v>-8.5586290055061909E-8</v>
      </c>
      <c r="H4789" s="69">
        <f t="shared" si="902"/>
        <v>2.1466895665375103E-4</v>
      </c>
      <c r="I4789" s="66">
        <f t="shared" si="903"/>
        <v>-8.318268712988429</v>
      </c>
      <c r="J4789" s="73">
        <f t="shared" si="904"/>
        <v>8.3182687157584017</v>
      </c>
      <c r="K4789" s="66">
        <f t="shared" si="897"/>
        <v>1.1789292042815134</v>
      </c>
      <c r="L4789" s="69">
        <f t="shared" si="905"/>
        <v>10.811043507607783</v>
      </c>
      <c r="M4789" s="66">
        <f t="shared" si="906"/>
        <v>-67.195848875661596</v>
      </c>
      <c r="N4789" s="69">
        <f t="shared" si="907"/>
        <v>7.8210089326184349</v>
      </c>
      <c r="O4789" s="69">
        <f t="shared" si="908"/>
        <v>-1.0824349169400681E-2</v>
      </c>
    </row>
    <row r="4790" spans="4:15" x14ac:dyDescent="0.3">
      <c r="D4790" s="65">
        <f t="shared" si="898"/>
        <v>4788</v>
      </c>
      <c r="E4790" s="66">
        <f t="shared" si="899"/>
        <v>9.5759999999998673</v>
      </c>
      <c r="F4790" s="72">
        <f t="shared" si="900"/>
        <v>-2.5307950225174938E-4</v>
      </c>
      <c r="G4790" s="77">
        <f t="shared" si="901"/>
        <v>-8.5196742105608791E-8</v>
      </c>
      <c r="H4790" s="69">
        <f t="shared" si="902"/>
        <v>2.1416159853661869E-4</v>
      </c>
      <c r="I4790" s="66">
        <f t="shared" si="903"/>
        <v>-8.3182687131596023</v>
      </c>
      <c r="J4790" s="73">
        <f t="shared" si="904"/>
        <v>8.3182687159164974</v>
      </c>
      <c r="K4790" s="66">
        <f t="shared" si="897"/>
        <v>1.1789292043038715</v>
      </c>
      <c r="L4790" s="69">
        <f t="shared" si="905"/>
        <v>10.811043936945696</v>
      </c>
      <c r="M4790" s="66">
        <f t="shared" si="906"/>
        <v>-67.212485413087578</v>
      </c>
      <c r="N4790" s="69">
        <f t="shared" si="907"/>
        <v>7.8210089326184349</v>
      </c>
      <c r="O4790" s="69">
        <f t="shared" si="908"/>
        <v>-1.0824349169400681E-2</v>
      </c>
    </row>
    <row r="4791" spans="4:15" x14ac:dyDescent="0.3">
      <c r="D4791" s="65">
        <f t="shared" si="898"/>
        <v>4789</v>
      </c>
      <c r="E4791" s="66">
        <f t="shared" si="899"/>
        <v>9.577999999999868</v>
      </c>
      <c r="F4791" s="72">
        <f t="shared" si="900"/>
        <v>-2.5248136295522104E-4</v>
      </c>
      <c r="G4791" s="77">
        <f t="shared" si="901"/>
        <v>-8.4808959854854038E-8</v>
      </c>
      <c r="H4791" s="69">
        <f t="shared" si="902"/>
        <v>2.136554395321152E-4</v>
      </c>
      <c r="I4791" s="66">
        <f t="shared" si="903"/>
        <v>-8.3182687133299957</v>
      </c>
      <c r="J4791" s="73">
        <f t="shared" si="904"/>
        <v>8.3182687160738755</v>
      </c>
      <c r="K4791" s="66">
        <f t="shared" si="897"/>
        <v>1.1789292043261279</v>
      </c>
      <c r="L4791" s="69">
        <f t="shared" si="905"/>
        <v>10.811044365268893</v>
      </c>
      <c r="M4791" s="66">
        <f t="shared" si="906"/>
        <v>-67.2291219505139</v>
      </c>
      <c r="N4791" s="69">
        <f t="shared" si="907"/>
        <v>7.8210089326184349</v>
      </c>
      <c r="O4791" s="69">
        <f t="shared" si="908"/>
        <v>-1.0824349169400681E-2</v>
      </c>
    </row>
    <row r="4792" spans="4:15" x14ac:dyDescent="0.3">
      <c r="D4792" s="65">
        <f t="shared" si="898"/>
        <v>4790</v>
      </c>
      <c r="E4792" s="66">
        <f t="shared" si="899"/>
        <v>9.5799999999998686</v>
      </c>
      <c r="F4792" s="72">
        <f t="shared" si="900"/>
        <v>-2.5188463732754568E-4</v>
      </c>
      <c r="G4792" s="77">
        <f t="shared" si="901"/>
        <v>-8.4422943302797648E-8</v>
      </c>
      <c r="H4792" s="69">
        <f t="shared" si="902"/>
        <v>2.1315047680620477E-4</v>
      </c>
      <c r="I4792" s="66">
        <f t="shared" si="903"/>
        <v>-8.3182687134996129</v>
      </c>
      <c r="J4792" s="73">
        <f t="shared" si="904"/>
        <v>8.3182687162305378</v>
      </c>
      <c r="K4792" s="66">
        <f t="shared" si="897"/>
        <v>1.1789292043482831</v>
      </c>
      <c r="L4792" s="69">
        <f t="shared" si="905"/>
        <v>10.811044792579771</v>
      </c>
      <c r="M4792" s="66">
        <f t="shared" si="906"/>
        <v>-67.245758487940563</v>
      </c>
      <c r="N4792" s="69">
        <f t="shared" si="907"/>
        <v>7.8210089326184349</v>
      </c>
      <c r="O4792" s="69">
        <f t="shared" si="908"/>
        <v>-1.0824349169400681E-2</v>
      </c>
    </row>
    <row r="4793" spans="4:15" x14ac:dyDescent="0.3">
      <c r="D4793" s="65">
        <f t="shared" si="898"/>
        <v>4791</v>
      </c>
      <c r="E4793" s="66">
        <f t="shared" si="899"/>
        <v>9.5819999999998693</v>
      </c>
      <c r="F4793" s="72">
        <f t="shared" si="900"/>
        <v>-2.5128932202759613E-4</v>
      </c>
      <c r="G4793" s="77">
        <f t="shared" si="901"/>
        <v>-8.4038683567655426E-8</v>
      </c>
      <c r="H4793" s="69">
        <f t="shared" si="902"/>
        <v>2.1264670753154966E-4</v>
      </c>
      <c r="I4793" s="66">
        <f t="shared" si="903"/>
        <v>-8.3182687136684592</v>
      </c>
      <c r="J4793" s="73">
        <f t="shared" si="904"/>
        <v>8.3182687163864895</v>
      </c>
      <c r="K4793" s="66">
        <f t="shared" si="897"/>
        <v>1.1789292043703379</v>
      </c>
      <c r="L4793" s="69">
        <f t="shared" si="905"/>
        <v>10.811045218880725</v>
      </c>
      <c r="M4793" s="66">
        <f t="shared" si="906"/>
        <v>-67.262395025367567</v>
      </c>
      <c r="N4793" s="69">
        <f t="shared" si="907"/>
        <v>7.8210089326184349</v>
      </c>
      <c r="O4793" s="69">
        <f t="shared" si="908"/>
        <v>-1.0824349169400681E-2</v>
      </c>
    </row>
    <row r="4794" spans="4:15" x14ac:dyDescent="0.3">
      <c r="D4794" s="65">
        <f t="shared" si="898"/>
        <v>4792</v>
      </c>
      <c r="E4794" s="66">
        <f t="shared" si="899"/>
        <v>9.58399999999987</v>
      </c>
      <c r="F4794" s="72">
        <f t="shared" si="900"/>
        <v>-2.5069541372214178E-4</v>
      </c>
      <c r="G4794" s="77">
        <f t="shared" si="901"/>
        <v>-8.3656168214929494E-8</v>
      </c>
      <c r="H4794" s="69">
        <f t="shared" si="902"/>
        <v>2.1214412888749447E-4</v>
      </c>
      <c r="I4794" s="66">
        <f t="shared" si="903"/>
        <v>-8.3182687138365363</v>
      </c>
      <c r="J4794" s="73">
        <f t="shared" si="904"/>
        <v>8.3182687165417342</v>
      </c>
      <c r="K4794" s="66">
        <f t="shared" si="897"/>
        <v>1.1789292043922928</v>
      </c>
      <c r="L4794" s="69">
        <f t="shared" si="905"/>
        <v>10.81104564417414</v>
      </c>
      <c r="M4794" s="66">
        <f t="shared" si="906"/>
        <v>-67.279031562794898</v>
      </c>
      <c r="N4794" s="69">
        <f t="shared" si="907"/>
        <v>7.8210089326184349</v>
      </c>
      <c r="O4794" s="69">
        <f t="shared" si="908"/>
        <v>-1.0824349169400681E-2</v>
      </c>
    </row>
    <row r="4795" spans="4:15" x14ac:dyDescent="0.3">
      <c r="D4795" s="65">
        <f t="shared" si="898"/>
        <v>4793</v>
      </c>
      <c r="E4795" s="66">
        <f t="shared" si="899"/>
        <v>9.5859999999998706</v>
      </c>
      <c r="F4795" s="72">
        <f t="shared" si="900"/>
        <v>-2.5010290908582987E-4</v>
      </c>
      <c r="G4795" s="77">
        <f t="shared" si="901"/>
        <v>-8.3275391915549335E-8</v>
      </c>
      <c r="H4795" s="69">
        <f t="shared" si="902"/>
        <v>2.116427380600502E-4</v>
      </c>
      <c r="I4795" s="66">
        <f t="shared" si="903"/>
        <v>-8.3182687140038478</v>
      </c>
      <c r="J4795" s="73">
        <f t="shared" si="904"/>
        <v>8.3182687166962737</v>
      </c>
      <c r="K4795" s="66">
        <f t="shared" si="897"/>
        <v>1.1789292044141477</v>
      </c>
      <c r="L4795" s="69">
        <f t="shared" si="905"/>
        <v>10.811046068462398</v>
      </c>
      <c r="M4795" s="66">
        <f t="shared" si="906"/>
        <v>-67.295668100222571</v>
      </c>
      <c r="N4795" s="69">
        <f t="shared" si="907"/>
        <v>7.8210089326184349</v>
      </c>
      <c r="O4795" s="69">
        <f t="shared" si="908"/>
        <v>-1.0824349169400681E-2</v>
      </c>
    </row>
    <row r="4796" spans="4:15" x14ac:dyDescent="0.3">
      <c r="D4796" s="65">
        <f t="shared" si="898"/>
        <v>4794</v>
      </c>
      <c r="E4796" s="66">
        <f t="shared" si="899"/>
        <v>9.5879999999998713</v>
      </c>
      <c r="F4796" s="72">
        <f t="shared" si="900"/>
        <v>-2.4951180480116685E-4</v>
      </c>
      <c r="G4796" s="77">
        <f t="shared" si="901"/>
        <v>-8.2896347564087591E-8</v>
      </c>
      <c r="H4796" s="69">
        <f t="shared" si="902"/>
        <v>2.1114253224187855E-4</v>
      </c>
      <c r="I4796" s="66">
        <f t="shared" si="903"/>
        <v>-8.318268714170399</v>
      </c>
      <c r="J4796" s="73">
        <f t="shared" si="904"/>
        <v>8.3182687168501133</v>
      </c>
      <c r="K4796" s="66">
        <f t="shared" si="897"/>
        <v>1.1789292044359039</v>
      </c>
      <c r="L4796" s="69">
        <f t="shared" si="905"/>
        <v>10.811046491747874</v>
      </c>
      <c r="M4796" s="66">
        <f t="shared" si="906"/>
        <v>-67.312304637650584</v>
      </c>
      <c r="N4796" s="69">
        <f t="shared" si="907"/>
        <v>7.8210089326184349</v>
      </c>
      <c r="O4796" s="69">
        <f t="shared" si="908"/>
        <v>-1.0824349169400681E-2</v>
      </c>
    </row>
    <row r="4797" spans="4:15" x14ac:dyDescent="0.3">
      <c r="D4797" s="65">
        <f t="shared" si="898"/>
        <v>4795</v>
      </c>
      <c r="E4797" s="66">
        <f t="shared" si="899"/>
        <v>9.589999999999872</v>
      </c>
      <c r="F4797" s="72">
        <f t="shared" si="900"/>
        <v>-2.4892209755850007E-4</v>
      </c>
      <c r="G4797" s="77">
        <f t="shared" si="901"/>
        <v>-8.2519020949689548E-8</v>
      </c>
      <c r="H4797" s="69">
        <f t="shared" si="902"/>
        <v>2.1064350863227621E-4</v>
      </c>
      <c r="I4797" s="66">
        <f t="shared" si="903"/>
        <v>-8.3182687143361917</v>
      </c>
      <c r="J4797" s="73">
        <f t="shared" si="904"/>
        <v>8.3182687170032548</v>
      </c>
      <c r="K4797" s="66">
        <f t="shared" si="897"/>
        <v>1.1789292044575612</v>
      </c>
      <c r="L4797" s="69">
        <f t="shared" si="905"/>
        <v>10.811046914032937</v>
      </c>
      <c r="M4797" s="66">
        <f t="shared" si="906"/>
        <v>-67.328941175078924</v>
      </c>
      <c r="N4797" s="69">
        <f t="shared" si="907"/>
        <v>7.8210089326184349</v>
      </c>
      <c r="O4797" s="69">
        <f t="shared" si="908"/>
        <v>-1.0824349169400681E-2</v>
      </c>
    </row>
    <row r="4798" spans="4:15" x14ac:dyDescent="0.3">
      <c r="D4798" s="65">
        <f t="shared" si="898"/>
        <v>4796</v>
      </c>
      <c r="E4798" s="66">
        <f t="shared" si="899"/>
        <v>9.5919999999998726</v>
      </c>
      <c r="F4798" s="72">
        <f t="shared" si="900"/>
        <v>-2.4833378405599883E-4</v>
      </c>
      <c r="G4798" s="77">
        <f t="shared" si="901"/>
        <v>-8.2143412072355204E-8</v>
      </c>
      <c r="H4798" s="69">
        <f t="shared" si="902"/>
        <v>2.1014566443715922E-4</v>
      </c>
      <c r="I4798" s="66">
        <f t="shared" si="903"/>
        <v>-8.3182687145012295</v>
      </c>
      <c r="J4798" s="73">
        <f t="shared" si="904"/>
        <v>8.3182687171556999</v>
      </c>
      <c r="K4798" s="66">
        <f t="shared" si="897"/>
        <v>1.1789292044791202</v>
      </c>
      <c r="L4798" s="69">
        <f t="shared" si="905"/>
        <v>10.811047335319955</v>
      </c>
      <c r="M4798" s="66">
        <f t="shared" si="906"/>
        <v>-67.345577712507591</v>
      </c>
      <c r="N4798" s="69">
        <f t="shared" si="907"/>
        <v>7.8210089326184349</v>
      </c>
      <c r="O4798" s="69">
        <f t="shared" si="908"/>
        <v>-1.0824349169400681E-2</v>
      </c>
    </row>
    <row r="4799" spans="4:15" x14ac:dyDescent="0.3">
      <c r="D4799" s="65">
        <f t="shared" si="898"/>
        <v>4797</v>
      </c>
      <c r="E4799" s="66">
        <f t="shared" si="899"/>
        <v>9.5939999999998733</v>
      </c>
      <c r="F4799" s="72">
        <f t="shared" si="900"/>
        <v>-2.4774686099963625E-4</v>
      </c>
      <c r="G4799" s="77">
        <f t="shared" si="901"/>
        <v>-8.1769510273943524E-8</v>
      </c>
      <c r="H4799" s="69">
        <f t="shared" si="902"/>
        <v>2.0964899686904724E-4</v>
      </c>
      <c r="I4799" s="66">
        <f t="shared" si="903"/>
        <v>-8.3182687146655159</v>
      </c>
      <c r="J4799" s="73">
        <f t="shared" si="904"/>
        <v>8.3182687173074541</v>
      </c>
      <c r="K4799" s="66">
        <f t="shared" si="897"/>
        <v>1.1789292045005813</v>
      </c>
      <c r="L4799" s="69">
        <f t="shared" si="905"/>
        <v>10.811047755611284</v>
      </c>
      <c r="M4799" s="66">
        <f t="shared" si="906"/>
        <v>-67.362214249936599</v>
      </c>
      <c r="N4799" s="69">
        <f t="shared" si="907"/>
        <v>7.8210089326184349</v>
      </c>
      <c r="O4799" s="69">
        <f t="shared" si="908"/>
        <v>-1.0824349169400681E-2</v>
      </c>
    </row>
    <row r="4800" spans="4:15" x14ac:dyDescent="0.3">
      <c r="D4800" s="65">
        <f t="shared" si="898"/>
        <v>4798</v>
      </c>
      <c r="E4800" s="66">
        <f t="shared" si="899"/>
        <v>9.595999999999874</v>
      </c>
      <c r="F4800" s="72">
        <f t="shared" si="900"/>
        <v>-2.471613251031707E-4</v>
      </c>
      <c r="G4800" s="77">
        <f t="shared" si="901"/>
        <v>-8.139731022538399E-8</v>
      </c>
      <c r="H4800" s="69">
        <f t="shared" si="902"/>
        <v>2.0915350314704796E-4</v>
      </c>
      <c r="I4800" s="66">
        <f t="shared" si="903"/>
        <v>-8.3182687148290544</v>
      </c>
      <c r="J4800" s="73">
        <f t="shared" si="904"/>
        <v>8.318268717458519</v>
      </c>
      <c r="K4800" s="66">
        <f t="shared" si="897"/>
        <v>1.1789292045219451</v>
      </c>
      <c r="L4800" s="69">
        <f t="shared" si="905"/>
        <v>10.811048174909278</v>
      </c>
      <c r="M4800" s="66">
        <f t="shared" si="906"/>
        <v>-67.378850787365934</v>
      </c>
      <c r="N4800" s="69">
        <f t="shared" si="907"/>
        <v>7.8210089326184349</v>
      </c>
      <c r="O4800" s="69">
        <f t="shared" si="908"/>
        <v>-1.0824349169400681E-2</v>
      </c>
    </row>
    <row r="4801" spans="4:15" x14ac:dyDescent="0.3">
      <c r="D4801" s="65">
        <f t="shared" si="898"/>
        <v>4799</v>
      </c>
      <c r="E4801" s="66">
        <f t="shared" si="899"/>
        <v>9.5979999999998746</v>
      </c>
      <c r="F4801" s="72">
        <f t="shared" si="900"/>
        <v>-2.4657717308812738E-4</v>
      </c>
      <c r="G4801" s="77">
        <f t="shared" si="901"/>
        <v>-8.1026799492178725E-8</v>
      </c>
      <c r="H4801" s="69">
        <f t="shared" si="902"/>
        <v>2.0865918049684163E-4</v>
      </c>
      <c r="I4801" s="66">
        <f t="shared" si="903"/>
        <v>-8.3182687149918486</v>
      </c>
      <c r="J4801" s="73">
        <f t="shared" si="904"/>
        <v>8.3182687176088983</v>
      </c>
      <c r="K4801" s="66">
        <f t="shared" si="897"/>
        <v>1.1789292045432116</v>
      </c>
      <c r="L4801" s="69">
        <f t="shared" si="905"/>
        <v>10.811048593216285</v>
      </c>
      <c r="M4801" s="66">
        <f t="shared" si="906"/>
        <v>-67.395487324795596</v>
      </c>
      <c r="N4801" s="69">
        <f t="shared" si="907"/>
        <v>7.8210089326184349</v>
      </c>
      <c r="O4801" s="69">
        <f t="shared" si="908"/>
        <v>-1.0824349169400681E-2</v>
      </c>
    </row>
    <row r="4802" spans="4:15" x14ac:dyDescent="0.3">
      <c r="D4802" s="65">
        <f t="shared" si="898"/>
        <v>4800</v>
      </c>
      <c r="E4802" s="66">
        <f t="shared" si="899"/>
        <v>9.5999999999998753</v>
      </c>
      <c r="F4802" s="72">
        <f t="shared" si="900"/>
        <v>-2.4599440168377991E-4</v>
      </c>
      <c r="G4802" s="77">
        <f t="shared" si="901"/>
        <v>-8.065797629797089E-8</v>
      </c>
      <c r="H4802" s="69">
        <f t="shared" si="902"/>
        <v>2.0816602615066537E-4</v>
      </c>
      <c r="I4802" s="66">
        <f t="shared" si="903"/>
        <v>-8.3182687151539021</v>
      </c>
      <c r="J4802" s="73">
        <f t="shared" si="904"/>
        <v>8.3182687177585954</v>
      </c>
      <c r="K4802" s="66">
        <f t="shared" si="897"/>
        <v>1.178929204564382</v>
      </c>
      <c r="L4802" s="69">
        <f t="shared" si="905"/>
        <v>10.811049010534646</v>
      </c>
      <c r="M4802" s="66">
        <f t="shared" si="906"/>
        <v>-67.412123862225585</v>
      </c>
      <c r="N4802" s="69">
        <f t="shared" si="907"/>
        <v>7.8210089326184349</v>
      </c>
      <c r="O4802" s="69">
        <f t="shared" si="908"/>
        <v>-1.0824349169400681E-2</v>
      </c>
    </row>
    <row r="4803" spans="4:15" x14ac:dyDescent="0.3">
      <c r="D4803" s="65">
        <f t="shared" si="898"/>
        <v>4801</v>
      </c>
      <c r="E4803" s="66">
        <f t="shared" si="899"/>
        <v>9.601999999999876</v>
      </c>
      <c r="F4803" s="72">
        <f t="shared" si="900"/>
        <v>-2.4541300762713226E-4</v>
      </c>
      <c r="G4803" s="77">
        <f t="shared" si="901"/>
        <v>-8.0290826431905771E-8</v>
      </c>
      <c r="H4803" s="69">
        <f t="shared" si="902"/>
        <v>2.0767403734729781E-4</v>
      </c>
      <c r="I4803" s="66">
        <f t="shared" si="903"/>
        <v>-8.3182687153152184</v>
      </c>
      <c r="J4803" s="73">
        <f t="shared" si="904"/>
        <v>8.3182687179076158</v>
      </c>
      <c r="K4803" s="66">
        <f t="shared" ref="K4803:K4866" si="909">$B$14+$B$15*J4803</f>
        <v>1.1789292045854565</v>
      </c>
      <c r="L4803" s="69">
        <f t="shared" si="905"/>
        <v>10.811049426866697</v>
      </c>
      <c r="M4803" s="66">
        <f t="shared" si="906"/>
        <v>-67.428760399655886</v>
      </c>
      <c r="N4803" s="69">
        <f t="shared" si="907"/>
        <v>7.8210089326184349</v>
      </c>
      <c r="O4803" s="69">
        <f t="shared" si="908"/>
        <v>-1.0824349169400681E-2</v>
      </c>
    </row>
    <row r="4804" spans="4:15" x14ac:dyDescent="0.3">
      <c r="D4804" s="65">
        <f t="shared" ref="D4804:D4867" si="910">D4803+1</f>
        <v>4802</v>
      </c>
      <c r="E4804" s="66">
        <f t="shared" ref="E4804:E4867" si="911">E4803+$B$4</f>
        <v>9.6039999999998766</v>
      </c>
      <c r="F4804" s="72">
        <f t="shared" si="900"/>
        <v>-2.448329876629002E-4</v>
      </c>
      <c r="G4804" s="77">
        <f t="shared" si="901"/>
        <v>-7.9925342788556009E-8</v>
      </c>
      <c r="H4804" s="69">
        <f t="shared" si="902"/>
        <v>2.0718321133204355E-4</v>
      </c>
      <c r="I4804" s="66">
        <f t="shared" si="903"/>
        <v>-8.3182687154757993</v>
      </c>
      <c r="J4804" s="73">
        <f t="shared" si="904"/>
        <v>8.3182687180559558</v>
      </c>
      <c r="K4804" s="66">
        <f t="shared" si="909"/>
        <v>1.1789292046064348</v>
      </c>
      <c r="L4804" s="69">
        <f t="shared" si="905"/>
        <v>10.811049842214771</v>
      </c>
      <c r="M4804" s="66">
        <f t="shared" si="906"/>
        <v>-67.445396937086514</v>
      </c>
      <c r="N4804" s="69">
        <f t="shared" si="907"/>
        <v>7.8210089326184349</v>
      </c>
      <c r="O4804" s="69">
        <f t="shared" si="908"/>
        <v>-1.0824349169400681E-2</v>
      </c>
    </row>
    <row r="4805" spans="4:15" x14ac:dyDescent="0.3">
      <c r="D4805" s="65">
        <f t="shared" si="910"/>
        <v>4803</v>
      </c>
      <c r="E4805" s="66">
        <f t="shared" si="911"/>
        <v>9.6059999999998773</v>
      </c>
      <c r="F4805" s="72">
        <f t="shared" si="900"/>
        <v>-2.44254338543493E-4</v>
      </c>
      <c r="G4805" s="77">
        <f t="shared" si="901"/>
        <v>-7.9561525367921604E-8</v>
      </c>
      <c r="H4805" s="69">
        <f t="shared" si="902"/>
        <v>2.0669354535671775E-4</v>
      </c>
      <c r="I4805" s="66">
        <f t="shared" si="903"/>
        <v>-8.3182687156356501</v>
      </c>
      <c r="J4805" s="73">
        <f t="shared" si="904"/>
        <v>8.3182687182036243</v>
      </c>
      <c r="K4805" s="66">
        <f t="shared" si="909"/>
        <v>1.1789292046273181</v>
      </c>
      <c r="L4805" s="69">
        <f t="shared" si="905"/>
        <v>10.811050256581193</v>
      </c>
      <c r="M4805" s="66">
        <f t="shared" si="906"/>
        <v>-67.462033474517469</v>
      </c>
      <c r="N4805" s="69">
        <f t="shared" si="907"/>
        <v>7.8210089326184349</v>
      </c>
      <c r="O4805" s="69">
        <f t="shared" si="908"/>
        <v>-1.0824349169400681E-2</v>
      </c>
    </row>
    <row r="4806" spans="4:15" x14ac:dyDescent="0.3">
      <c r="D4806" s="65">
        <f t="shared" si="910"/>
        <v>4804</v>
      </c>
      <c r="E4806" s="66">
        <f t="shared" si="911"/>
        <v>9.607999999999878</v>
      </c>
      <c r="F4806" s="72">
        <f t="shared" si="900"/>
        <v>-2.4367705702899576E-4</v>
      </c>
      <c r="G4806" s="77">
        <f t="shared" si="901"/>
        <v>-7.9199359959147841E-8</v>
      </c>
      <c r="H4806" s="69">
        <f t="shared" si="902"/>
        <v>2.0620503667963076E-4</v>
      </c>
      <c r="I4806" s="66">
        <f t="shared" si="903"/>
        <v>-8.3182687157947726</v>
      </c>
      <c r="J4806" s="73">
        <f t="shared" si="904"/>
        <v>8.3182687183506232</v>
      </c>
      <c r="K4806" s="66">
        <f t="shared" si="909"/>
        <v>1.1789292046481068</v>
      </c>
      <c r="L4806" s="69">
        <f t="shared" si="905"/>
        <v>10.811050669968283</v>
      </c>
      <c r="M4806" s="66">
        <f t="shared" si="906"/>
        <v>-67.478670011948736</v>
      </c>
      <c r="N4806" s="69">
        <f t="shared" si="907"/>
        <v>7.8210089326184349</v>
      </c>
      <c r="O4806" s="69">
        <f t="shared" si="908"/>
        <v>-1.0824349169400681E-2</v>
      </c>
    </row>
    <row r="4807" spans="4:15" x14ac:dyDescent="0.3">
      <c r="D4807" s="65">
        <f t="shared" si="910"/>
        <v>4805</v>
      </c>
      <c r="E4807" s="66">
        <f t="shared" si="911"/>
        <v>9.6099999999998786</v>
      </c>
      <c r="F4807" s="72">
        <f t="shared" si="900"/>
        <v>-2.4310113988715079E-4</v>
      </c>
      <c r="G4807" s="77">
        <f t="shared" si="901"/>
        <v>-7.8838839456807364E-8</v>
      </c>
      <c r="H4807" s="69">
        <f t="shared" si="902"/>
        <v>2.0571768256557278E-4</v>
      </c>
      <c r="I4807" s="66">
        <f t="shared" si="903"/>
        <v>-8.3182687159531721</v>
      </c>
      <c r="J4807" s="73">
        <f t="shared" si="904"/>
        <v>8.3182687184969559</v>
      </c>
      <c r="K4807" s="66">
        <f t="shared" si="909"/>
        <v>1.1789292046688014</v>
      </c>
      <c r="L4807" s="69">
        <f t="shared" si="905"/>
        <v>10.811051082378357</v>
      </c>
      <c r="M4807" s="66">
        <f t="shared" si="906"/>
        <v>-67.495306549380331</v>
      </c>
      <c r="N4807" s="69">
        <f t="shared" si="907"/>
        <v>7.8210089326184349</v>
      </c>
      <c r="O4807" s="69">
        <f t="shared" si="908"/>
        <v>-1.0824349169400681E-2</v>
      </c>
    </row>
    <row r="4808" spans="4:15" x14ac:dyDescent="0.3">
      <c r="D4808" s="65">
        <f t="shared" si="910"/>
        <v>4806</v>
      </c>
      <c r="E4808" s="66">
        <f t="shared" si="911"/>
        <v>9.6119999999998793</v>
      </c>
      <c r="F4808" s="72">
        <f t="shared" si="900"/>
        <v>-2.4252658389333967E-4</v>
      </c>
      <c r="G4808" s="77">
        <f t="shared" si="901"/>
        <v>-7.8479954979115973E-8</v>
      </c>
      <c r="H4808" s="69">
        <f t="shared" si="902"/>
        <v>2.0523148028579849E-4</v>
      </c>
      <c r="I4808" s="66">
        <f t="shared" si="903"/>
        <v>-8.3182687161108504</v>
      </c>
      <c r="J4808" s="73">
        <f t="shared" si="904"/>
        <v>8.3182687186426261</v>
      </c>
      <c r="K4808" s="66">
        <f t="shared" si="909"/>
        <v>1.178929204689402</v>
      </c>
      <c r="L4808" s="69">
        <f t="shared" si="905"/>
        <v>10.811051493813723</v>
      </c>
      <c r="M4808" s="66">
        <f t="shared" si="906"/>
        <v>-67.511943086812238</v>
      </c>
      <c r="N4808" s="69">
        <f t="shared" si="907"/>
        <v>7.8210089326184349</v>
      </c>
      <c r="O4808" s="69">
        <f t="shared" si="908"/>
        <v>-1.0824349169400681E-2</v>
      </c>
    </row>
    <row r="4809" spans="4:15" x14ac:dyDescent="0.3">
      <c r="D4809" s="65">
        <f t="shared" si="910"/>
        <v>4807</v>
      </c>
      <c r="E4809" s="66">
        <f t="shared" si="911"/>
        <v>9.61399999999988</v>
      </c>
      <c r="F4809" s="72">
        <f t="shared" si="900"/>
        <v>-2.4195338583056511E-4</v>
      </c>
      <c r="G4809" s="77">
        <f t="shared" si="901"/>
        <v>-7.8122701197003153E-8</v>
      </c>
      <c r="H4809" s="69">
        <f t="shared" si="902"/>
        <v>2.0474642711801181E-4</v>
      </c>
      <c r="I4809" s="66">
        <f t="shared" si="903"/>
        <v>-8.3182687162678111</v>
      </c>
      <c r="J4809" s="73">
        <f t="shared" si="904"/>
        <v>8.3182687187876319</v>
      </c>
      <c r="K4809" s="66">
        <f t="shared" si="909"/>
        <v>1.1789292047099087</v>
      </c>
      <c r="L4809" s="69">
        <f t="shared" si="905"/>
        <v>10.811051904276685</v>
      </c>
      <c r="M4809" s="66">
        <f t="shared" si="906"/>
        <v>-67.528579624244458</v>
      </c>
      <c r="N4809" s="69">
        <f t="shared" si="907"/>
        <v>7.8210089326184349</v>
      </c>
      <c r="O4809" s="69">
        <f t="shared" si="908"/>
        <v>-1.0824349169400681E-2</v>
      </c>
    </row>
    <row r="4810" spans="4:15" x14ac:dyDescent="0.3">
      <c r="D4810" s="65">
        <f t="shared" si="910"/>
        <v>4808</v>
      </c>
      <c r="E4810" s="66">
        <f t="shared" si="911"/>
        <v>9.6159999999998806</v>
      </c>
      <c r="F4810" s="72">
        <f t="shared" si="900"/>
        <v>-2.4138154248943294E-4</v>
      </c>
      <c r="G4810" s="77">
        <f t="shared" si="901"/>
        <v>-7.7767076334112062E-8</v>
      </c>
      <c r="H4810" s="69">
        <f t="shared" si="902"/>
        <v>2.0426252034635067E-4</v>
      </c>
      <c r="I4810" s="66">
        <f t="shared" si="903"/>
        <v>-8.3182687164240559</v>
      </c>
      <c r="J4810" s="73">
        <f t="shared" si="904"/>
        <v>8.3182687189319804</v>
      </c>
      <c r="K4810" s="66">
        <f t="shared" si="909"/>
        <v>1.1789292047303226</v>
      </c>
      <c r="L4810" s="69">
        <f t="shared" si="905"/>
        <v>10.811052313769538</v>
      </c>
      <c r="M4810" s="66">
        <f t="shared" si="906"/>
        <v>-67.54521616167699</v>
      </c>
      <c r="N4810" s="69">
        <f t="shared" si="907"/>
        <v>7.8210089326184349</v>
      </c>
      <c r="O4810" s="69">
        <f t="shared" si="908"/>
        <v>-1.0824349169400681E-2</v>
      </c>
    </row>
    <row r="4811" spans="4:15" x14ac:dyDescent="0.3">
      <c r="D4811" s="65">
        <f t="shared" si="910"/>
        <v>4809</v>
      </c>
      <c r="E4811" s="66">
        <f t="shared" si="911"/>
        <v>9.6179999999998813</v>
      </c>
      <c r="F4811" s="72">
        <f t="shared" ref="F4811:F4874" si="912">-K4810*H4810</f>
        <v>-2.4081105066813455E-4</v>
      </c>
      <c r="G4811" s="77">
        <f t="shared" ref="G4811:G4874" si="913">-$B$5-K4810*I4810</f>
        <v>-7.7413066179587986E-8</v>
      </c>
      <c r="H4811" s="69">
        <f t="shared" ref="H4811:H4874" si="914">H4810+$B$4*F4810</f>
        <v>2.0377975726137182E-4</v>
      </c>
      <c r="I4811" s="66">
        <f t="shared" ref="I4811:I4874" si="915">I4810+$B$4*G4810</f>
        <v>-8.3182687165795901</v>
      </c>
      <c r="J4811" s="73">
        <f t="shared" ref="J4811:J4874" si="916">SQRT(H4811^2+I4811^2)</f>
        <v>8.3182687190756734</v>
      </c>
      <c r="K4811" s="66">
        <f t="shared" si="909"/>
        <v>1.1789292047506439</v>
      </c>
      <c r="L4811" s="69">
        <f t="shared" ref="L4811:L4874" si="917">L4810+$B$4*H4810</f>
        <v>10.81105272229458</v>
      </c>
      <c r="M4811" s="66">
        <f t="shared" ref="M4811:M4874" si="918">M4810+$B$4*I4810</f>
        <v>-67.561852699109835</v>
      </c>
      <c r="N4811" s="69">
        <f t="shared" ref="N4811:N4874" si="919">IF(M4810&gt;=0,L4811,N4810)</f>
        <v>7.8210089326184349</v>
      </c>
      <c r="O4811" s="69">
        <f t="shared" ref="O4811:O4874" si="920">IF(M4810&gt;=0,M4811,O4810)</f>
        <v>-1.0824349169400681E-2</v>
      </c>
    </row>
    <row r="4812" spans="4:15" x14ac:dyDescent="0.3">
      <c r="D4812" s="65">
        <f t="shared" si="910"/>
        <v>4810</v>
      </c>
      <c r="E4812" s="66">
        <f t="shared" si="911"/>
        <v>9.619999999999882</v>
      </c>
      <c r="F4812" s="72">
        <f t="shared" si="912"/>
        <v>-2.4024190717242833E-4</v>
      </c>
      <c r="G4812" s="77">
        <f t="shared" si="913"/>
        <v>-7.7060663628003567E-8</v>
      </c>
      <c r="H4812" s="69">
        <f t="shared" si="914"/>
        <v>2.0329813516003554E-4</v>
      </c>
      <c r="I4812" s="66">
        <f t="shared" si="915"/>
        <v>-8.3182687167344156</v>
      </c>
      <c r="J4812" s="73">
        <f t="shared" si="916"/>
        <v>8.3182687192187146</v>
      </c>
      <c r="K4812" s="66">
        <f t="shared" si="909"/>
        <v>1.1789292047708728</v>
      </c>
      <c r="L4812" s="69">
        <f t="shared" si="917"/>
        <v>10.811053129854095</v>
      </c>
      <c r="M4812" s="66">
        <f t="shared" si="918"/>
        <v>-67.578489236542993</v>
      </c>
      <c r="N4812" s="69">
        <f t="shared" si="919"/>
        <v>7.8210089326184349</v>
      </c>
      <c r="O4812" s="69">
        <f t="shared" si="920"/>
        <v>-1.0824349169400681E-2</v>
      </c>
    </row>
    <row r="4813" spans="4:15" x14ac:dyDescent="0.3">
      <c r="D4813" s="65">
        <f t="shared" si="910"/>
        <v>4811</v>
      </c>
      <c r="E4813" s="66">
        <f t="shared" si="911"/>
        <v>9.6219999999998826</v>
      </c>
      <c r="F4813" s="72">
        <f t="shared" si="912"/>
        <v>-2.3967410881562212E-4</v>
      </c>
      <c r="G4813" s="77">
        <f t="shared" si="913"/>
        <v>-7.6709866903001966E-8</v>
      </c>
      <c r="H4813" s="69">
        <f t="shared" si="914"/>
        <v>2.0281765134569067E-4</v>
      </c>
      <c r="I4813" s="66">
        <f t="shared" si="915"/>
        <v>-8.3182687168885376</v>
      </c>
      <c r="J4813" s="73">
        <f t="shared" si="916"/>
        <v>8.3182687193611073</v>
      </c>
      <c r="K4813" s="66">
        <f t="shared" si="909"/>
        <v>1.17892920479101</v>
      </c>
      <c r="L4813" s="69">
        <f t="shared" si="917"/>
        <v>10.811053536450364</v>
      </c>
      <c r="M4813" s="66">
        <f t="shared" si="918"/>
        <v>-67.595125773976463</v>
      </c>
      <c r="N4813" s="69">
        <f t="shared" si="919"/>
        <v>7.8210089326184349</v>
      </c>
      <c r="O4813" s="69">
        <f t="shared" si="920"/>
        <v>-1.0824349169400681E-2</v>
      </c>
    </row>
    <row r="4814" spans="4:15" x14ac:dyDescent="0.3">
      <c r="D4814" s="65">
        <f t="shared" si="910"/>
        <v>4812</v>
      </c>
      <c r="E4814" s="66">
        <f t="shared" si="911"/>
        <v>9.6239999999998833</v>
      </c>
      <c r="F4814" s="72">
        <f t="shared" si="912"/>
        <v>-2.3910765241855545E-4</v>
      </c>
      <c r="G4814" s="77">
        <f t="shared" si="913"/>
        <v>-7.6360660017371629E-8</v>
      </c>
      <c r="H4814" s="69">
        <f t="shared" si="914"/>
        <v>2.0233830312805942E-4</v>
      </c>
      <c r="I4814" s="66">
        <f t="shared" si="915"/>
        <v>-8.318268717041958</v>
      </c>
      <c r="J4814" s="73">
        <f t="shared" si="916"/>
        <v>8.3182687195028535</v>
      </c>
      <c r="K4814" s="66">
        <f t="shared" si="909"/>
        <v>1.1789292048110558</v>
      </c>
      <c r="L4814" s="69">
        <f t="shared" si="917"/>
        <v>10.811053942085668</v>
      </c>
      <c r="M4814" s="66">
        <f t="shared" si="918"/>
        <v>-67.611762311410246</v>
      </c>
      <c r="N4814" s="69">
        <f t="shared" si="919"/>
        <v>7.8210089326184349</v>
      </c>
      <c r="O4814" s="69">
        <f t="shared" si="920"/>
        <v>-1.0824349169400681E-2</v>
      </c>
    </row>
    <row r="4815" spans="4:15" x14ac:dyDescent="0.3">
      <c r="D4815" s="65">
        <f t="shared" si="910"/>
        <v>4813</v>
      </c>
      <c r="E4815" s="66">
        <f t="shared" si="911"/>
        <v>9.625999999999884</v>
      </c>
      <c r="F4815" s="72">
        <f t="shared" si="912"/>
        <v>-2.3854253480958145E-4</v>
      </c>
      <c r="G4815" s="77">
        <f t="shared" si="913"/>
        <v>-7.6013042971112554E-8</v>
      </c>
      <c r="H4815" s="69">
        <f t="shared" si="914"/>
        <v>2.0186008782322232E-4</v>
      </c>
      <c r="I4815" s="66">
        <f t="shared" si="915"/>
        <v>-8.3182687171946785</v>
      </c>
      <c r="J4815" s="73">
        <f t="shared" si="916"/>
        <v>8.3182687196439566</v>
      </c>
      <c r="K4815" s="66">
        <f t="shared" si="909"/>
        <v>1.1789292048310107</v>
      </c>
      <c r="L4815" s="69">
        <f t="shared" si="917"/>
        <v>10.811054346762274</v>
      </c>
      <c r="M4815" s="66">
        <f t="shared" si="918"/>
        <v>-67.628398848844327</v>
      </c>
      <c r="N4815" s="69">
        <f t="shared" si="919"/>
        <v>7.8210089326184349</v>
      </c>
      <c r="O4815" s="69">
        <f t="shared" si="920"/>
        <v>-1.0824349169400681E-2</v>
      </c>
    </row>
    <row r="4816" spans="4:15" x14ac:dyDescent="0.3">
      <c r="D4816" s="65">
        <f t="shared" si="910"/>
        <v>4814</v>
      </c>
      <c r="E4816" s="66">
        <f t="shared" si="911"/>
        <v>9.6279999999998847</v>
      </c>
      <c r="F4816" s="72">
        <f t="shared" si="912"/>
        <v>-2.3797875282454949E-4</v>
      </c>
      <c r="G4816" s="77">
        <f t="shared" si="913"/>
        <v>-7.5667005106083707E-8</v>
      </c>
      <c r="H4816" s="69">
        <f t="shared" si="914"/>
        <v>2.0138300275360317E-4</v>
      </c>
      <c r="I4816" s="66">
        <f t="shared" si="915"/>
        <v>-8.3182687173467045</v>
      </c>
      <c r="J4816" s="73">
        <f t="shared" si="916"/>
        <v>8.3182687197844185</v>
      </c>
      <c r="K4816" s="66">
        <f t="shared" si="909"/>
        <v>1.1789292048508748</v>
      </c>
      <c r="L4816" s="69">
        <f t="shared" si="917"/>
        <v>10.81105475048245</v>
      </c>
      <c r="M4816" s="66">
        <f t="shared" si="918"/>
        <v>-67.645035386278721</v>
      </c>
      <c r="N4816" s="69">
        <f t="shared" si="919"/>
        <v>7.8210089326184349</v>
      </c>
      <c r="O4816" s="69">
        <f t="shared" si="920"/>
        <v>-1.0824349169400681E-2</v>
      </c>
    </row>
    <row r="4817" spans="4:15" x14ac:dyDescent="0.3">
      <c r="D4817" s="65">
        <f t="shared" si="910"/>
        <v>4815</v>
      </c>
      <c r="E4817" s="66">
        <f t="shared" si="911"/>
        <v>9.6299999999998853</v>
      </c>
      <c r="F4817" s="72">
        <f t="shared" si="912"/>
        <v>-2.3741630330678692E-4</v>
      </c>
      <c r="G4817" s="77">
        <f t="shared" si="913"/>
        <v>-7.5322542869571407E-8</v>
      </c>
      <c r="H4817" s="69">
        <f t="shared" si="914"/>
        <v>2.0090704524795407E-4</v>
      </c>
      <c r="I4817" s="66">
        <f t="shared" si="915"/>
        <v>-8.3182687174980376</v>
      </c>
      <c r="J4817" s="73">
        <f t="shared" si="916"/>
        <v>8.3182687199242427</v>
      </c>
      <c r="K4817" s="66">
        <f t="shared" si="909"/>
        <v>1.178929204870649</v>
      </c>
      <c r="L4817" s="69">
        <f t="shared" si="917"/>
        <v>10.811055153248455</v>
      </c>
      <c r="M4817" s="66">
        <f t="shared" si="918"/>
        <v>-67.661671923713413</v>
      </c>
      <c r="N4817" s="69">
        <f t="shared" si="919"/>
        <v>7.8210089326184349</v>
      </c>
      <c r="O4817" s="69">
        <f t="shared" si="920"/>
        <v>-1.0824349169400681E-2</v>
      </c>
    </row>
    <row r="4818" spans="4:15" x14ac:dyDescent="0.3">
      <c r="D4818" s="65">
        <f t="shared" si="910"/>
        <v>4816</v>
      </c>
      <c r="E4818" s="66">
        <f t="shared" si="911"/>
        <v>9.631999999999886</v>
      </c>
      <c r="F4818" s="72">
        <f t="shared" si="912"/>
        <v>-2.36855183107082E-4</v>
      </c>
      <c r="G4818" s="77">
        <f t="shared" si="913"/>
        <v>-7.497964382707778E-8</v>
      </c>
      <c r="H4818" s="69">
        <f t="shared" si="914"/>
        <v>2.004322126413405E-4</v>
      </c>
      <c r="I4818" s="66">
        <f t="shared" si="915"/>
        <v>-8.3182687176486834</v>
      </c>
      <c r="J4818" s="73">
        <f t="shared" si="916"/>
        <v>8.3182687200634327</v>
      </c>
      <c r="K4818" s="66">
        <f t="shared" si="909"/>
        <v>1.1789292048903333</v>
      </c>
      <c r="L4818" s="69">
        <f t="shared" si="917"/>
        <v>10.811055555062547</v>
      </c>
      <c r="M4818" s="66">
        <f t="shared" si="918"/>
        <v>-67.678308461148404</v>
      </c>
      <c r="N4818" s="69">
        <f t="shared" si="919"/>
        <v>7.8210089326184349</v>
      </c>
      <c r="O4818" s="69">
        <f t="shared" si="920"/>
        <v>-1.0824349169400681E-2</v>
      </c>
    </row>
    <row r="4819" spans="4:15" x14ac:dyDescent="0.3">
      <c r="D4819" s="65">
        <f t="shared" si="910"/>
        <v>4817</v>
      </c>
      <c r="E4819" s="66">
        <f t="shared" si="911"/>
        <v>9.6339999999998867</v>
      </c>
      <c r="F4819" s="72">
        <f t="shared" si="912"/>
        <v>-2.3629538908366576E-4</v>
      </c>
      <c r="G4819" s="77">
        <f t="shared" si="913"/>
        <v>-7.4638304425889146E-8</v>
      </c>
      <c r="H4819" s="69">
        <f t="shared" si="914"/>
        <v>1.9995850227512633E-4</v>
      </c>
      <c r="I4819" s="66">
        <f t="shared" si="915"/>
        <v>-8.3182687177986434</v>
      </c>
      <c r="J4819" s="73">
        <f t="shared" si="916"/>
        <v>8.318268720201992</v>
      </c>
      <c r="K4819" s="66">
        <f t="shared" si="909"/>
        <v>1.1789292049099285</v>
      </c>
      <c r="L4819" s="69">
        <f t="shared" si="917"/>
        <v>10.811055955926973</v>
      </c>
      <c r="M4819" s="66">
        <f t="shared" si="918"/>
        <v>-67.694944998583708</v>
      </c>
      <c r="N4819" s="69">
        <f t="shared" si="919"/>
        <v>7.8210089326184349</v>
      </c>
      <c r="O4819" s="69">
        <f t="shared" si="920"/>
        <v>-1.0824349169400681E-2</v>
      </c>
    </row>
    <row r="4820" spans="4:15" x14ac:dyDescent="0.3">
      <c r="D4820" s="65">
        <f t="shared" si="910"/>
        <v>4818</v>
      </c>
      <c r="E4820" s="66">
        <f t="shared" si="911"/>
        <v>9.6359999999998873</v>
      </c>
      <c r="F4820" s="72">
        <f t="shared" si="912"/>
        <v>-2.3573691810219481E-4</v>
      </c>
      <c r="G4820" s="77">
        <f t="shared" si="913"/>
        <v>-7.4298514007864469E-8</v>
      </c>
      <c r="H4820" s="69">
        <f t="shared" si="914"/>
        <v>1.99485911496959E-4</v>
      </c>
      <c r="I4820" s="66">
        <f t="shared" si="915"/>
        <v>-8.3182687179479196</v>
      </c>
      <c r="J4820" s="73">
        <f t="shared" si="916"/>
        <v>8.3182687203399208</v>
      </c>
      <c r="K4820" s="66">
        <f t="shared" si="909"/>
        <v>1.1789292049294344</v>
      </c>
      <c r="L4820" s="69">
        <f t="shared" si="917"/>
        <v>10.811056355843977</v>
      </c>
      <c r="M4820" s="66">
        <f t="shared" si="918"/>
        <v>-67.71158153601931</v>
      </c>
      <c r="N4820" s="69">
        <f t="shared" si="919"/>
        <v>7.8210089326184349</v>
      </c>
      <c r="O4820" s="69">
        <f t="shared" si="920"/>
        <v>-1.0824349169400681E-2</v>
      </c>
    </row>
    <row r="4821" spans="4:15" x14ac:dyDescent="0.3">
      <c r="D4821" s="65">
        <f t="shared" si="910"/>
        <v>4819</v>
      </c>
      <c r="E4821" s="66">
        <f t="shared" si="911"/>
        <v>9.637999999999888</v>
      </c>
      <c r="F4821" s="72">
        <f t="shared" si="912"/>
        <v>-2.351797670357334E-4</v>
      </c>
      <c r="G4821" s="77">
        <f t="shared" si="913"/>
        <v>-7.3960272573003749E-8</v>
      </c>
      <c r="H4821" s="69">
        <f t="shared" si="914"/>
        <v>1.990144376607546E-4</v>
      </c>
      <c r="I4821" s="66">
        <f t="shared" si="915"/>
        <v>-8.3182687180965171</v>
      </c>
      <c r="J4821" s="73">
        <f t="shared" si="916"/>
        <v>8.3182687204772261</v>
      </c>
      <c r="K4821" s="66">
        <f t="shared" si="909"/>
        <v>1.1789292049488522</v>
      </c>
      <c r="L4821" s="69">
        <f t="shared" si="917"/>
        <v>10.8110567548158</v>
      </c>
      <c r="M4821" s="66">
        <f t="shared" si="918"/>
        <v>-67.72821807345521</v>
      </c>
      <c r="N4821" s="69">
        <f t="shared" si="919"/>
        <v>7.8210089326184349</v>
      </c>
      <c r="O4821" s="69">
        <f t="shared" si="920"/>
        <v>-1.0824349169400681E-2</v>
      </c>
    </row>
    <row r="4822" spans="4:15" x14ac:dyDescent="0.3">
      <c r="D4822" s="65">
        <f t="shared" si="910"/>
        <v>4820</v>
      </c>
      <c r="E4822" s="66">
        <f t="shared" si="911"/>
        <v>9.6399999999998887</v>
      </c>
      <c r="F4822" s="72">
        <f t="shared" si="912"/>
        <v>-2.3462393276473635E-4</v>
      </c>
      <c r="G4822" s="77">
        <f t="shared" si="913"/>
        <v>-7.3623564134095432E-8</v>
      </c>
      <c r="H4822" s="69">
        <f t="shared" si="914"/>
        <v>1.9854407812668314E-4</v>
      </c>
      <c r="I4822" s="66">
        <f t="shared" si="915"/>
        <v>-8.3182687182444379</v>
      </c>
      <c r="J4822" s="73">
        <f t="shared" si="916"/>
        <v>8.3182687206139061</v>
      </c>
      <c r="K4822" s="66">
        <f t="shared" si="909"/>
        <v>1.1789292049681814</v>
      </c>
      <c r="L4822" s="69">
        <f t="shared" si="917"/>
        <v>10.811057152844675</v>
      </c>
      <c r="M4822" s="66">
        <f t="shared" si="918"/>
        <v>-67.744854610891409</v>
      </c>
      <c r="N4822" s="69">
        <f t="shared" si="919"/>
        <v>7.8210089326184349</v>
      </c>
      <c r="O4822" s="69">
        <f t="shared" si="920"/>
        <v>-1.0824349169400681E-2</v>
      </c>
    </row>
    <row r="4823" spans="4:15" x14ac:dyDescent="0.3">
      <c r="D4823" s="65">
        <f t="shared" si="910"/>
        <v>4821</v>
      </c>
      <c r="E4823" s="66">
        <f t="shared" si="911"/>
        <v>9.6419999999998893</v>
      </c>
      <c r="F4823" s="72">
        <f t="shared" si="912"/>
        <v>-2.3406941217703106E-4</v>
      </c>
      <c r="G4823" s="77">
        <f t="shared" si="913"/>
        <v>-7.3288390467496356E-8</v>
      </c>
      <c r="H4823" s="69">
        <f t="shared" si="914"/>
        <v>1.9807483026115368E-4</v>
      </c>
      <c r="I4823" s="66">
        <f t="shared" si="915"/>
        <v>-8.3182687183916855</v>
      </c>
      <c r="J4823" s="73">
        <f t="shared" si="916"/>
        <v>8.3182687207499679</v>
      </c>
      <c r="K4823" s="66">
        <f t="shared" si="909"/>
        <v>1.1789292049874234</v>
      </c>
      <c r="L4823" s="69">
        <f t="shared" si="917"/>
        <v>10.811057549932832</v>
      </c>
      <c r="M4823" s="66">
        <f t="shared" si="918"/>
        <v>-67.761491148327892</v>
      </c>
      <c r="N4823" s="69">
        <f t="shared" si="919"/>
        <v>7.8210089326184349</v>
      </c>
      <c r="O4823" s="69">
        <f t="shared" si="920"/>
        <v>-1.0824349169400681E-2</v>
      </c>
    </row>
    <row r="4824" spans="4:15" x14ac:dyDescent="0.3">
      <c r="D4824" s="65">
        <f t="shared" si="910"/>
        <v>4822</v>
      </c>
      <c r="E4824" s="66">
        <f t="shared" si="911"/>
        <v>9.64399999999989</v>
      </c>
      <c r="F4824" s="72">
        <f t="shared" si="912"/>
        <v>-2.3351620216780075E-4</v>
      </c>
      <c r="G4824" s="77">
        <f t="shared" si="913"/>
        <v>-7.2954737362351807E-8</v>
      </c>
      <c r="H4824" s="69">
        <f t="shared" si="914"/>
        <v>1.9760669143679963E-4</v>
      </c>
      <c r="I4824" s="66">
        <f t="shared" si="915"/>
        <v>-8.3182687185382616</v>
      </c>
      <c r="J4824" s="73">
        <f t="shared" si="916"/>
        <v>8.318268720885408</v>
      </c>
      <c r="K4824" s="66">
        <f t="shared" si="909"/>
        <v>1.1789292050065774</v>
      </c>
      <c r="L4824" s="69">
        <f t="shared" si="917"/>
        <v>10.811057946082492</v>
      </c>
      <c r="M4824" s="66">
        <f t="shared" si="918"/>
        <v>-67.778127685764673</v>
      </c>
      <c r="N4824" s="69">
        <f t="shared" si="919"/>
        <v>7.8210089326184349</v>
      </c>
      <c r="O4824" s="69">
        <f t="shared" si="920"/>
        <v>-1.0824349169400681E-2</v>
      </c>
    </row>
    <row r="4825" spans="4:15" x14ac:dyDescent="0.3">
      <c r="D4825" s="65">
        <f t="shared" si="910"/>
        <v>4823</v>
      </c>
      <c r="E4825" s="66">
        <f t="shared" si="911"/>
        <v>9.6459999999998907</v>
      </c>
      <c r="F4825" s="72">
        <f t="shared" si="912"/>
        <v>-2.3296429963956623E-4</v>
      </c>
      <c r="G4825" s="77">
        <f t="shared" si="913"/>
        <v>-7.2622604818661785E-8</v>
      </c>
      <c r="H4825" s="69">
        <f t="shared" si="914"/>
        <v>1.9713965903246403E-4</v>
      </c>
      <c r="I4825" s="66">
        <f t="shared" si="915"/>
        <v>-8.3182687186841715</v>
      </c>
      <c r="J4825" s="73">
        <f t="shared" si="916"/>
        <v>8.3182687210202371</v>
      </c>
      <c r="K4825" s="66">
        <f t="shared" si="909"/>
        <v>1.178929205025645</v>
      </c>
      <c r="L4825" s="69">
        <f t="shared" si="917"/>
        <v>10.811058341295874</v>
      </c>
      <c r="M4825" s="66">
        <f t="shared" si="918"/>
        <v>-67.794764223201753</v>
      </c>
      <c r="N4825" s="69">
        <f t="shared" si="919"/>
        <v>7.8210089326184349</v>
      </c>
      <c r="O4825" s="69">
        <f t="shared" si="920"/>
        <v>-1.0824349169400681E-2</v>
      </c>
    </row>
    <row r="4826" spans="4:15" x14ac:dyDescent="0.3">
      <c r="D4826" s="65">
        <f t="shared" si="910"/>
        <v>4824</v>
      </c>
      <c r="E4826" s="66">
        <f t="shared" si="911"/>
        <v>9.6479999999998913</v>
      </c>
      <c r="F4826" s="72">
        <f t="shared" si="912"/>
        <v>-2.3241370150216953E-4</v>
      </c>
      <c r="G4826" s="77">
        <f t="shared" si="913"/>
        <v>-7.2291978625571574E-8</v>
      </c>
      <c r="H4826" s="69">
        <f t="shared" si="914"/>
        <v>1.966737304331849E-4</v>
      </c>
      <c r="I4826" s="66">
        <f t="shared" si="915"/>
        <v>-8.3182687188294171</v>
      </c>
      <c r="J4826" s="73">
        <f t="shared" si="916"/>
        <v>8.3182687211544533</v>
      </c>
      <c r="K4826" s="66">
        <f t="shared" si="909"/>
        <v>1.1789292050446261</v>
      </c>
      <c r="L4826" s="69">
        <f t="shared" si="917"/>
        <v>10.811058735575193</v>
      </c>
      <c r="M4826" s="66">
        <f t="shared" si="918"/>
        <v>-67.811400760639117</v>
      </c>
      <c r="N4826" s="69">
        <f t="shared" si="919"/>
        <v>7.8210089326184349</v>
      </c>
      <c r="O4826" s="69">
        <f t="shared" si="920"/>
        <v>-1.0824349169400681E-2</v>
      </c>
    </row>
    <row r="4827" spans="4:15" x14ac:dyDescent="0.3">
      <c r="D4827" s="65">
        <f t="shared" si="910"/>
        <v>4825</v>
      </c>
      <c r="E4827" s="66">
        <f t="shared" si="911"/>
        <v>9.649999999999892</v>
      </c>
      <c r="F4827" s="72">
        <f t="shared" si="912"/>
        <v>-2.3186440467275576E-4</v>
      </c>
      <c r="G4827" s="77">
        <f t="shared" si="913"/>
        <v>-7.1962855230367495E-8</v>
      </c>
      <c r="H4827" s="69">
        <f t="shared" si="914"/>
        <v>1.9620890303018057E-4</v>
      </c>
      <c r="I4827" s="66">
        <f t="shared" si="915"/>
        <v>-8.3182687189740019</v>
      </c>
      <c r="J4827" s="73">
        <f t="shared" si="916"/>
        <v>8.3182687212880602</v>
      </c>
      <c r="K4827" s="66">
        <f t="shared" si="909"/>
        <v>1.1789292050635207</v>
      </c>
      <c r="L4827" s="69">
        <f t="shared" si="917"/>
        <v>10.811059128922654</v>
      </c>
      <c r="M4827" s="66">
        <f t="shared" si="918"/>
        <v>-67.828037298076779</v>
      </c>
      <c r="N4827" s="69">
        <f t="shared" si="919"/>
        <v>7.8210089326184349</v>
      </c>
      <c r="O4827" s="69">
        <f t="shared" si="920"/>
        <v>-1.0824349169400681E-2</v>
      </c>
    </row>
    <row r="4828" spans="4:15" x14ac:dyDescent="0.3">
      <c r="D4828" s="65">
        <f t="shared" si="910"/>
        <v>4826</v>
      </c>
      <c r="E4828" s="66">
        <f t="shared" si="911"/>
        <v>9.6519999999998927</v>
      </c>
      <c r="F4828" s="72">
        <f t="shared" si="912"/>
        <v>-2.3131640607575621E-4</v>
      </c>
      <c r="G4828" s="77">
        <f t="shared" si="913"/>
        <v>-7.1635229303979031E-8</v>
      </c>
      <c r="H4828" s="69">
        <f t="shared" si="914"/>
        <v>1.9574517422083507E-4</v>
      </c>
      <c r="I4828" s="66">
        <f t="shared" si="915"/>
        <v>-8.3182687191179276</v>
      </c>
      <c r="J4828" s="73">
        <f t="shared" si="916"/>
        <v>8.3182687214210613</v>
      </c>
      <c r="K4828" s="66">
        <f t="shared" si="909"/>
        <v>1.1789292050823299</v>
      </c>
      <c r="L4828" s="69">
        <f t="shared" si="917"/>
        <v>10.811059521340461</v>
      </c>
      <c r="M4828" s="66">
        <f t="shared" si="918"/>
        <v>-67.844673835514726</v>
      </c>
      <c r="N4828" s="69">
        <f t="shared" si="919"/>
        <v>7.8210089326184349</v>
      </c>
      <c r="O4828" s="69">
        <f t="shared" si="920"/>
        <v>-1.0824349169400681E-2</v>
      </c>
    </row>
    <row r="4829" spans="4:15" x14ac:dyDescent="0.3">
      <c r="D4829" s="65">
        <f t="shared" si="910"/>
        <v>4827</v>
      </c>
      <c r="E4829" s="66">
        <f t="shared" si="911"/>
        <v>9.6539999999998933</v>
      </c>
      <c r="F4829" s="72">
        <f t="shared" si="912"/>
        <v>-2.3076970264287127E-4</v>
      </c>
      <c r="G4829" s="77">
        <f t="shared" si="913"/>
        <v>-7.1309090188265145E-8</v>
      </c>
      <c r="H4829" s="69">
        <f t="shared" si="914"/>
        <v>1.9528254140868356E-4</v>
      </c>
      <c r="I4829" s="66">
        <f t="shared" si="915"/>
        <v>-8.3182687192611979</v>
      </c>
      <c r="J4829" s="73">
        <f t="shared" si="916"/>
        <v>8.3182687215534585</v>
      </c>
      <c r="K4829" s="66">
        <f t="shared" si="909"/>
        <v>1.1789292051010536</v>
      </c>
      <c r="L4829" s="69">
        <f t="shared" si="917"/>
        <v>10.811059912830808</v>
      </c>
      <c r="M4829" s="66">
        <f t="shared" si="918"/>
        <v>-67.861310372952957</v>
      </c>
      <c r="N4829" s="69">
        <f t="shared" si="919"/>
        <v>7.8210089326184349</v>
      </c>
      <c r="O4829" s="69">
        <f t="shared" si="920"/>
        <v>-1.0824349169400681E-2</v>
      </c>
    </row>
    <row r="4830" spans="4:15" x14ac:dyDescent="0.3">
      <c r="D4830" s="65">
        <f t="shared" si="910"/>
        <v>4828</v>
      </c>
      <c r="E4830" s="66">
        <f t="shared" si="911"/>
        <v>9.655999999999894</v>
      </c>
      <c r="F4830" s="72">
        <f t="shared" si="912"/>
        <v>-2.3022429131305287E-4</v>
      </c>
      <c r="G4830" s="77">
        <f t="shared" si="913"/>
        <v>-7.0984436106868998E-8</v>
      </c>
      <c r="H4830" s="69">
        <f t="shared" si="914"/>
        <v>1.9482100200339782E-4</v>
      </c>
      <c r="I4830" s="66">
        <f t="shared" si="915"/>
        <v>-8.3182687194038163</v>
      </c>
      <c r="J4830" s="73">
        <f t="shared" si="916"/>
        <v>8.3182687216852536</v>
      </c>
      <c r="K4830" s="66">
        <f t="shared" si="909"/>
        <v>1.178929205119692</v>
      </c>
      <c r="L4830" s="69">
        <f t="shared" si="917"/>
        <v>10.811060303395891</v>
      </c>
      <c r="M4830" s="66">
        <f t="shared" si="918"/>
        <v>-67.877946910391486</v>
      </c>
      <c r="N4830" s="69">
        <f t="shared" si="919"/>
        <v>7.8210089326184349</v>
      </c>
      <c r="O4830" s="69">
        <f t="shared" si="920"/>
        <v>-1.0824349169400681E-2</v>
      </c>
    </row>
    <row r="4831" spans="4:15" x14ac:dyDescent="0.3">
      <c r="D4831" s="65">
        <f t="shared" si="910"/>
        <v>4829</v>
      </c>
      <c r="E4831" s="66">
        <f t="shared" si="911"/>
        <v>9.6579999999998947</v>
      </c>
      <c r="F4831" s="72">
        <f t="shared" si="912"/>
        <v>-2.2968016903248772E-4</v>
      </c>
      <c r="G4831" s="77">
        <f t="shared" si="913"/>
        <v>-7.0661259954363231E-8</v>
      </c>
      <c r="H4831" s="69">
        <f t="shared" si="914"/>
        <v>1.9436055342077172E-4</v>
      </c>
      <c r="I4831" s="66">
        <f t="shared" si="915"/>
        <v>-8.3182687195457845</v>
      </c>
      <c r="J4831" s="73">
        <f t="shared" si="916"/>
        <v>8.3182687218164517</v>
      </c>
      <c r="K4831" s="66">
        <f t="shared" si="909"/>
        <v>1.1789292051382461</v>
      </c>
      <c r="L4831" s="69">
        <f t="shared" si="917"/>
        <v>10.811060693037895</v>
      </c>
      <c r="M4831" s="66">
        <f t="shared" si="918"/>
        <v>-67.8945834478303</v>
      </c>
      <c r="N4831" s="69">
        <f t="shared" si="919"/>
        <v>7.8210089326184349</v>
      </c>
      <c r="O4831" s="69">
        <f t="shared" si="920"/>
        <v>-1.0824349169400681E-2</v>
      </c>
    </row>
    <row r="4832" spans="4:15" x14ac:dyDescent="0.3">
      <c r="D4832" s="65">
        <f t="shared" si="910"/>
        <v>4830</v>
      </c>
      <c r="E4832" s="66">
        <f t="shared" si="911"/>
        <v>9.6599999999998953</v>
      </c>
      <c r="F4832" s="72">
        <f t="shared" si="912"/>
        <v>-2.2913733275458002E-4</v>
      </c>
      <c r="G4832" s="77">
        <f t="shared" si="913"/>
        <v>-7.033955107260681E-8</v>
      </c>
      <c r="H4832" s="69">
        <f t="shared" si="914"/>
        <v>1.9390119308270674E-4</v>
      </c>
      <c r="I4832" s="66">
        <f t="shared" si="915"/>
        <v>-8.3182687196871079</v>
      </c>
      <c r="J4832" s="73">
        <f t="shared" si="916"/>
        <v>8.3182687219470548</v>
      </c>
      <c r="K4832" s="66">
        <f t="shared" si="909"/>
        <v>1.1789292051567162</v>
      </c>
      <c r="L4832" s="69">
        <f t="shared" si="917"/>
        <v>10.811061081759002</v>
      </c>
      <c r="M4832" s="66">
        <f t="shared" si="918"/>
        <v>-67.911219985269398</v>
      </c>
      <c r="N4832" s="69">
        <f t="shared" si="919"/>
        <v>7.8210089326184349</v>
      </c>
      <c r="O4832" s="69">
        <f t="shared" si="920"/>
        <v>-1.0824349169400681E-2</v>
      </c>
    </row>
    <row r="4833" spans="4:15" x14ac:dyDescent="0.3">
      <c r="D4833" s="65">
        <f t="shared" si="910"/>
        <v>4831</v>
      </c>
      <c r="E4833" s="66">
        <f t="shared" si="911"/>
        <v>9.661999999999896</v>
      </c>
      <c r="F4833" s="72">
        <f t="shared" si="912"/>
        <v>-2.2859577943993442E-4</v>
      </c>
      <c r="G4833" s="77">
        <f t="shared" si="913"/>
        <v>-7.0019302356172375E-8</v>
      </c>
      <c r="H4833" s="69">
        <f t="shared" si="914"/>
        <v>1.9344291841719757E-4</v>
      </c>
      <c r="I4833" s="66">
        <f t="shared" si="915"/>
        <v>-8.3182687198277865</v>
      </c>
      <c r="J4833" s="73">
        <f t="shared" si="916"/>
        <v>8.3182687220770628</v>
      </c>
      <c r="K4833" s="66">
        <f t="shared" si="909"/>
        <v>1.1789292051751019</v>
      </c>
      <c r="L4833" s="69">
        <f t="shared" si="917"/>
        <v>10.811061469561388</v>
      </c>
      <c r="M4833" s="66">
        <f t="shared" si="918"/>
        <v>-67.927856522708765</v>
      </c>
      <c r="N4833" s="69">
        <f t="shared" si="919"/>
        <v>7.8210089326184349</v>
      </c>
      <c r="O4833" s="69">
        <f t="shared" si="920"/>
        <v>-1.0824349169400681E-2</v>
      </c>
    </row>
    <row r="4834" spans="4:15" x14ac:dyDescent="0.3">
      <c r="D4834" s="65">
        <f t="shared" si="910"/>
        <v>4832</v>
      </c>
      <c r="E4834" s="66">
        <f t="shared" si="911"/>
        <v>9.6639999999998967</v>
      </c>
      <c r="F4834" s="72">
        <f t="shared" si="912"/>
        <v>-2.280555060563388E-4</v>
      </c>
      <c r="G4834" s="77">
        <f t="shared" si="913"/>
        <v>-6.9700513805059927E-8</v>
      </c>
      <c r="H4834" s="69">
        <f t="shared" si="914"/>
        <v>1.9298572685831768E-4</v>
      </c>
      <c r="I4834" s="66">
        <f t="shared" si="915"/>
        <v>-8.3182687199678256</v>
      </c>
      <c r="J4834" s="73">
        <f t="shared" si="916"/>
        <v>8.3182687222064828</v>
      </c>
      <c r="K4834" s="66">
        <f t="shared" si="909"/>
        <v>1.1789292051934046</v>
      </c>
      <c r="L4834" s="69">
        <f t="shared" si="917"/>
        <v>10.811061856447225</v>
      </c>
      <c r="M4834" s="66">
        <f t="shared" si="918"/>
        <v>-67.944493060148417</v>
      </c>
      <c r="N4834" s="69">
        <f t="shared" si="919"/>
        <v>7.8210089326184349</v>
      </c>
      <c r="O4834" s="69">
        <f t="shared" si="920"/>
        <v>-1.0824349169400681E-2</v>
      </c>
    </row>
    <row r="4835" spans="4:15" x14ac:dyDescent="0.3">
      <c r="D4835" s="65">
        <f t="shared" si="910"/>
        <v>4833</v>
      </c>
      <c r="E4835" s="66">
        <f t="shared" si="911"/>
        <v>9.6659999999998973</v>
      </c>
      <c r="F4835" s="72">
        <f t="shared" si="912"/>
        <v>-2.2751650957874794E-4</v>
      </c>
      <c r="G4835" s="77">
        <f t="shared" si="913"/>
        <v>-6.9383171208414751E-8</v>
      </c>
      <c r="H4835" s="69">
        <f t="shared" si="914"/>
        <v>1.9252961584620502E-4</v>
      </c>
      <c r="I4835" s="66">
        <f t="shared" si="915"/>
        <v>-8.318268720107227</v>
      </c>
      <c r="J4835" s="73">
        <f t="shared" si="916"/>
        <v>8.3182687223353131</v>
      </c>
      <c r="K4835" s="66">
        <f t="shared" si="909"/>
        <v>1.1789292052116238</v>
      </c>
      <c r="L4835" s="69">
        <f t="shared" si="917"/>
        <v>10.811062242418679</v>
      </c>
      <c r="M4835" s="66">
        <f t="shared" si="918"/>
        <v>-67.961129597588354</v>
      </c>
      <c r="N4835" s="69">
        <f t="shared" si="919"/>
        <v>7.8210089326184349</v>
      </c>
      <c r="O4835" s="69">
        <f t="shared" si="920"/>
        <v>-1.0824349169400681E-2</v>
      </c>
    </row>
    <row r="4836" spans="4:15" x14ac:dyDescent="0.3">
      <c r="D4836" s="65">
        <f t="shared" si="910"/>
        <v>4834</v>
      </c>
      <c r="E4836" s="66">
        <f t="shared" si="911"/>
        <v>9.667999999999898</v>
      </c>
      <c r="F4836" s="72">
        <f t="shared" si="912"/>
        <v>-2.2697878698926574E-4</v>
      </c>
      <c r="G4836" s="77">
        <f t="shared" si="913"/>
        <v>-6.9067274566236847E-8</v>
      </c>
      <c r="H4836" s="69">
        <f t="shared" si="914"/>
        <v>1.9207458282704753E-4</v>
      </c>
      <c r="I4836" s="66">
        <f t="shared" si="915"/>
        <v>-8.3182687202459942</v>
      </c>
      <c r="J4836" s="73">
        <f t="shared" si="916"/>
        <v>8.3182687224635625</v>
      </c>
      <c r="K4836" s="66">
        <f t="shared" si="909"/>
        <v>1.1789292052297609</v>
      </c>
      <c r="L4836" s="69">
        <f t="shared" si="917"/>
        <v>10.811062627477911</v>
      </c>
      <c r="M4836" s="66">
        <f t="shared" si="918"/>
        <v>-67.977766135028574</v>
      </c>
      <c r="N4836" s="69">
        <f t="shared" si="919"/>
        <v>7.8210089326184349</v>
      </c>
      <c r="O4836" s="69">
        <f t="shared" si="920"/>
        <v>-1.0824349169400681E-2</v>
      </c>
    </row>
    <row r="4837" spans="4:15" x14ac:dyDescent="0.3">
      <c r="D4837" s="65">
        <f t="shared" si="910"/>
        <v>4835</v>
      </c>
      <c r="E4837" s="66">
        <f t="shared" si="911"/>
        <v>9.6699999999998987</v>
      </c>
      <c r="F4837" s="72">
        <f t="shared" si="912"/>
        <v>-2.2644233527712902E-4</v>
      </c>
      <c r="G4837" s="77">
        <f t="shared" si="913"/>
        <v>-6.8752809667671499E-8</v>
      </c>
      <c r="H4837" s="69">
        <f t="shared" si="914"/>
        <v>1.91620625253069E-4</v>
      </c>
      <c r="I4837" s="66">
        <f t="shared" si="915"/>
        <v>-8.318268720384129</v>
      </c>
      <c r="J4837" s="73">
        <f t="shared" si="916"/>
        <v>8.3182687225912275</v>
      </c>
      <c r="K4837" s="66">
        <f t="shared" si="909"/>
        <v>1.1789292052478153</v>
      </c>
      <c r="L4837" s="69">
        <f t="shared" si="917"/>
        <v>10.811063011627077</v>
      </c>
      <c r="M4837" s="66">
        <f t="shared" si="918"/>
        <v>-67.994402672469064</v>
      </c>
      <c r="N4837" s="69">
        <f t="shared" si="919"/>
        <v>7.8210089326184349</v>
      </c>
      <c r="O4837" s="69">
        <f t="shared" si="920"/>
        <v>-1.0824349169400681E-2</v>
      </c>
    </row>
    <row r="4838" spans="4:15" x14ac:dyDescent="0.3">
      <c r="D4838" s="65">
        <f t="shared" si="910"/>
        <v>4836</v>
      </c>
      <c r="E4838" s="66">
        <f t="shared" si="911"/>
        <v>9.6719999999998993</v>
      </c>
      <c r="F4838" s="72">
        <f t="shared" si="912"/>
        <v>-2.2590715143869008E-4</v>
      </c>
      <c r="G4838" s="77">
        <f t="shared" si="913"/>
        <v>-6.8439776512718709E-8</v>
      </c>
      <c r="H4838" s="69">
        <f t="shared" si="914"/>
        <v>1.9116774058251475E-4</v>
      </c>
      <c r="I4838" s="66">
        <f t="shared" si="915"/>
        <v>-8.318268720521635</v>
      </c>
      <c r="J4838" s="73">
        <f t="shared" si="916"/>
        <v>8.3182687227183116</v>
      </c>
      <c r="K4838" s="66">
        <f t="shared" si="909"/>
        <v>1.1789292052657876</v>
      </c>
      <c r="L4838" s="69">
        <f t="shared" si="917"/>
        <v>10.811063394868327</v>
      </c>
      <c r="M4838" s="66">
        <f t="shared" si="918"/>
        <v>-68.011039209909839</v>
      </c>
      <c r="N4838" s="69">
        <f t="shared" si="919"/>
        <v>7.8210089326184349</v>
      </c>
      <c r="O4838" s="69">
        <f t="shared" si="920"/>
        <v>-1.0824349169400681E-2</v>
      </c>
    </row>
    <row r="4839" spans="4:15" x14ac:dyDescent="0.3">
      <c r="D4839" s="65">
        <f t="shared" si="910"/>
        <v>4837</v>
      </c>
      <c r="E4839" s="66">
        <f t="shared" si="911"/>
        <v>9.6739999999999</v>
      </c>
      <c r="F4839" s="72">
        <f t="shared" si="912"/>
        <v>-2.2537323247740038E-4</v>
      </c>
      <c r="G4839" s="77">
        <f t="shared" si="913"/>
        <v>-6.8128167995951117E-8</v>
      </c>
      <c r="H4839" s="69">
        <f t="shared" si="914"/>
        <v>1.9071592627963738E-4</v>
      </c>
      <c r="I4839" s="66">
        <f t="shared" si="915"/>
        <v>-8.318268720658514</v>
      </c>
      <c r="J4839" s="73">
        <f t="shared" si="916"/>
        <v>8.3182687228448202</v>
      </c>
      <c r="K4839" s="66">
        <f t="shared" si="909"/>
        <v>1.1789292052836786</v>
      </c>
      <c r="L4839" s="69">
        <f t="shared" si="917"/>
        <v>10.811063777203808</v>
      </c>
      <c r="M4839" s="66">
        <f t="shared" si="918"/>
        <v>-68.027675747350884</v>
      </c>
      <c r="N4839" s="69">
        <f t="shared" si="919"/>
        <v>7.8210089326184349</v>
      </c>
      <c r="O4839" s="69">
        <f t="shared" si="920"/>
        <v>-1.0824349169400681E-2</v>
      </c>
    </row>
    <row r="4840" spans="4:15" x14ac:dyDescent="0.3">
      <c r="D4840" s="65">
        <f t="shared" si="910"/>
        <v>4838</v>
      </c>
      <c r="E4840" s="66">
        <f t="shared" si="911"/>
        <v>9.6759999999999007</v>
      </c>
      <c r="F4840" s="72">
        <f t="shared" si="912"/>
        <v>-2.2484057540379354E-4</v>
      </c>
      <c r="G4840" s="77">
        <f t="shared" si="913"/>
        <v>-6.7817975235584527E-8</v>
      </c>
      <c r="H4840" s="69">
        <f t="shared" si="914"/>
        <v>1.9026517981468258E-4</v>
      </c>
      <c r="I4840" s="66">
        <f t="shared" si="915"/>
        <v>-8.3182687207947694</v>
      </c>
      <c r="J4840" s="73">
        <f t="shared" si="916"/>
        <v>8.3182687229707533</v>
      </c>
      <c r="K4840" s="66">
        <f t="shared" si="909"/>
        <v>1.1789292053014881</v>
      </c>
      <c r="L4840" s="69">
        <f t="shared" si="917"/>
        <v>10.811064158635661</v>
      </c>
      <c r="M4840" s="66">
        <f t="shared" si="918"/>
        <v>-68.044312284792198</v>
      </c>
      <c r="N4840" s="69">
        <f t="shared" si="919"/>
        <v>7.8210089326184349</v>
      </c>
      <c r="O4840" s="69">
        <f t="shared" si="920"/>
        <v>-1.0824349169400681E-2</v>
      </c>
    </row>
    <row r="4841" spans="4:15" x14ac:dyDescent="0.3">
      <c r="D4841" s="65">
        <f t="shared" si="910"/>
        <v>4839</v>
      </c>
      <c r="E4841" s="66">
        <f t="shared" si="911"/>
        <v>9.6779999999999013</v>
      </c>
      <c r="F4841" s="72">
        <f t="shared" si="912"/>
        <v>-2.2430917723546847E-4</v>
      </c>
      <c r="G4841" s="77">
        <f t="shared" si="913"/>
        <v>-6.750919467890526E-8</v>
      </c>
      <c r="H4841" s="69">
        <f t="shared" si="914"/>
        <v>1.89815498663875E-4</v>
      </c>
      <c r="I4841" s="66">
        <f t="shared" si="915"/>
        <v>-8.3182687209304049</v>
      </c>
      <c r="J4841" s="73">
        <f t="shared" si="916"/>
        <v>8.3182687230961143</v>
      </c>
      <c r="K4841" s="66">
        <f t="shared" si="909"/>
        <v>1.1789292053192166</v>
      </c>
      <c r="L4841" s="69">
        <f t="shared" si="917"/>
        <v>10.81106453916602</v>
      </c>
      <c r="M4841" s="66">
        <f t="shared" si="918"/>
        <v>-68.060948822233783</v>
      </c>
      <c r="N4841" s="69">
        <f t="shared" si="919"/>
        <v>7.8210089326184349</v>
      </c>
      <c r="O4841" s="69">
        <f t="shared" si="920"/>
        <v>-1.0824349169400681E-2</v>
      </c>
    </row>
    <row r="4842" spans="4:15" x14ac:dyDescent="0.3">
      <c r="D4842" s="65">
        <f t="shared" si="910"/>
        <v>4840</v>
      </c>
      <c r="E4842" s="66">
        <f t="shared" si="911"/>
        <v>9.679999999999902</v>
      </c>
      <c r="F4842" s="72">
        <f t="shared" si="912"/>
        <v>-2.2377903499707299E-4</v>
      </c>
      <c r="G4842" s="77">
        <f t="shared" si="913"/>
        <v>-6.7201820996842798E-8</v>
      </c>
      <c r="H4842" s="69">
        <f t="shared" si="914"/>
        <v>1.8936688030940407E-4</v>
      </c>
      <c r="I4842" s="66">
        <f t="shared" si="915"/>
        <v>-8.318268721065424</v>
      </c>
      <c r="J4842" s="73">
        <f t="shared" si="916"/>
        <v>8.3182687232209105</v>
      </c>
      <c r="K4842" s="66">
        <f t="shared" si="909"/>
        <v>1.1789292053368654</v>
      </c>
      <c r="L4842" s="69">
        <f t="shared" si="917"/>
        <v>10.811064918797017</v>
      </c>
      <c r="M4842" s="66">
        <f t="shared" si="918"/>
        <v>-68.077585359675638</v>
      </c>
      <c r="N4842" s="69">
        <f t="shared" si="919"/>
        <v>7.8210089326184349</v>
      </c>
      <c r="O4842" s="69">
        <f t="shared" si="920"/>
        <v>-1.0824349169400681E-2</v>
      </c>
    </row>
    <row r="4843" spans="4:15" x14ac:dyDescent="0.3">
      <c r="D4843" s="65">
        <f t="shared" si="910"/>
        <v>4841</v>
      </c>
      <c r="E4843" s="66">
        <f t="shared" si="911"/>
        <v>9.6819999999999027</v>
      </c>
      <c r="F4843" s="72">
        <f t="shared" si="912"/>
        <v>-2.2325014572028705E-4</v>
      </c>
      <c r="G4843" s="77">
        <f t="shared" si="913"/>
        <v>-6.6895834649471908E-8</v>
      </c>
      <c r="H4843" s="69">
        <f t="shared" si="914"/>
        <v>1.8891932223940992E-4</v>
      </c>
      <c r="I4843" s="66">
        <f t="shared" si="915"/>
        <v>-8.3182687211998285</v>
      </c>
      <c r="J4843" s="73">
        <f t="shared" si="916"/>
        <v>8.3182687233451365</v>
      </c>
      <c r="K4843" s="66">
        <f t="shared" si="909"/>
        <v>1.1789292053544336</v>
      </c>
      <c r="L4843" s="69">
        <f t="shared" si="917"/>
        <v>10.811065297530778</v>
      </c>
      <c r="M4843" s="66">
        <f t="shared" si="918"/>
        <v>-68.094221897117762</v>
      </c>
      <c r="N4843" s="69">
        <f t="shared" si="919"/>
        <v>7.8210089326184349</v>
      </c>
      <c r="O4843" s="69">
        <f t="shared" si="920"/>
        <v>-1.0824349169400681E-2</v>
      </c>
    </row>
    <row r="4844" spans="4:15" x14ac:dyDescent="0.3">
      <c r="D4844" s="65">
        <f t="shared" si="910"/>
        <v>4842</v>
      </c>
      <c r="E4844" s="66">
        <f t="shared" si="911"/>
        <v>9.6839999999999034</v>
      </c>
      <c r="F4844" s="72">
        <f t="shared" si="912"/>
        <v>-2.2272250644380572E-4</v>
      </c>
      <c r="G4844" s="77">
        <f t="shared" si="913"/>
        <v>-6.6591244518576787E-8</v>
      </c>
      <c r="H4844" s="69">
        <f t="shared" si="914"/>
        <v>1.8847282194796934E-4</v>
      </c>
      <c r="I4844" s="66">
        <f t="shared" si="915"/>
        <v>-8.3182687213336202</v>
      </c>
      <c r="J4844" s="73">
        <f t="shared" si="916"/>
        <v>8.3182687234688011</v>
      </c>
      <c r="K4844" s="66">
        <f t="shared" si="909"/>
        <v>1.1789292053719223</v>
      </c>
      <c r="L4844" s="69">
        <f t="shared" si="917"/>
        <v>10.811065675369422</v>
      </c>
      <c r="M4844" s="66">
        <f t="shared" si="918"/>
        <v>-68.110858434560157</v>
      </c>
      <c r="N4844" s="69">
        <f t="shared" si="919"/>
        <v>7.8210089326184349</v>
      </c>
      <c r="O4844" s="69">
        <f t="shared" si="920"/>
        <v>-1.0824349169400681E-2</v>
      </c>
    </row>
    <row r="4845" spans="4:15" x14ac:dyDescent="0.3">
      <c r="D4845" s="65">
        <f t="shared" si="910"/>
        <v>4843</v>
      </c>
      <c r="E4845" s="66">
        <f t="shared" si="911"/>
        <v>9.685999999999904</v>
      </c>
      <c r="F4845" s="72">
        <f t="shared" si="912"/>
        <v>-2.2219611421332329E-4</v>
      </c>
      <c r="G4845" s="77">
        <f t="shared" si="913"/>
        <v>-6.6288038169659558E-8</v>
      </c>
      <c r="H4845" s="69">
        <f t="shared" si="914"/>
        <v>1.8802737693508173E-4</v>
      </c>
      <c r="I4845" s="66">
        <f t="shared" si="915"/>
        <v>-8.3182687214668025</v>
      </c>
      <c r="J4845" s="73">
        <f t="shared" si="916"/>
        <v>8.3182687235919008</v>
      </c>
      <c r="K4845" s="66">
        <f t="shared" si="909"/>
        <v>1.1789292053893312</v>
      </c>
      <c r="L4845" s="69">
        <f t="shared" si="917"/>
        <v>10.811066052315066</v>
      </c>
      <c r="M4845" s="66">
        <f t="shared" si="918"/>
        <v>-68.127494972002822</v>
      </c>
      <c r="N4845" s="69">
        <f t="shared" si="919"/>
        <v>7.8210089326184349</v>
      </c>
      <c r="O4845" s="69">
        <f t="shared" si="920"/>
        <v>-1.0824349169400681E-2</v>
      </c>
    </row>
    <row r="4846" spans="4:15" x14ac:dyDescent="0.3">
      <c r="D4846" s="65">
        <f t="shared" si="910"/>
        <v>4844</v>
      </c>
      <c r="E4846" s="66">
        <f t="shared" si="911"/>
        <v>9.6879999999999047</v>
      </c>
      <c r="F4846" s="72">
        <f t="shared" si="912"/>
        <v>-2.2167096608151617E-4</v>
      </c>
      <c r="G4846" s="77">
        <f t="shared" si="913"/>
        <v>-6.5986213826363382E-8</v>
      </c>
      <c r="H4846" s="69">
        <f t="shared" si="914"/>
        <v>1.8758298470665508E-4</v>
      </c>
      <c r="I4846" s="66">
        <f t="shared" si="915"/>
        <v>-8.3182687215993791</v>
      </c>
      <c r="J4846" s="73">
        <f t="shared" si="916"/>
        <v>8.3182687237144446</v>
      </c>
      <c r="K4846" s="66">
        <f t="shared" si="909"/>
        <v>1.1789292054066614</v>
      </c>
      <c r="L4846" s="69">
        <f t="shared" si="917"/>
        <v>10.81106642836982</v>
      </c>
      <c r="M4846" s="66">
        <f t="shared" si="918"/>
        <v>-68.144131509445756</v>
      </c>
      <c r="N4846" s="69">
        <f t="shared" si="919"/>
        <v>7.8210089326184349</v>
      </c>
      <c r="O4846" s="69">
        <f t="shared" si="920"/>
        <v>-1.0824349169400681E-2</v>
      </c>
    </row>
    <row r="4847" spans="4:15" x14ac:dyDescent="0.3">
      <c r="D4847" s="65">
        <f t="shared" si="910"/>
        <v>4845</v>
      </c>
      <c r="E4847" s="66">
        <f t="shared" si="911"/>
        <v>9.6899999999999054</v>
      </c>
      <c r="F4847" s="72">
        <f t="shared" si="912"/>
        <v>-2.2114705910802678E-4</v>
      </c>
      <c r="G4847" s="77">
        <f t="shared" si="913"/>
        <v>-6.5685759054190385E-8</v>
      </c>
      <c r="H4847" s="69">
        <f t="shared" si="914"/>
        <v>1.8713964277449204E-4</v>
      </c>
      <c r="I4847" s="66">
        <f t="shared" si="915"/>
        <v>-8.3182687217313518</v>
      </c>
      <c r="J4847" s="73">
        <f t="shared" si="916"/>
        <v>8.3182687238364323</v>
      </c>
      <c r="K4847" s="66">
        <f t="shared" si="909"/>
        <v>1.1789292054239129</v>
      </c>
      <c r="L4847" s="69">
        <f t="shared" si="917"/>
        <v>10.811066803535789</v>
      </c>
      <c r="M4847" s="66">
        <f t="shared" si="918"/>
        <v>-68.160768046888961</v>
      </c>
      <c r="N4847" s="69">
        <f t="shared" si="919"/>
        <v>7.8210089326184349</v>
      </c>
      <c r="O4847" s="69">
        <f t="shared" si="920"/>
        <v>-1.0824349169400681E-2</v>
      </c>
    </row>
    <row r="4848" spans="4:15" x14ac:dyDescent="0.3">
      <c r="D4848" s="65">
        <f t="shared" si="910"/>
        <v>4846</v>
      </c>
      <c r="E4848" s="66">
        <f t="shared" si="911"/>
        <v>9.691999999999906</v>
      </c>
      <c r="F4848" s="72">
        <f t="shared" si="912"/>
        <v>-2.206243903594468E-4</v>
      </c>
      <c r="G4848" s="77">
        <f t="shared" si="913"/>
        <v>-6.5386668524070046E-8</v>
      </c>
      <c r="H4848" s="69">
        <f t="shared" si="914"/>
        <v>1.8669734865627599E-4</v>
      </c>
      <c r="I4848" s="66">
        <f t="shared" si="915"/>
        <v>-8.318268721862724</v>
      </c>
      <c r="J4848" s="73">
        <f t="shared" si="916"/>
        <v>8.3182687239578659</v>
      </c>
      <c r="K4848" s="66">
        <f t="shared" si="909"/>
        <v>1.178929205441086</v>
      </c>
      <c r="L4848" s="69">
        <f t="shared" si="917"/>
        <v>10.811067177815074</v>
      </c>
      <c r="M4848" s="66">
        <f t="shared" si="918"/>
        <v>-68.177404584332422</v>
      </c>
      <c r="N4848" s="69">
        <f t="shared" si="919"/>
        <v>7.8210089326184349</v>
      </c>
      <c r="O4848" s="69">
        <f t="shared" si="920"/>
        <v>-1.0824349169400681E-2</v>
      </c>
    </row>
    <row r="4849" spans="4:15" x14ac:dyDescent="0.3">
      <c r="D4849" s="65">
        <f t="shared" si="910"/>
        <v>4847</v>
      </c>
      <c r="E4849" s="66">
        <f t="shared" si="911"/>
        <v>9.6939999999999067</v>
      </c>
      <c r="F4849" s="72">
        <f t="shared" si="912"/>
        <v>-2.2010295690930086E-4</v>
      </c>
      <c r="G4849" s="77">
        <f t="shared" si="913"/>
        <v>-6.5088940459645528E-8</v>
      </c>
      <c r="H4849" s="69">
        <f t="shared" si="914"/>
        <v>1.8625609987555708E-4</v>
      </c>
      <c r="I4849" s="66">
        <f t="shared" si="915"/>
        <v>-8.3182687219934976</v>
      </c>
      <c r="J4849" s="73">
        <f t="shared" si="916"/>
        <v>8.318268724078747</v>
      </c>
      <c r="K4849" s="66">
        <f t="shared" si="909"/>
        <v>1.1789292054581813</v>
      </c>
      <c r="L4849" s="69">
        <f t="shared" si="917"/>
        <v>10.811067551209771</v>
      </c>
      <c r="M4849" s="66">
        <f t="shared" si="918"/>
        <v>-68.194041121776152</v>
      </c>
      <c r="N4849" s="69">
        <f t="shared" si="919"/>
        <v>7.8210089326184349</v>
      </c>
      <c r="O4849" s="69">
        <f t="shared" si="920"/>
        <v>-1.0824349169400681E-2</v>
      </c>
    </row>
    <row r="4850" spans="4:15" x14ac:dyDescent="0.3">
      <c r="D4850" s="65">
        <f t="shared" si="910"/>
        <v>4848</v>
      </c>
      <c r="E4850" s="66">
        <f t="shared" si="911"/>
        <v>9.6959999999999074</v>
      </c>
      <c r="F4850" s="72">
        <f t="shared" si="912"/>
        <v>-2.1958275583803017E-4</v>
      </c>
      <c r="G4850" s="77">
        <f t="shared" si="913"/>
        <v>-6.4792564202775793E-8</v>
      </c>
      <c r="H4850" s="69">
        <f t="shared" si="914"/>
        <v>1.8581589396173849E-4</v>
      </c>
      <c r="I4850" s="66">
        <f t="shared" si="915"/>
        <v>-8.3182687221236762</v>
      </c>
      <c r="J4850" s="73">
        <f t="shared" si="916"/>
        <v>8.3182687241990809</v>
      </c>
      <c r="K4850" s="66">
        <f t="shared" si="909"/>
        <v>1.1789292054751987</v>
      </c>
      <c r="L4850" s="69">
        <f t="shared" si="917"/>
        <v>10.81106792372197</v>
      </c>
      <c r="M4850" s="66">
        <f t="shared" si="918"/>
        <v>-68.210677659220138</v>
      </c>
      <c r="N4850" s="69">
        <f t="shared" si="919"/>
        <v>7.8210089326184349</v>
      </c>
      <c r="O4850" s="69">
        <f t="shared" si="920"/>
        <v>-1.0824349169400681E-2</v>
      </c>
    </row>
    <row r="4851" spans="4:15" x14ac:dyDescent="0.3">
      <c r="D4851" s="65">
        <f t="shared" si="910"/>
        <v>4849</v>
      </c>
      <c r="E4851" s="66">
        <f t="shared" si="911"/>
        <v>9.697999999999908</v>
      </c>
      <c r="F4851" s="72">
        <f t="shared" si="912"/>
        <v>-2.1906378423297614E-4</v>
      </c>
      <c r="G4851" s="77">
        <f t="shared" si="913"/>
        <v>-6.4497536200747163E-8</v>
      </c>
      <c r="H4851" s="69">
        <f t="shared" si="914"/>
        <v>1.8537672845006243E-4</v>
      </c>
      <c r="I4851" s="66">
        <f t="shared" si="915"/>
        <v>-8.3182687222532614</v>
      </c>
      <c r="J4851" s="73">
        <f t="shared" si="916"/>
        <v>8.3182687243188678</v>
      </c>
      <c r="K4851" s="66">
        <f t="shared" si="909"/>
        <v>1.1789292054921392</v>
      </c>
      <c r="L4851" s="69">
        <f t="shared" si="917"/>
        <v>10.811068295353758</v>
      </c>
      <c r="M4851" s="66">
        <f t="shared" si="918"/>
        <v>-68.227314196664381</v>
      </c>
      <c r="N4851" s="69">
        <f t="shared" si="919"/>
        <v>7.8210089326184349</v>
      </c>
      <c r="O4851" s="69">
        <f t="shared" si="920"/>
        <v>-1.0824349169400681E-2</v>
      </c>
    </row>
    <row r="4852" spans="4:15" x14ac:dyDescent="0.3">
      <c r="D4852" s="65">
        <f t="shared" si="910"/>
        <v>4850</v>
      </c>
      <c r="E4852" s="66">
        <f t="shared" si="911"/>
        <v>9.6999999999999087</v>
      </c>
      <c r="F4852" s="72">
        <f t="shared" si="912"/>
        <v>-2.1854603918836413E-4</v>
      </c>
      <c r="G4852" s="77">
        <f t="shared" si="913"/>
        <v>-6.420384934813228E-8</v>
      </c>
      <c r="H4852" s="69">
        <f t="shared" si="914"/>
        <v>1.8493860088159648E-4</v>
      </c>
      <c r="I4852" s="66">
        <f t="shared" si="915"/>
        <v>-8.3182687223822569</v>
      </c>
      <c r="J4852" s="73">
        <f t="shared" si="916"/>
        <v>8.3182687244381111</v>
      </c>
      <c r="K4852" s="66">
        <f t="shared" si="909"/>
        <v>1.1789292055090026</v>
      </c>
      <c r="L4852" s="69">
        <f t="shared" si="917"/>
        <v>10.811068666107214</v>
      </c>
      <c r="M4852" s="66">
        <f t="shared" si="918"/>
        <v>-68.243950734108893</v>
      </c>
      <c r="N4852" s="69">
        <f t="shared" si="919"/>
        <v>7.8210089326184349</v>
      </c>
      <c r="O4852" s="69">
        <f t="shared" si="920"/>
        <v>-1.0824349169400681E-2</v>
      </c>
    </row>
    <row r="4853" spans="4:15" x14ac:dyDescent="0.3">
      <c r="D4853" s="65">
        <f t="shared" si="910"/>
        <v>4851</v>
      </c>
      <c r="E4853" s="66">
        <f t="shared" si="911"/>
        <v>9.7019999999999094</v>
      </c>
      <c r="F4853" s="72">
        <f t="shared" si="912"/>
        <v>-2.1802951780528707E-4</v>
      </c>
      <c r="G4853" s="77">
        <f t="shared" si="913"/>
        <v>-6.3911498315860626E-8</v>
      </c>
      <c r="H4853" s="69">
        <f t="shared" si="914"/>
        <v>1.8450150880321975E-4</v>
      </c>
      <c r="I4853" s="66">
        <f t="shared" si="915"/>
        <v>-8.3182687225106644</v>
      </c>
      <c r="J4853" s="73">
        <f t="shared" si="916"/>
        <v>8.3182687245568108</v>
      </c>
      <c r="K4853" s="66">
        <f t="shared" si="909"/>
        <v>1.1789292055257892</v>
      </c>
      <c r="L4853" s="69">
        <f t="shared" si="917"/>
        <v>10.811069035984417</v>
      </c>
      <c r="M4853" s="66">
        <f t="shared" si="918"/>
        <v>-68.260587271553661</v>
      </c>
      <c r="N4853" s="69">
        <f t="shared" si="919"/>
        <v>7.8210089326184349</v>
      </c>
      <c r="O4853" s="69">
        <f t="shared" si="920"/>
        <v>-1.0824349169400681E-2</v>
      </c>
    </row>
    <row r="4854" spans="4:15" x14ac:dyDescent="0.3">
      <c r="D4854" s="65">
        <f t="shared" si="910"/>
        <v>4852</v>
      </c>
      <c r="E4854" s="66">
        <f t="shared" si="911"/>
        <v>9.70399999999991</v>
      </c>
      <c r="F4854" s="72">
        <f t="shared" si="912"/>
        <v>-2.1751421719168925E-4</v>
      </c>
      <c r="G4854" s="77">
        <f t="shared" si="913"/>
        <v>-6.3620481327575362E-8</v>
      </c>
      <c r="H4854" s="69">
        <f t="shared" si="914"/>
        <v>1.8406544976760916E-4</v>
      </c>
      <c r="I4854" s="66">
        <f t="shared" si="915"/>
        <v>-8.3182687226384875</v>
      </c>
      <c r="J4854" s="73">
        <f t="shared" si="916"/>
        <v>8.318268724674974</v>
      </c>
      <c r="K4854" s="66">
        <f t="shared" si="909"/>
        <v>1.1789292055424998</v>
      </c>
      <c r="L4854" s="69">
        <f t="shared" si="917"/>
        <v>10.811069404987435</v>
      </c>
      <c r="M4854" s="66">
        <f t="shared" si="918"/>
        <v>-68.277223808998684</v>
      </c>
      <c r="N4854" s="69">
        <f t="shared" si="919"/>
        <v>7.8210089326184349</v>
      </c>
      <c r="O4854" s="69">
        <f t="shared" si="920"/>
        <v>-1.0824349169400681E-2</v>
      </c>
    </row>
    <row r="4855" spans="4:15" x14ac:dyDescent="0.3">
      <c r="D4855" s="65">
        <f t="shared" si="910"/>
        <v>4853</v>
      </c>
      <c r="E4855" s="66">
        <f t="shared" si="911"/>
        <v>9.7059999999999107</v>
      </c>
      <c r="F4855" s="72">
        <f t="shared" si="912"/>
        <v>-2.1700013446235037E-4</v>
      </c>
      <c r="G4855" s="77">
        <f t="shared" si="913"/>
        <v>-6.3330782396064933E-8</v>
      </c>
      <c r="H4855" s="69">
        <f t="shared" si="914"/>
        <v>1.836304213332258E-4</v>
      </c>
      <c r="I4855" s="66">
        <f t="shared" si="915"/>
        <v>-8.3182687227657279</v>
      </c>
      <c r="J4855" s="73">
        <f t="shared" si="916"/>
        <v>8.318268724792599</v>
      </c>
      <c r="K4855" s="66">
        <f t="shared" si="909"/>
        <v>1.1789292055591345</v>
      </c>
      <c r="L4855" s="69">
        <f t="shared" si="917"/>
        <v>10.811069773118335</v>
      </c>
      <c r="M4855" s="66">
        <f t="shared" si="918"/>
        <v>-68.293860346443964</v>
      </c>
      <c r="N4855" s="69">
        <f t="shared" si="919"/>
        <v>7.8210089326184349</v>
      </c>
      <c r="O4855" s="69">
        <f t="shared" si="920"/>
        <v>-1.0824349169400681E-2</v>
      </c>
    </row>
    <row r="4856" spans="4:15" x14ac:dyDescent="0.3">
      <c r="D4856" s="65">
        <f t="shared" si="910"/>
        <v>4854</v>
      </c>
      <c r="E4856" s="66">
        <f t="shared" si="911"/>
        <v>9.7079999999999114</v>
      </c>
      <c r="F4856" s="72">
        <f t="shared" si="912"/>
        <v>-2.1648726673886905E-4</v>
      </c>
      <c r="G4856" s="77">
        <f t="shared" si="913"/>
        <v>-6.3042403297686178E-8</v>
      </c>
      <c r="H4856" s="69">
        <f t="shared" si="914"/>
        <v>1.831964210643011E-4</v>
      </c>
      <c r="I4856" s="66">
        <f t="shared" si="915"/>
        <v>-8.3182687228923893</v>
      </c>
      <c r="J4856" s="73">
        <f t="shared" si="916"/>
        <v>8.3182687249096912</v>
      </c>
      <c r="K4856" s="66">
        <f t="shared" si="909"/>
        <v>1.1789292055756937</v>
      </c>
      <c r="L4856" s="69">
        <f t="shared" si="917"/>
        <v>10.811070140379178</v>
      </c>
      <c r="M4856" s="66">
        <f t="shared" si="918"/>
        <v>-68.310496883889499</v>
      </c>
      <c r="N4856" s="69">
        <f t="shared" si="919"/>
        <v>7.8210089326184349</v>
      </c>
      <c r="O4856" s="69">
        <f t="shared" si="920"/>
        <v>-1.0824349169400681E-2</v>
      </c>
    </row>
    <row r="4857" spans="4:15" x14ac:dyDescent="0.3">
      <c r="D4857" s="65">
        <f t="shared" si="910"/>
        <v>4855</v>
      </c>
      <c r="E4857" s="66">
        <f t="shared" si="911"/>
        <v>9.709999999999912</v>
      </c>
      <c r="F4857" s="72">
        <f t="shared" si="912"/>
        <v>-2.1597561114964676E-4</v>
      </c>
      <c r="G4857" s="77">
        <f t="shared" si="913"/>
        <v>-6.2755335150654901E-8</v>
      </c>
      <c r="H4857" s="69">
        <f t="shared" si="914"/>
        <v>1.8276344653082337E-4</v>
      </c>
      <c r="I4857" s="66">
        <f t="shared" si="915"/>
        <v>-8.3182687230184733</v>
      </c>
      <c r="J4857" s="73">
        <f t="shared" si="916"/>
        <v>8.3182687250262504</v>
      </c>
      <c r="K4857" s="66">
        <f t="shared" si="909"/>
        <v>1.1789292055921776</v>
      </c>
      <c r="L4857" s="69">
        <f t="shared" si="917"/>
        <v>10.811070506772019</v>
      </c>
      <c r="M4857" s="66">
        <f t="shared" si="918"/>
        <v>-68.32713342133529</v>
      </c>
      <c r="N4857" s="69">
        <f t="shared" si="919"/>
        <v>7.8210089326184349</v>
      </c>
      <c r="O4857" s="69">
        <f t="shared" si="920"/>
        <v>-1.0824349169400681E-2</v>
      </c>
    </row>
    <row r="4858" spans="4:15" x14ac:dyDescent="0.3">
      <c r="D4858" s="65">
        <f t="shared" si="910"/>
        <v>4856</v>
      </c>
      <c r="E4858" s="66">
        <f t="shared" si="911"/>
        <v>9.7119999999999127</v>
      </c>
      <c r="F4858" s="72">
        <f t="shared" si="912"/>
        <v>-2.1546516482987203E-4</v>
      </c>
      <c r="G4858" s="77">
        <f t="shared" si="913"/>
        <v>-6.2469572625900582E-8</v>
      </c>
      <c r="H4858" s="69">
        <f t="shared" si="914"/>
        <v>1.8233149530852408E-4</v>
      </c>
      <c r="I4858" s="66">
        <f t="shared" si="915"/>
        <v>-8.3182687231439836</v>
      </c>
      <c r="J4858" s="73">
        <f t="shared" si="916"/>
        <v>8.318268725142282</v>
      </c>
      <c r="K4858" s="66">
        <f t="shared" si="909"/>
        <v>1.1789292056085869</v>
      </c>
      <c r="L4858" s="69">
        <f t="shared" si="917"/>
        <v>10.811070872298911</v>
      </c>
      <c r="M4858" s="66">
        <f t="shared" si="918"/>
        <v>-68.343769958781323</v>
      </c>
      <c r="N4858" s="69">
        <f t="shared" si="919"/>
        <v>7.8210089326184349</v>
      </c>
      <c r="O4858" s="69">
        <f t="shared" si="920"/>
        <v>-1.0824349169400681E-2</v>
      </c>
    </row>
    <row r="4859" spans="4:15" x14ac:dyDescent="0.3">
      <c r="D4859" s="65">
        <f t="shared" si="910"/>
        <v>4857</v>
      </c>
      <c r="E4859" s="66">
        <f t="shared" si="911"/>
        <v>9.7139999999999134</v>
      </c>
      <c r="F4859" s="72">
        <f t="shared" si="912"/>
        <v>-2.149559249215041E-4</v>
      </c>
      <c r="G4859" s="77">
        <f t="shared" si="913"/>
        <v>-6.2185108617995866E-8</v>
      </c>
      <c r="H4859" s="69">
        <f t="shared" si="914"/>
        <v>1.8190056497886434E-4</v>
      </c>
      <c r="I4859" s="66">
        <f t="shared" si="915"/>
        <v>-8.3182687232689219</v>
      </c>
      <c r="J4859" s="73">
        <f t="shared" si="916"/>
        <v>8.318268725257786</v>
      </c>
      <c r="K4859" s="66">
        <f t="shared" si="909"/>
        <v>1.1789292056249214</v>
      </c>
      <c r="L4859" s="69">
        <f t="shared" si="917"/>
        <v>10.811071236961903</v>
      </c>
      <c r="M4859" s="66">
        <f t="shared" si="918"/>
        <v>-68.360406496227611</v>
      </c>
      <c r="N4859" s="69">
        <f t="shared" si="919"/>
        <v>7.8210089326184349</v>
      </c>
      <c r="O4859" s="69">
        <f t="shared" si="920"/>
        <v>-1.0824349169400681E-2</v>
      </c>
    </row>
    <row r="4860" spans="4:15" x14ac:dyDescent="0.3">
      <c r="D4860" s="65">
        <f t="shared" si="910"/>
        <v>4858</v>
      </c>
      <c r="E4860" s="66">
        <f t="shared" si="911"/>
        <v>9.715999999999914</v>
      </c>
      <c r="F4860" s="72">
        <f t="shared" si="912"/>
        <v>-2.1444788857325693E-4</v>
      </c>
      <c r="G4860" s="77">
        <f t="shared" si="913"/>
        <v>-6.1901939574227072E-8</v>
      </c>
      <c r="H4860" s="69">
        <f t="shared" si="914"/>
        <v>1.8147065312902133E-4</v>
      </c>
      <c r="I4860" s="66">
        <f t="shared" si="915"/>
        <v>-8.3182687233932917</v>
      </c>
      <c r="J4860" s="73">
        <f t="shared" si="916"/>
        <v>8.3182687253727661</v>
      </c>
      <c r="K4860" s="66">
        <f t="shared" si="909"/>
        <v>1.178929205641182</v>
      </c>
      <c r="L4860" s="69">
        <f t="shared" si="917"/>
        <v>10.811071600763032</v>
      </c>
      <c r="M4860" s="66">
        <f t="shared" si="918"/>
        <v>-68.377043033674155</v>
      </c>
      <c r="N4860" s="69">
        <f t="shared" si="919"/>
        <v>7.8210089326184349</v>
      </c>
      <c r="O4860" s="69">
        <f t="shared" si="920"/>
        <v>-1.0824349169400681E-2</v>
      </c>
    </row>
    <row r="4861" spans="4:15" x14ac:dyDescent="0.3">
      <c r="D4861" s="65">
        <f t="shared" si="910"/>
        <v>4859</v>
      </c>
      <c r="E4861" s="66">
        <f t="shared" si="911"/>
        <v>9.7179999999999147</v>
      </c>
      <c r="F4861" s="72">
        <f t="shared" si="912"/>
        <v>-2.139410529405836E-4</v>
      </c>
      <c r="G4861" s="77">
        <f t="shared" si="913"/>
        <v>-6.1620056612810004E-8</v>
      </c>
      <c r="H4861" s="69">
        <f t="shared" si="914"/>
        <v>1.8104175735187482E-4</v>
      </c>
      <c r="I4861" s="66">
        <f t="shared" si="915"/>
        <v>-8.3182687235170949</v>
      </c>
      <c r="J4861" s="73">
        <f t="shared" si="916"/>
        <v>8.3182687254872238</v>
      </c>
      <c r="K4861" s="66">
        <f t="shared" si="909"/>
        <v>1.1789292056573688</v>
      </c>
      <c r="L4861" s="69">
        <f t="shared" si="917"/>
        <v>10.811071963704338</v>
      </c>
      <c r="M4861" s="66">
        <f t="shared" si="918"/>
        <v>-68.393679571120941</v>
      </c>
      <c r="N4861" s="69">
        <f t="shared" si="919"/>
        <v>7.8210089326184349</v>
      </c>
      <c r="O4861" s="69">
        <f t="shared" si="920"/>
        <v>-1.0824349169400681E-2</v>
      </c>
    </row>
    <row r="4862" spans="4:15" x14ac:dyDescent="0.3">
      <c r="D4862" s="65">
        <f t="shared" si="910"/>
        <v>4860</v>
      </c>
      <c r="E4862" s="66">
        <f t="shared" si="911"/>
        <v>9.7199999999999154</v>
      </c>
      <c r="F4862" s="72">
        <f t="shared" si="912"/>
        <v>-2.1343541518565988E-4</v>
      </c>
      <c r="G4862" s="77">
        <f t="shared" si="913"/>
        <v>-6.1339456181030982E-8</v>
      </c>
      <c r="H4862" s="69">
        <f t="shared" si="914"/>
        <v>1.8061387524599364E-4</v>
      </c>
      <c r="I4862" s="66">
        <f t="shared" si="915"/>
        <v>-8.318268723640335</v>
      </c>
      <c r="J4862" s="73">
        <f t="shared" si="916"/>
        <v>8.3182687256011612</v>
      </c>
      <c r="K4862" s="66">
        <f t="shared" si="909"/>
        <v>1.1789292056734817</v>
      </c>
      <c r="L4862" s="69">
        <f t="shared" si="917"/>
        <v>10.811072325787853</v>
      </c>
      <c r="M4862" s="66">
        <f t="shared" si="918"/>
        <v>-68.410316108567969</v>
      </c>
      <c r="N4862" s="69">
        <f t="shared" si="919"/>
        <v>7.8210089326184349</v>
      </c>
      <c r="O4862" s="69">
        <f t="shared" si="920"/>
        <v>-1.0824349169400681E-2</v>
      </c>
    </row>
    <row r="4863" spans="4:15" x14ac:dyDescent="0.3">
      <c r="D4863" s="65">
        <f t="shared" si="910"/>
        <v>4861</v>
      </c>
      <c r="E4863" s="66">
        <f t="shared" si="911"/>
        <v>9.721999999999916</v>
      </c>
      <c r="F4863" s="72">
        <f t="shared" si="912"/>
        <v>-2.1293097247736861E-4</v>
      </c>
      <c r="G4863" s="77">
        <f t="shared" si="913"/>
        <v>-6.106013294981949E-8</v>
      </c>
      <c r="H4863" s="69">
        <f t="shared" si="914"/>
        <v>1.8018700441562233E-4</v>
      </c>
      <c r="I4863" s="66">
        <f t="shared" si="915"/>
        <v>-8.3182687237630137</v>
      </c>
      <c r="J4863" s="73">
        <f t="shared" si="916"/>
        <v>8.3182687257145833</v>
      </c>
      <c r="K4863" s="66">
        <f t="shared" si="909"/>
        <v>1.178929205689522</v>
      </c>
      <c r="L4863" s="69">
        <f t="shared" si="917"/>
        <v>10.811072687015603</v>
      </c>
      <c r="M4863" s="66">
        <f t="shared" si="918"/>
        <v>-68.426952646015252</v>
      </c>
      <c r="N4863" s="69">
        <f t="shared" si="919"/>
        <v>7.8210089326184349</v>
      </c>
      <c r="O4863" s="69">
        <f t="shared" si="920"/>
        <v>-1.0824349169400681E-2</v>
      </c>
    </row>
    <row r="4864" spans="4:15" x14ac:dyDescent="0.3">
      <c r="D4864" s="65">
        <f t="shared" si="910"/>
        <v>4862</v>
      </c>
      <c r="E4864" s="66">
        <f t="shared" si="911"/>
        <v>9.7239999999999167</v>
      </c>
      <c r="F4864" s="72">
        <f t="shared" si="912"/>
        <v>-2.1242772199128401E-4</v>
      </c>
      <c r="G4864" s="77">
        <f t="shared" si="913"/>
        <v>-6.078207626103449E-8</v>
      </c>
      <c r="H4864" s="69">
        <f t="shared" si="914"/>
        <v>1.797611424706676E-4</v>
      </c>
      <c r="I4864" s="66">
        <f t="shared" si="915"/>
        <v>-8.3182687238851347</v>
      </c>
      <c r="J4864" s="73">
        <f t="shared" si="916"/>
        <v>8.3182687258274903</v>
      </c>
      <c r="K4864" s="66">
        <f t="shared" si="909"/>
        <v>1.1789292057054894</v>
      </c>
      <c r="L4864" s="69">
        <f t="shared" si="917"/>
        <v>10.811073047389611</v>
      </c>
      <c r="M4864" s="66">
        <f t="shared" si="918"/>
        <v>-68.443589183462777</v>
      </c>
      <c r="N4864" s="69">
        <f t="shared" si="919"/>
        <v>7.8210089326184349</v>
      </c>
      <c r="O4864" s="69">
        <f t="shared" si="920"/>
        <v>-1.0824349169400681E-2</v>
      </c>
    </row>
    <row r="4865" spans="4:15" x14ac:dyDescent="0.3">
      <c r="D4865" s="65">
        <f t="shared" si="910"/>
        <v>4863</v>
      </c>
      <c r="E4865" s="66">
        <f t="shared" si="911"/>
        <v>9.7259999999999174</v>
      </c>
      <c r="F4865" s="72">
        <f t="shared" si="912"/>
        <v>-2.1192566090965547E-4</v>
      </c>
      <c r="G4865" s="77">
        <f t="shared" si="913"/>
        <v>-6.0505282561962304E-8</v>
      </c>
      <c r="H4865" s="69">
        <f t="shared" si="914"/>
        <v>1.7933628702668505E-4</v>
      </c>
      <c r="I4865" s="66">
        <f t="shared" si="915"/>
        <v>-8.3182687240066997</v>
      </c>
      <c r="J4865" s="73">
        <f t="shared" si="916"/>
        <v>8.318268725939884</v>
      </c>
      <c r="K4865" s="66">
        <f t="shared" si="909"/>
        <v>1.178929205721384</v>
      </c>
      <c r="L4865" s="69">
        <f t="shared" si="917"/>
        <v>10.811073406911897</v>
      </c>
      <c r="M4865" s="66">
        <f t="shared" si="918"/>
        <v>-68.460225720910543</v>
      </c>
      <c r="N4865" s="69">
        <f t="shared" si="919"/>
        <v>7.8210089326184349</v>
      </c>
      <c r="O4865" s="69">
        <f t="shared" si="920"/>
        <v>-1.0824349169400681E-2</v>
      </c>
    </row>
    <row r="4866" spans="4:15" x14ac:dyDescent="0.3">
      <c r="D4866" s="65">
        <f t="shared" si="910"/>
        <v>4864</v>
      </c>
      <c r="E4866" s="66">
        <f t="shared" si="911"/>
        <v>9.727999999999918</v>
      </c>
      <c r="F4866" s="72">
        <f t="shared" si="912"/>
        <v>-2.1142478642139194E-4</v>
      </c>
      <c r="G4866" s="77">
        <f t="shared" si="913"/>
        <v>-6.0229750076246091E-8</v>
      </c>
      <c r="H4866" s="69">
        <f t="shared" si="914"/>
        <v>1.7891243570486573E-4</v>
      </c>
      <c r="I4866" s="66">
        <f t="shared" si="915"/>
        <v>-8.3182687241277105</v>
      </c>
      <c r="J4866" s="73">
        <f t="shared" si="916"/>
        <v>8.3182687260517696</v>
      </c>
      <c r="K4866" s="66">
        <f t="shared" si="909"/>
        <v>1.1789292057372072</v>
      </c>
      <c r="L4866" s="69">
        <f t="shared" si="917"/>
        <v>10.811073765584471</v>
      </c>
      <c r="M4866" s="66">
        <f t="shared" si="918"/>
        <v>-68.476862258358551</v>
      </c>
      <c r="N4866" s="69">
        <f t="shared" si="919"/>
        <v>7.8210089326184349</v>
      </c>
      <c r="O4866" s="69">
        <f t="shared" si="920"/>
        <v>-1.0824349169400681E-2</v>
      </c>
    </row>
    <row r="4867" spans="4:15" x14ac:dyDescent="0.3">
      <c r="D4867" s="65">
        <f t="shared" si="910"/>
        <v>4865</v>
      </c>
      <c r="E4867" s="66">
        <f t="shared" si="911"/>
        <v>9.7299999999999187</v>
      </c>
      <c r="F4867" s="72">
        <f t="shared" si="912"/>
        <v>-2.1092509572204649E-4</v>
      </c>
      <c r="G4867" s="77">
        <f t="shared" si="913"/>
        <v>-5.9955466369387977E-8</v>
      </c>
      <c r="H4867" s="69">
        <f t="shared" si="914"/>
        <v>1.7848958613202295E-4</v>
      </c>
      <c r="I4867" s="66">
        <f t="shared" si="915"/>
        <v>-8.3182687242481705</v>
      </c>
      <c r="J4867" s="73">
        <f t="shared" si="916"/>
        <v>8.3182687261631436</v>
      </c>
      <c r="K4867" s="66">
        <f t="shared" ref="K4867:K4930" si="921">$B$14+$B$15*J4867</f>
        <v>1.1789292057529577</v>
      </c>
      <c r="L4867" s="69">
        <f t="shared" si="917"/>
        <v>10.811074123409343</v>
      </c>
      <c r="M4867" s="66">
        <f t="shared" si="918"/>
        <v>-68.493498795806801</v>
      </c>
      <c r="N4867" s="69">
        <f t="shared" si="919"/>
        <v>7.8210089326184349</v>
      </c>
      <c r="O4867" s="69">
        <f t="shared" si="920"/>
        <v>-1.0824349169400681E-2</v>
      </c>
    </row>
    <row r="4868" spans="4:15" x14ac:dyDescent="0.3">
      <c r="D4868" s="65">
        <f t="shared" ref="D4868:D4931" si="922">D4867+1</f>
        <v>4866</v>
      </c>
      <c r="E4868" s="66">
        <f t="shared" ref="E4868:E4931" si="923">E4867+$B$4</f>
        <v>9.7319999999999194</v>
      </c>
      <c r="F4868" s="72">
        <f t="shared" si="912"/>
        <v>-2.1042658601379995E-4</v>
      </c>
      <c r="G4868" s="77">
        <f t="shared" si="913"/>
        <v>-5.9682434994101641E-8</v>
      </c>
      <c r="H4868" s="69">
        <f t="shared" si="914"/>
        <v>1.7806773594057886E-4</v>
      </c>
      <c r="I4868" s="66">
        <f t="shared" si="915"/>
        <v>-8.3182687243680817</v>
      </c>
      <c r="J4868" s="73">
        <f t="shared" si="916"/>
        <v>8.3182687262740131</v>
      </c>
      <c r="K4868" s="66">
        <f t="shared" si="921"/>
        <v>1.1789292057686369</v>
      </c>
      <c r="L4868" s="69">
        <f t="shared" si="917"/>
        <v>10.811074480388514</v>
      </c>
      <c r="M4868" s="66">
        <f t="shared" si="918"/>
        <v>-68.510135333255292</v>
      </c>
      <c r="N4868" s="69">
        <f t="shared" si="919"/>
        <v>7.8210089326184349</v>
      </c>
      <c r="O4868" s="69">
        <f t="shared" si="920"/>
        <v>-1.0824349169400681E-2</v>
      </c>
    </row>
    <row r="4869" spans="4:15" x14ac:dyDescent="0.3">
      <c r="D4869" s="65">
        <f t="shared" si="922"/>
        <v>4867</v>
      </c>
      <c r="E4869" s="66">
        <f t="shared" si="923"/>
        <v>9.73399999999992</v>
      </c>
      <c r="F4869" s="72">
        <f t="shared" si="912"/>
        <v>-2.0992925450544599E-4</v>
      </c>
      <c r="G4869" s="77">
        <f t="shared" si="913"/>
        <v>-5.9410643515889205E-8</v>
      </c>
      <c r="H4869" s="69">
        <f t="shared" si="914"/>
        <v>1.7764688276855126E-4</v>
      </c>
      <c r="I4869" s="66">
        <f t="shared" si="915"/>
        <v>-8.3182687244874458</v>
      </c>
      <c r="J4869" s="73">
        <f t="shared" si="916"/>
        <v>8.31826872638438</v>
      </c>
      <c r="K4869" s="66">
        <f t="shared" si="921"/>
        <v>1.1789292057842451</v>
      </c>
      <c r="L4869" s="69">
        <f t="shared" si="917"/>
        <v>10.811074836523986</v>
      </c>
      <c r="M4869" s="66">
        <f t="shared" si="918"/>
        <v>-68.526771870704025</v>
      </c>
      <c r="N4869" s="69">
        <f t="shared" si="919"/>
        <v>7.8210089326184349</v>
      </c>
      <c r="O4869" s="69">
        <f t="shared" si="920"/>
        <v>-1.0824349169400681E-2</v>
      </c>
    </row>
    <row r="4870" spans="4:15" x14ac:dyDescent="0.3">
      <c r="D4870" s="65">
        <f t="shared" si="922"/>
        <v>4868</v>
      </c>
      <c r="E4870" s="66">
        <f t="shared" si="923"/>
        <v>9.7359999999999207</v>
      </c>
      <c r="F4870" s="72">
        <f t="shared" si="912"/>
        <v>-2.0943309841237504E-4</v>
      </c>
      <c r="G4870" s="77">
        <f t="shared" si="913"/>
        <v>-5.9140090158393832E-8</v>
      </c>
      <c r="H4870" s="69">
        <f t="shared" si="914"/>
        <v>1.7722702425954038E-4</v>
      </c>
      <c r="I4870" s="66">
        <f t="shared" si="915"/>
        <v>-8.3182687246062663</v>
      </c>
      <c r="J4870" s="73">
        <f t="shared" si="916"/>
        <v>8.3182687264942441</v>
      </c>
      <c r="K4870" s="66">
        <f t="shared" si="921"/>
        <v>1.178929205799782</v>
      </c>
      <c r="L4870" s="69">
        <f t="shared" si="917"/>
        <v>10.811075191817752</v>
      </c>
      <c r="M4870" s="66">
        <f t="shared" si="918"/>
        <v>-68.543408408152999</v>
      </c>
      <c r="N4870" s="69">
        <f t="shared" si="919"/>
        <v>7.8210089326184349</v>
      </c>
      <c r="O4870" s="69">
        <f t="shared" si="920"/>
        <v>-1.0824349169400681E-2</v>
      </c>
    </row>
    <row r="4871" spans="4:15" x14ac:dyDescent="0.3">
      <c r="D4871" s="65">
        <f t="shared" si="922"/>
        <v>4869</v>
      </c>
      <c r="E4871" s="66">
        <f t="shared" si="923"/>
        <v>9.7379999999999214</v>
      </c>
      <c r="F4871" s="72">
        <f t="shared" si="912"/>
        <v>-2.0893811495655863E-4</v>
      </c>
      <c r="G4871" s="77">
        <f t="shared" si="913"/>
        <v>-5.8870767816188163E-8</v>
      </c>
      <c r="H4871" s="69">
        <f t="shared" si="914"/>
        <v>1.7680815806271564E-4</v>
      </c>
      <c r="I4871" s="66">
        <f t="shared" si="915"/>
        <v>-8.3182687247245468</v>
      </c>
      <c r="J4871" s="73">
        <f t="shared" si="916"/>
        <v>8.3182687266036108</v>
      </c>
      <c r="K4871" s="66">
        <f t="shared" si="921"/>
        <v>1.1789292058152487</v>
      </c>
      <c r="L4871" s="69">
        <f t="shared" si="917"/>
        <v>10.8110755462718</v>
      </c>
      <c r="M4871" s="66">
        <f t="shared" si="918"/>
        <v>-68.560044945602215</v>
      </c>
      <c r="N4871" s="69">
        <f t="shared" si="919"/>
        <v>7.8210089326184349</v>
      </c>
      <c r="O4871" s="69">
        <f t="shared" si="920"/>
        <v>-1.0824349169400681E-2</v>
      </c>
    </row>
    <row r="4872" spans="4:15" x14ac:dyDescent="0.3">
      <c r="D4872" s="65">
        <f t="shared" si="922"/>
        <v>4870</v>
      </c>
      <c r="E4872" s="66">
        <f t="shared" si="923"/>
        <v>9.7399999999999221</v>
      </c>
      <c r="F4872" s="72">
        <f t="shared" si="912"/>
        <v>-2.0844430136653433E-4</v>
      </c>
      <c r="G4872" s="77">
        <f t="shared" si="913"/>
        <v>-5.8602667607488002E-8</v>
      </c>
      <c r="H4872" s="69">
        <f t="shared" si="914"/>
        <v>1.7639028183280252E-4</v>
      </c>
      <c r="I4872" s="66">
        <f t="shared" si="915"/>
        <v>-8.3182687248422891</v>
      </c>
      <c r="J4872" s="73">
        <f t="shared" si="916"/>
        <v>8.318268726712482</v>
      </c>
      <c r="K4872" s="66">
        <f t="shared" si="921"/>
        <v>1.1789292058306453</v>
      </c>
      <c r="L4872" s="69">
        <f t="shared" si="917"/>
        <v>10.811075899888117</v>
      </c>
      <c r="M4872" s="66">
        <f t="shared" si="918"/>
        <v>-68.576681483051658</v>
      </c>
      <c r="N4872" s="69">
        <f t="shared" si="919"/>
        <v>7.8210089326184349</v>
      </c>
      <c r="O4872" s="69">
        <f t="shared" si="920"/>
        <v>-1.0824349169400681E-2</v>
      </c>
    </row>
    <row r="4873" spans="4:15" x14ac:dyDescent="0.3">
      <c r="D4873" s="65">
        <f t="shared" si="922"/>
        <v>4871</v>
      </c>
      <c r="E4873" s="66">
        <f t="shared" si="923"/>
        <v>9.7419999999999227</v>
      </c>
      <c r="F4873" s="72">
        <f t="shared" si="912"/>
        <v>-2.0795165487738957E-4</v>
      </c>
      <c r="G4873" s="77">
        <f t="shared" si="913"/>
        <v>-5.8335784203222829E-8</v>
      </c>
      <c r="H4873" s="69">
        <f t="shared" si="914"/>
        <v>1.7597339323006944E-4</v>
      </c>
      <c r="I4873" s="66">
        <f t="shared" si="915"/>
        <v>-8.3182687249594949</v>
      </c>
      <c r="J4873" s="73">
        <f t="shared" si="916"/>
        <v>8.3182687268208575</v>
      </c>
      <c r="K4873" s="66">
        <f t="shared" si="921"/>
        <v>1.1789292058459719</v>
      </c>
      <c r="L4873" s="69">
        <f t="shared" si="917"/>
        <v>10.811076252668681</v>
      </c>
      <c r="M4873" s="66">
        <f t="shared" si="918"/>
        <v>-68.593318020501343</v>
      </c>
      <c r="N4873" s="69">
        <f t="shared" si="919"/>
        <v>7.8210089326184349</v>
      </c>
      <c r="O4873" s="69">
        <f t="shared" si="920"/>
        <v>-1.0824349169400681E-2</v>
      </c>
    </row>
    <row r="4874" spans="4:15" x14ac:dyDescent="0.3">
      <c r="D4874" s="65">
        <f t="shared" si="922"/>
        <v>4872</v>
      </c>
      <c r="E4874" s="66">
        <f t="shared" si="923"/>
        <v>9.7439999999999234</v>
      </c>
      <c r="F4874" s="72">
        <f t="shared" si="912"/>
        <v>-2.0746017273074669E-4</v>
      </c>
      <c r="G4874" s="77">
        <f t="shared" si="913"/>
        <v>-5.8070115827035806E-8</v>
      </c>
      <c r="H4874" s="69">
        <f t="shared" si="914"/>
        <v>1.7555748992031467E-4</v>
      </c>
      <c r="I4874" s="66">
        <f t="shared" si="915"/>
        <v>-8.318268725076166</v>
      </c>
      <c r="J4874" s="73">
        <f t="shared" si="916"/>
        <v>8.318268726928741</v>
      </c>
      <c r="K4874" s="66">
        <f t="shared" si="921"/>
        <v>1.1789292058612288</v>
      </c>
      <c r="L4874" s="69">
        <f t="shared" si="917"/>
        <v>10.811076604615467</v>
      </c>
      <c r="M4874" s="66">
        <f t="shared" si="918"/>
        <v>-68.609954557951255</v>
      </c>
      <c r="N4874" s="69">
        <f t="shared" si="919"/>
        <v>7.8210089326184349</v>
      </c>
      <c r="O4874" s="69">
        <f t="shared" si="920"/>
        <v>-1.0824349169400681E-2</v>
      </c>
    </row>
    <row r="4875" spans="4:15" x14ac:dyDescent="0.3">
      <c r="D4875" s="65">
        <f t="shared" si="922"/>
        <v>4873</v>
      </c>
      <c r="E4875" s="66">
        <f t="shared" si="923"/>
        <v>9.7459999999999241</v>
      </c>
      <c r="F4875" s="72">
        <f t="shared" ref="F4875:F4938" si="924">-K4874*H4874</f>
        <v>-2.0696985217474726E-4</v>
      </c>
      <c r="G4875" s="77">
        <f t="shared" ref="G4875:G4938" si="925">-$B$5-K4874*I4874</f>
        <v>-5.7805658926213255E-8</v>
      </c>
      <c r="H4875" s="69">
        <f t="shared" ref="H4875:H4938" si="926">H4874+$B$4*F4874</f>
        <v>1.7514256957485317E-4</v>
      </c>
      <c r="I4875" s="66">
        <f t="shared" ref="I4875:I4938" si="927">I4874+$B$4*G4874</f>
        <v>-8.318268725192306</v>
      </c>
      <c r="J4875" s="73">
        <f t="shared" ref="J4875:J4938" si="928">SQRT(H4875^2+I4875^2)</f>
        <v>8.3182687270361342</v>
      </c>
      <c r="K4875" s="66">
        <f t="shared" si="921"/>
        <v>1.1789292058764165</v>
      </c>
      <c r="L4875" s="69">
        <f t="shared" ref="L4875:L4938" si="929">L4874+$B$4*H4874</f>
        <v>10.811076955730448</v>
      </c>
      <c r="M4875" s="66">
        <f t="shared" ref="M4875:M4938" si="930">M4874+$B$4*I4874</f>
        <v>-68.626591095401409</v>
      </c>
      <c r="N4875" s="69">
        <f t="shared" ref="N4875:N4938" si="931">IF(M4874&gt;=0,L4875,N4874)</f>
        <v>7.8210089326184349</v>
      </c>
      <c r="O4875" s="69">
        <f t="shared" ref="O4875:O4938" si="932">IF(M4874&gt;=0,M4875,O4874)</f>
        <v>-1.0824349169400681E-2</v>
      </c>
    </row>
    <row r="4876" spans="4:15" x14ac:dyDescent="0.3">
      <c r="D4876" s="65">
        <f t="shared" si="922"/>
        <v>4874</v>
      </c>
      <c r="E4876" s="66">
        <f t="shared" si="923"/>
        <v>9.7479999999999247</v>
      </c>
      <c r="F4876" s="72">
        <f t="shared" si="924"/>
        <v>-2.0648069046403666E-4</v>
      </c>
      <c r="G4876" s="77">
        <f t="shared" si="925"/>
        <v>-5.7542402842614138E-8</v>
      </c>
      <c r="H4876" s="69">
        <f t="shared" si="926"/>
        <v>1.7472862987050368E-4</v>
      </c>
      <c r="I4876" s="66">
        <f t="shared" si="927"/>
        <v>-8.3182687253079166</v>
      </c>
      <c r="J4876" s="73">
        <f t="shared" si="928"/>
        <v>8.3182687271430389</v>
      </c>
      <c r="K4876" s="66">
        <f t="shared" si="921"/>
        <v>1.178929205891535</v>
      </c>
      <c r="L4876" s="69">
        <f t="shared" si="929"/>
        <v>10.811077306015587</v>
      </c>
      <c r="M4876" s="66">
        <f t="shared" si="930"/>
        <v>-68.64322763285179</v>
      </c>
      <c r="N4876" s="69">
        <f t="shared" si="931"/>
        <v>7.8210089326184349</v>
      </c>
      <c r="O4876" s="69">
        <f t="shared" si="932"/>
        <v>-1.0824349169400681E-2</v>
      </c>
    </row>
    <row r="4877" spans="4:15" x14ac:dyDescent="0.3">
      <c r="D4877" s="65">
        <f t="shared" si="922"/>
        <v>4875</v>
      </c>
      <c r="E4877" s="66">
        <f t="shared" si="923"/>
        <v>9.7499999999999254</v>
      </c>
      <c r="F4877" s="72">
        <f t="shared" si="924"/>
        <v>-2.0599268485974886E-4</v>
      </c>
      <c r="G4877" s="77">
        <f t="shared" si="925"/>
        <v>-5.7280345799881616E-8</v>
      </c>
      <c r="H4877" s="69">
        <f t="shared" si="926"/>
        <v>1.743156684895756E-4</v>
      </c>
      <c r="I4877" s="66">
        <f t="shared" si="927"/>
        <v>-8.3182687254230014</v>
      </c>
      <c r="J4877" s="73">
        <f t="shared" si="928"/>
        <v>8.3182687272494604</v>
      </c>
      <c r="K4877" s="66">
        <f t="shared" si="921"/>
        <v>1.1789292059065852</v>
      </c>
      <c r="L4877" s="69">
        <f t="shared" si="929"/>
        <v>10.811077655472847</v>
      </c>
      <c r="M4877" s="66">
        <f t="shared" si="930"/>
        <v>-68.659864170302413</v>
      </c>
      <c r="N4877" s="69">
        <f t="shared" si="931"/>
        <v>7.8210089326184349</v>
      </c>
      <c r="O4877" s="69">
        <f t="shared" si="932"/>
        <v>-1.0824349169400681E-2</v>
      </c>
    </row>
    <row r="4878" spans="4:15" x14ac:dyDescent="0.3">
      <c r="D4878" s="65">
        <f t="shared" si="922"/>
        <v>4876</v>
      </c>
      <c r="E4878" s="66">
        <f t="shared" si="923"/>
        <v>9.7519999999999261</v>
      </c>
      <c r="F4878" s="72">
        <f t="shared" si="924"/>
        <v>-2.0550583262949091E-4</v>
      </c>
      <c r="G4878" s="77">
        <f t="shared" si="925"/>
        <v>-5.7019477139874652E-8</v>
      </c>
      <c r="H4878" s="69">
        <f t="shared" si="926"/>
        <v>1.7390368311985611E-4</v>
      </c>
      <c r="I4878" s="66">
        <f t="shared" si="927"/>
        <v>-8.3182687255375622</v>
      </c>
      <c r="J4878" s="73">
        <f t="shared" si="928"/>
        <v>8.318268727355397</v>
      </c>
      <c r="K4878" s="66">
        <f t="shared" si="921"/>
        <v>1.1789292059215668</v>
      </c>
      <c r="L4878" s="69">
        <f t="shared" si="929"/>
        <v>10.811078004104184</v>
      </c>
      <c r="M4878" s="66">
        <f t="shared" si="930"/>
        <v>-68.676500707753263</v>
      </c>
      <c r="N4878" s="69">
        <f t="shared" si="931"/>
        <v>7.8210089326184349</v>
      </c>
      <c r="O4878" s="69">
        <f t="shared" si="932"/>
        <v>-1.0824349169400681E-2</v>
      </c>
    </row>
    <row r="4879" spans="4:15" x14ac:dyDescent="0.3">
      <c r="D4879" s="65">
        <f t="shared" si="922"/>
        <v>4877</v>
      </c>
      <c r="E4879" s="66">
        <f t="shared" si="923"/>
        <v>9.7539999999999267</v>
      </c>
      <c r="F4879" s="72">
        <f t="shared" si="924"/>
        <v>-2.0502013104732773E-4</v>
      </c>
      <c r="G4879" s="77">
        <f t="shared" si="925"/>
        <v>-5.6759796862593248E-8</v>
      </c>
      <c r="H4879" s="69">
        <f t="shared" si="926"/>
        <v>1.7349267145459714E-4</v>
      </c>
      <c r="I4879" s="66">
        <f t="shared" si="927"/>
        <v>-8.3182687256516008</v>
      </c>
      <c r="J4879" s="73">
        <f t="shared" si="928"/>
        <v>8.318268727460854</v>
      </c>
      <c r="K4879" s="66">
        <f t="shared" si="921"/>
        <v>1.1789292059364807</v>
      </c>
      <c r="L4879" s="69">
        <f t="shared" si="929"/>
        <v>10.811078351911551</v>
      </c>
      <c r="M4879" s="66">
        <f t="shared" si="930"/>
        <v>-68.693137245204341</v>
      </c>
      <c r="N4879" s="69">
        <f t="shared" si="931"/>
        <v>7.8210089326184349</v>
      </c>
      <c r="O4879" s="69">
        <f t="shared" si="932"/>
        <v>-1.0824349169400681E-2</v>
      </c>
    </row>
    <row r="4880" spans="4:15" x14ac:dyDescent="0.3">
      <c r="D4880" s="65">
        <f t="shared" si="922"/>
        <v>4878</v>
      </c>
      <c r="E4880" s="66">
        <f t="shared" si="923"/>
        <v>9.7559999999999274</v>
      </c>
      <c r="F4880" s="72">
        <f t="shared" si="924"/>
        <v>-2.0453557739376693E-4</v>
      </c>
      <c r="G4880" s="77">
        <f t="shared" si="925"/>
        <v>-5.6501296086253205E-8</v>
      </c>
      <c r="H4880" s="69">
        <f t="shared" si="926"/>
        <v>1.7308263119250247E-4</v>
      </c>
      <c r="I4880" s="66">
        <f t="shared" si="927"/>
        <v>-8.3182687257651207</v>
      </c>
      <c r="J4880" s="73">
        <f t="shared" si="928"/>
        <v>8.3182687275658314</v>
      </c>
      <c r="K4880" s="66">
        <f t="shared" si="921"/>
        <v>1.1789292059513266</v>
      </c>
      <c r="L4880" s="69">
        <f t="shared" si="929"/>
        <v>10.811078698896894</v>
      </c>
      <c r="M4880" s="66">
        <f t="shared" si="930"/>
        <v>-68.709773782655645</v>
      </c>
      <c r="N4880" s="69">
        <f t="shared" si="931"/>
        <v>7.8210089326184349</v>
      </c>
      <c r="O4880" s="69">
        <f t="shared" si="932"/>
        <v>-1.0824349169400681E-2</v>
      </c>
    </row>
    <row r="4881" spans="4:15" x14ac:dyDescent="0.3">
      <c r="D4881" s="65">
        <f t="shared" si="922"/>
        <v>4879</v>
      </c>
      <c r="E4881" s="66">
        <f t="shared" si="923"/>
        <v>9.7579999999999281</v>
      </c>
      <c r="F4881" s="72">
        <f t="shared" si="924"/>
        <v>-2.0405216895574325E-4</v>
      </c>
      <c r="G4881" s="77">
        <f t="shared" si="925"/>
        <v>-5.6243973034497685E-8</v>
      </c>
      <c r="H4881" s="69">
        <f t="shared" si="926"/>
        <v>1.7267356003771494E-4</v>
      </c>
      <c r="I4881" s="66">
        <f t="shared" si="927"/>
        <v>-8.3182687258781236</v>
      </c>
      <c r="J4881" s="73">
        <f t="shared" si="928"/>
        <v>8.3182687276703327</v>
      </c>
      <c r="K4881" s="66">
        <f t="shared" si="921"/>
        <v>1.1789292059661052</v>
      </c>
      <c r="L4881" s="69">
        <f t="shared" si="929"/>
        <v>10.811079045062156</v>
      </c>
      <c r="M4881" s="66">
        <f t="shared" si="930"/>
        <v>-68.726410320107178</v>
      </c>
      <c r="N4881" s="69">
        <f t="shared" si="931"/>
        <v>7.8210089326184349</v>
      </c>
      <c r="O4881" s="69">
        <f t="shared" si="932"/>
        <v>-1.0824349169400681E-2</v>
      </c>
    </row>
    <row r="4882" spans="4:15" x14ac:dyDescent="0.3">
      <c r="D4882" s="65">
        <f t="shared" si="922"/>
        <v>4880</v>
      </c>
      <c r="E4882" s="66">
        <f t="shared" si="923"/>
        <v>9.7599999999999287</v>
      </c>
      <c r="F4882" s="72">
        <f t="shared" si="924"/>
        <v>-2.0356990302660387E-4</v>
      </c>
      <c r="G4882" s="77">
        <f t="shared" si="925"/>
        <v>-5.5987817049185651E-8</v>
      </c>
      <c r="H4882" s="69">
        <f t="shared" si="926"/>
        <v>1.7226545569980345E-4</v>
      </c>
      <c r="I4882" s="66">
        <f t="shared" si="927"/>
        <v>-8.3182687259906114</v>
      </c>
      <c r="J4882" s="73">
        <f t="shared" si="928"/>
        <v>8.3182687277743597</v>
      </c>
      <c r="K4882" s="66">
        <f t="shared" si="921"/>
        <v>1.1789292059808167</v>
      </c>
      <c r="L4882" s="69">
        <f t="shared" si="929"/>
        <v>10.811079390409276</v>
      </c>
      <c r="M4882" s="66">
        <f t="shared" si="930"/>
        <v>-68.743046857558937</v>
      </c>
      <c r="N4882" s="69">
        <f t="shared" si="931"/>
        <v>7.8210089326184349</v>
      </c>
      <c r="O4882" s="69">
        <f t="shared" si="932"/>
        <v>-1.0824349169400681E-2</v>
      </c>
    </row>
    <row r="4883" spans="4:15" x14ac:dyDescent="0.3">
      <c r="D4883" s="65">
        <f t="shared" si="922"/>
        <v>4881</v>
      </c>
      <c r="E4883" s="66">
        <f t="shared" si="923"/>
        <v>9.7619999999999294</v>
      </c>
      <c r="F4883" s="72">
        <f t="shared" si="924"/>
        <v>-2.0308877690609285E-4</v>
      </c>
      <c r="G4883" s="77">
        <f t="shared" si="925"/>
        <v>-5.5732828130317102E-8</v>
      </c>
      <c r="H4883" s="69">
        <f t="shared" si="926"/>
        <v>1.7185831589375022E-4</v>
      </c>
      <c r="I4883" s="66">
        <f t="shared" si="927"/>
        <v>-8.3182687261025876</v>
      </c>
      <c r="J4883" s="73">
        <f t="shared" si="928"/>
        <v>8.3182687278779142</v>
      </c>
      <c r="K4883" s="66">
        <f t="shared" si="921"/>
        <v>1.1789292059954615</v>
      </c>
      <c r="L4883" s="69">
        <f t="shared" si="929"/>
        <v>10.811079734940188</v>
      </c>
      <c r="M4883" s="66">
        <f t="shared" si="930"/>
        <v>-68.759683395010924</v>
      </c>
      <c r="N4883" s="69">
        <f t="shared" si="931"/>
        <v>7.8210089326184349</v>
      </c>
      <c r="O4883" s="69">
        <f t="shared" si="932"/>
        <v>-1.0824349169400681E-2</v>
      </c>
    </row>
    <row r="4884" spans="4:15" x14ac:dyDescent="0.3">
      <c r="D4884" s="65">
        <f t="shared" si="922"/>
        <v>4882</v>
      </c>
      <c r="E4884" s="66">
        <f t="shared" si="923"/>
        <v>9.7639999999999301</v>
      </c>
      <c r="F4884" s="72">
        <f t="shared" si="924"/>
        <v>-2.0260878790033616E-4</v>
      </c>
      <c r="G4884" s="77">
        <f t="shared" si="925"/>
        <v>-5.5478997396107843E-8</v>
      </c>
      <c r="H4884" s="69">
        <f t="shared" si="926"/>
        <v>1.7145213833993803E-4</v>
      </c>
      <c r="I4884" s="66">
        <f t="shared" si="927"/>
        <v>-8.318268726214054</v>
      </c>
      <c r="J4884" s="73">
        <f t="shared" si="928"/>
        <v>8.3182687279809979</v>
      </c>
      <c r="K4884" s="66">
        <f t="shared" si="921"/>
        <v>1.1789292060100396</v>
      </c>
      <c r="L4884" s="69">
        <f t="shared" si="929"/>
        <v>10.81108007865682</v>
      </c>
      <c r="M4884" s="66">
        <f t="shared" si="930"/>
        <v>-68.776319932463124</v>
      </c>
      <c r="N4884" s="69">
        <f t="shared" si="931"/>
        <v>7.8210089326184349</v>
      </c>
      <c r="O4884" s="69">
        <f t="shared" si="932"/>
        <v>-1.0824349169400681E-2</v>
      </c>
    </row>
    <row r="4885" spans="4:15" x14ac:dyDescent="0.3">
      <c r="D4885" s="65">
        <f t="shared" si="922"/>
        <v>4883</v>
      </c>
      <c r="E4885" s="66">
        <f t="shared" si="923"/>
        <v>9.7659999999999307</v>
      </c>
      <c r="F4885" s="72">
        <f t="shared" si="924"/>
        <v>-2.0212993332182659E-4</v>
      </c>
      <c r="G4885" s="77">
        <f t="shared" si="925"/>
        <v>-5.5226321293844194E-8</v>
      </c>
      <c r="H4885" s="69">
        <f t="shared" si="926"/>
        <v>1.7104692076413735E-4</v>
      </c>
      <c r="I4885" s="66">
        <f t="shared" si="927"/>
        <v>-8.3182687263250124</v>
      </c>
      <c r="J4885" s="73">
        <f t="shared" si="928"/>
        <v>8.3182687280836145</v>
      </c>
      <c r="K4885" s="66">
        <f t="shared" si="921"/>
        <v>1.1789292060245518</v>
      </c>
      <c r="L4885" s="69">
        <f t="shared" si="929"/>
        <v>10.811080421561098</v>
      </c>
      <c r="M4885" s="66">
        <f t="shared" si="930"/>
        <v>-68.792956469915552</v>
      </c>
      <c r="N4885" s="69">
        <f t="shared" si="931"/>
        <v>7.8210089326184349</v>
      </c>
      <c r="O4885" s="69">
        <f t="shared" si="932"/>
        <v>-1.0824349169400681E-2</v>
      </c>
    </row>
    <row r="4886" spans="4:15" x14ac:dyDescent="0.3">
      <c r="D4886" s="65">
        <f t="shared" si="922"/>
        <v>4884</v>
      </c>
      <c r="E4886" s="66">
        <f t="shared" si="923"/>
        <v>9.7679999999999314</v>
      </c>
      <c r="F4886" s="72">
        <f t="shared" si="924"/>
        <v>-2.0165221048940886E-4</v>
      </c>
      <c r="G4886" s="77">
        <f t="shared" si="925"/>
        <v>-5.4974792718098797E-8</v>
      </c>
      <c r="H4886" s="69">
        <f t="shared" si="926"/>
        <v>1.706426608974937E-4</v>
      </c>
      <c r="I4886" s="66">
        <f t="shared" si="927"/>
        <v>-8.3182687264354644</v>
      </c>
      <c r="J4886" s="73">
        <f t="shared" si="928"/>
        <v>8.3182687281857639</v>
      </c>
      <c r="K4886" s="66">
        <f t="shared" si="921"/>
        <v>1.1789292060389978</v>
      </c>
      <c r="L4886" s="69">
        <f t="shared" si="929"/>
        <v>10.811080763654939</v>
      </c>
      <c r="M4886" s="66">
        <f t="shared" si="930"/>
        <v>-68.809593007368207</v>
      </c>
      <c r="N4886" s="69">
        <f t="shared" si="931"/>
        <v>7.8210089326184349</v>
      </c>
      <c r="O4886" s="69">
        <f t="shared" si="932"/>
        <v>-1.0824349169400681E-2</v>
      </c>
    </row>
    <row r="4887" spans="4:15" x14ac:dyDescent="0.3">
      <c r="D4887" s="65">
        <f t="shared" si="922"/>
        <v>4885</v>
      </c>
      <c r="E4887" s="66">
        <f t="shared" si="923"/>
        <v>9.7699999999999321</v>
      </c>
      <c r="F4887" s="72">
        <f t="shared" si="924"/>
        <v>-2.0117561672826419E-4</v>
      </c>
      <c r="G4887" s="77">
        <f t="shared" si="925"/>
        <v>-5.4724411668871653E-8</v>
      </c>
      <c r="H4887" s="69">
        <f t="shared" si="926"/>
        <v>1.7023935647651487E-4</v>
      </c>
      <c r="I4887" s="66">
        <f t="shared" si="927"/>
        <v>-8.3182687265454138</v>
      </c>
      <c r="J4887" s="73">
        <f t="shared" si="928"/>
        <v>8.3182687282874479</v>
      </c>
      <c r="K4887" s="66">
        <f t="shared" si="921"/>
        <v>1.1789292060533778</v>
      </c>
      <c r="L4887" s="69">
        <f t="shared" si="929"/>
        <v>10.811081104940261</v>
      </c>
      <c r="M4887" s="66">
        <f t="shared" si="930"/>
        <v>-68.826229544821075</v>
      </c>
      <c r="N4887" s="69">
        <f t="shared" si="931"/>
        <v>7.8210089326184349</v>
      </c>
      <c r="O4887" s="69">
        <f t="shared" si="932"/>
        <v>-1.0824349169400681E-2</v>
      </c>
    </row>
    <row r="4888" spans="4:15" x14ac:dyDescent="0.3">
      <c r="D4888" s="65">
        <f t="shared" si="922"/>
        <v>4886</v>
      </c>
      <c r="E4888" s="66">
        <f t="shared" si="923"/>
        <v>9.7719999999999327</v>
      </c>
      <c r="F4888" s="72">
        <f t="shared" si="924"/>
        <v>-2.0070014936989563E-4</v>
      </c>
      <c r="G4888" s="77">
        <f t="shared" si="925"/>
        <v>-5.4475172817092243E-8</v>
      </c>
      <c r="H4888" s="69">
        <f t="shared" si="926"/>
        <v>1.6983700524305834E-4</v>
      </c>
      <c r="I4888" s="66">
        <f t="shared" si="927"/>
        <v>-8.3182687266548623</v>
      </c>
      <c r="J4888" s="73">
        <f t="shared" si="928"/>
        <v>8.3182687283886736</v>
      </c>
      <c r="K4888" s="66">
        <f t="shared" si="921"/>
        <v>1.1789292060676932</v>
      </c>
      <c r="L4888" s="69">
        <f t="shared" si="929"/>
        <v>10.811081445418974</v>
      </c>
      <c r="M4888" s="66">
        <f t="shared" si="930"/>
        <v>-68.84286608227417</v>
      </c>
      <c r="N4888" s="69">
        <f t="shared" si="931"/>
        <v>7.8210089326184349</v>
      </c>
      <c r="O4888" s="69">
        <f t="shared" si="932"/>
        <v>-1.0824349169400681E-2</v>
      </c>
    </row>
    <row r="4889" spans="4:15" x14ac:dyDescent="0.3">
      <c r="D4889" s="65">
        <f t="shared" si="922"/>
        <v>4887</v>
      </c>
      <c r="E4889" s="66">
        <f t="shared" si="923"/>
        <v>9.7739999999999334</v>
      </c>
      <c r="F4889" s="72">
        <f t="shared" si="924"/>
        <v>-2.0022580575211342E-4</v>
      </c>
      <c r="G4889" s="77">
        <f t="shared" si="925"/>
        <v>-5.4227060175549013E-8</v>
      </c>
      <c r="H4889" s="69">
        <f t="shared" si="926"/>
        <v>1.6943560494431855E-4</v>
      </c>
      <c r="I4889" s="66">
        <f t="shared" si="927"/>
        <v>-8.3182687267638133</v>
      </c>
      <c r="J4889" s="73">
        <f t="shared" si="928"/>
        <v>8.3182687284894392</v>
      </c>
      <c r="K4889" s="66">
        <f t="shared" si="921"/>
        <v>1.1789292060819436</v>
      </c>
      <c r="L4889" s="69">
        <f t="shared" si="929"/>
        <v>10.811081785092984</v>
      </c>
      <c r="M4889" s="66">
        <f t="shared" si="930"/>
        <v>-68.859502619727479</v>
      </c>
      <c r="N4889" s="69">
        <f t="shared" si="931"/>
        <v>7.8210089326184349</v>
      </c>
      <c r="O4889" s="69">
        <f t="shared" si="932"/>
        <v>-1.0824349169400681E-2</v>
      </c>
    </row>
    <row r="4890" spans="4:15" x14ac:dyDescent="0.3">
      <c r="D4890" s="65">
        <f t="shared" si="922"/>
        <v>4888</v>
      </c>
      <c r="E4890" s="66">
        <f t="shared" si="923"/>
        <v>9.7759999999999341</v>
      </c>
      <c r="F4890" s="72">
        <f t="shared" si="924"/>
        <v>-1.9975258321901931E-4</v>
      </c>
      <c r="G4890" s="77">
        <f t="shared" si="925"/>
        <v>-5.3980077296955642E-8</v>
      </c>
      <c r="H4890" s="69">
        <f t="shared" si="926"/>
        <v>1.6903515333281432E-4</v>
      </c>
      <c r="I4890" s="66">
        <f t="shared" si="927"/>
        <v>-8.318268726872267</v>
      </c>
      <c r="J4890" s="73">
        <f t="shared" si="928"/>
        <v>8.3182687285897448</v>
      </c>
      <c r="K4890" s="66">
        <f t="shared" si="921"/>
        <v>1.1789292060961289</v>
      </c>
      <c r="L4890" s="69">
        <f t="shared" si="929"/>
        <v>10.811082123964194</v>
      </c>
      <c r="M4890" s="66">
        <f t="shared" si="930"/>
        <v>-68.876139157181001</v>
      </c>
      <c r="N4890" s="69">
        <f t="shared" si="931"/>
        <v>7.8210089326184349</v>
      </c>
      <c r="O4890" s="69">
        <f t="shared" si="932"/>
        <v>-1.0824349169400681E-2</v>
      </c>
    </row>
    <row r="4891" spans="4:15" x14ac:dyDescent="0.3">
      <c r="D4891" s="65">
        <f t="shared" si="922"/>
        <v>4889</v>
      </c>
      <c r="E4891" s="66">
        <f t="shared" si="923"/>
        <v>9.7779999999999347</v>
      </c>
      <c r="F4891" s="72">
        <f t="shared" si="924"/>
        <v>-1.9928047912099221E-4</v>
      </c>
      <c r="G4891" s="77">
        <f t="shared" si="925"/>
        <v>-5.373422062859845E-8</v>
      </c>
      <c r="H4891" s="69">
        <f t="shared" si="926"/>
        <v>1.686356481663763E-4</v>
      </c>
      <c r="I4891" s="66">
        <f t="shared" si="927"/>
        <v>-8.3182687269802269</v>
      </c>
      <c r="J4891" s="73">
        <f t="shared" si="928"/>
        <v>8.3182687286895955</v>
      </c>
      <c r="K4891" s="66">
        <f t="shared" si="921"/>
        <v>1.1789292061102499</v>
      </c>
      <c r="L4891" s="69">
        <f t="shared" si="929"/>
        <v>10.8110824620345</v>
      </c>
      <c r="M4891" s="66">
        <f t="shared" si="930"/>
        <v>-68.89277569463475</v>
      </c>
      <c r="N4891" s="69">
        <f t="shared" si="931"/>
        <v>7.8210089326184349</v>
      </c>
      <c r="O4891" s="69">
        <f t="shared" si="932"/>
        <v>-1.0824349169400681E-2</v>
      </c>
    </row>
    <row r="4892" spans="4:15" x14ac:dyDescent="0.3">
      <c r="D4892" s="65">
        <f t="shared" si="922"/>
        <v>4890</v>
      </c>
      <c r="E4892" s="66">
        <f t="shared" si="923"/>
        <v>9.7799999999999354</v>
      </c>
      <c r="F4892" s="72">
        <f t="shared" si="924"/>
        <v>-1.9880949081467342E-4</v>
      </c>
      <c r="G4892" s="77">
        <f t="shared" si="925"/>
        <v>-5.3489481288693241E-8</v>
      </c>
      <c r="H4892" s="69">
        <f t="shared" si="926"/>
        <v>1.682370872081343E-4</v>
      </c>
      <c r="I4892" s="66">
        <f t="shared" si="927"/>
        <v>-8.3182687270876947</v>
      </c>
      <c r="J4892" s="73">
        <f t="shared" si="928"/>
        <v>8.3182687287889934</v>
      </c>
      <c r="K4892" s="66">
        <f t="shared" si="921"/>
        <v>1.1789292061243066</v>
      </c>
      <c r="L4892" s="69">
        <f t="shared" si="929"/>
        <v>10.811082799305797</v>
      </c>
      <c r="M4892" s="66">
        <f t="shared" si="930"/>
        <v>-68.909412232088712</v>
      </c>
      <c r="N4892" s="69">
        <f t="shared" si="931"/>
        <v>7.8210089326184349</v>
      </c>
      <c r="O4892" s="69">
        <f t="shared" si="932"/>
        <v>-1.0824349169400681E-2</v>
      </c>
    </row>
    <row r="4893" spans="4:15" x14ac:dyDescent="0.3">
      <c r="D4893" s="65">
        <f t="shared" si="922"/>
        <v>4891</v>
      </c>
      <c r="E4893" s="66">
        <f t="shared" si="923"/>
        <v>9.7819999999999361</v>
      </c>
      <c r="F4893" s="72">
        <f t="shared" si="924"/>
        <v>-1.9833961566295151E-4</v>
      </c>
      <c r="G4893" s="77">
        <f t="shared" si="925"/>
        <v>-5.3245857500883176E-8</v>
      </c>
      <c r="H4893" s="69">
        <f t="shared" si="926"/>
        <v>1.6783946822650496E-4</v>
      </c>
      <c r="I4893" s="66">
        <f t="shared" si="927"/>
        <v>-8.318268727194674</v>
      </c>
      <c r="J4893" s="73">
        <f t="shared" si="928"/>
        <v>8.31826872888794</v>
      </c>
      <c r="K4893" s="66">
        <f t="shared" si="921"/>
        <v>1.1789292061382999</v>
      </c>
      <c r="L4893" s="69">
        <f t="shared" si="929"/>
        <v>10.811083135779972</v>
      </c>
      <c r="M4893" s="66">
        <f t="shared" si="930"/>
        <v>-68.926048769542888</v>
      </c>
      <c r="N4893" s="69">
        <f t="shared" si="931"/>
        <v>7.8210089326184349</v>
      </c>
      <c r="O4893" s="69">
        <f t="shared" si="932"/>
        <v>-1.0824349169400681E-2</v>
      </c>
    </row>
    <row r="4894" spans="4:15" x14ac:dyDescent="0.3">
      <c r="D4894" s="65">
        <f t="shared" si="922"/>
        <v>4892</v>
      </c>
      <c r="E4894" s="66">
        <f t="shared" si="923"/>
        <v>9.7839999999999367</v>
      </c>
      <c r="F4894" s="72">
        <f t="shared" si="924"/>
        <v>-1.9787085103494789E-4</v>
      </c>
      <c r="G4894" s="77">
        <f t="shared" si="925"/>
        <v>-5.3003336830670378E-8</v>
      </c>
      <c r="H4894" s="69">
        <f t="shared" si="926"/>
        <v>1.6744278899517905E-4</v>
      </c>
      <c r="I4894" s="66">
        <f t="shared" si="927"/>
        <v>-8.3182687273011666</v>
      </c>
      <c r="J4894" s="73">
        <f t="shared" si="928"/>
        <v>8.318268728986439</v>
      </c>
      <c r="K4894" s="66">
        <f t="shared" si="921"/>
        <v>1.1789292061522296</v>
      </c>
      <c r="L4894" s="69">
        <f t="shared" si="929"/>
        <v>10.811083471458909</v>
      </c>
      <c r="M4894" s="66">
        <f t="shared" si="930"/>
        <v>-68.942685306997276</v>
      </c>
      <c r="N4894" s="69">
        <f t="shared" si="931"/>
        <v>7.8210089326184349</v>
      </c>
      <c r="O4894" s="69">
        <f t="shared" si="932"/>
        <v>-1.0824349169400681E-2</v>
      </c>
    </row>
    <row r="4895" spans="4:15" x14ac:dyDescent="0.3">
      <c r="D4895" s="65">
        <f t="shared" si="922"/>
        <v>4893</v>
      </c>
      <c r="E4895" s="66">
        <f t="shared" si="923"/>
        <v>9.7859999999999374</v>
      </c>
      <c r="F4895" s="72">
        <f t="shared" si="924"/>
        <v>-1.9740319430600173E-4</v>
      </c>
      <c r="G4895" s="77">
        <f t="shared" si="925"/>
        <v>-5.2761917501698008E-8</v>
      </c>
      <c r="H4895" s="69">
        <f t="shared" si="926"/>
        <v>1.6704704729310915E-4</v>
      </c>
      <c r="I4895" s="66">
        <f t="shared" si="927"/>
        <v>-8.3182687274071725</v>
      </c>
      <c r="J4895" s="73">
        <f t="shared" si="928"/>
        <v>8.3182687290844868</v>
      </c>
      <c r="K4895" s="66">
        <f t="shared" si="921"/>
        <v>1.1789292061660956</v>
      </c>
      <c r="L4895" s="69">
        <f t="shared" si="929"/>
        <v>10.811083806344488</v>
      </c>
      <c r="M4895" s="66">
        <f t="shared" si="930"/>
        <v>-68.959321844451878</v>
      </c>
      <c r="N4895" s="69">
        <f t="shared" si="931"/>
        <v>7.8210089326184349</v>
      </c>
      <c r="O4895" s="69">
        <f t="shared" si="932"/>
        <v>-1.0824349169400681E-2</v>
      </c>
    </row>
    <row r="4896" spans="4:15" x14ac:dyDescent="0.3">
      <c r="D4896" s="65">
        <f t="shared" si="922"/>
        <v>4894</v>
      </c>
      <c r="E4896" s="66">
        <f t="shared" si="923"/>
        <v>9.7879999999999381</v>
      </c>
      <c r="F4896" s="72">
        <f t="shared" si="924"/>
        <v>-1.9693664285765541E-4</v>
      </c>
      <c r="G4896" s="77">
        <f t="shared" si="925"/>
        <v>-5.2521603066679745E-8</v>
      </c>
      <c r="H4896" s="69">
        <f t="shared" si="926"/>
        <v>1.6665224090449716E-4</v>
      </c>
      <c r="I4896" s="66">
        <f t="shared" si="927"/>
        <v>-8.318268727512697</v>
      </c>
      <c r="J4896" s="73">
        <f t="shared" si="928"/>
        <v>8.3182687291820923</v>
      </c>
      <c r="K4896" s="66">
        <f t="shared" si="921"/>
        <v>1.178929206179899</v>
      </c>
      <c r="L4896" s="69">
        <f t="shared" si="929"/>
        <v>10.811084140438583</v>
      </c>
      <c r="M4896" s="66">
        <f t="shared" si="930"/>
        <v>-68.975958381906693</v>
      </c>
      <c r="N4896" s="69">
        <f t="shared" si="931"/>
        <v>7.8210089326184349</v>
      </c>
      <c r="O4896" s="69">
        <f t="shared" si="932"/>
        <v>-1.0824349169400681E-2</v>
      </c>
    </row>
    <row r="4897" spans="4:15" x14ac:dyDescent="0.3">
      <c r="D4897" s="65">
        <f t="shared" si="922"/>
        <v>4895</v>
      </c>
      <c r="E4897" s="66">
        <f t="shared" si="923"/>
        <v>9.7899999999999388</v>
      </c>
      <c r="F4897" s="72">
        <f t="shared" si="924"/>
        <v>-1.9647119407764015E-4</v>
      </c>
      <c r="G4897" s="77">
        <f t="shared" si="925"/>
        <v>-5.2282375762047195E-8</v>
      </c>
      <c r="H4897" s="69">
        <f t="shared" si="926"/>
        <v>1.6625836761878184E-4</v>
      </c>
      <c r="I4897" s="66">
        <f t="shared" si="927"/>
        <v>-8.3182687276177401</v>
      </c>
      <c r="J4897" s="73">
        <f t="shared" si="928"/>
        <v>8.3182687292792536</v>
      </c>
      <c r="K4897" s="66">
        <f t="shared" si="921"/>
        <v>1.1789292061936396</v>
      </c>
      <c r="L4897" s="69">
        <f t="shared" si="929"/>
        <v>10.811084473743065</v>
      </c>
      <c r="M4897" s="66">
        <f t="shared" si="930"/>
        <v>-68.992594919361721</v>
      </c>
      <c r="N4897" s="69">
        <f t="shared" si="931"/>
        <v>7.8210089326184349</v>
      </c>
      <c r="O4897" s="69">
        <f t="shared" si="932"/>
        <v>-1.0824349169400681E-2</v>
      </c>
    </row>
    <row r="4898" spans="4:15" x14ac:dyDescent="0.3">
      <c r="D4898" s="65">
        <f t="shared" si="922"/>
        <v>4896</v>
      </c>
      <c r="E4898" s="66">
        <f t="shared" si="923"/>
        <v>9.7919999999999394</v>
      </c>
      <c r="F4898" s="72">
        <f t="shared" si="924"/>
        <v>-1.9600684535986079E-4</v>
      </c>
      <c r="G4898" s="77">
        <f t="shared" si="925"/>
        <v>-5.2044240916870876E-8</v>
      </c>
      <c r="H4898" s="69">
        <f t="shared" si="926"/>
        <v>1.6586542523062657E-4</v>
      </c>
      <c r="I4898" s="66">
        <f t="shared" si="927"/>
        <v>-8.3182687277223053</v>
      </c>
      <c r="J4898" s="73">
        <f t="shared" si="928"/>
        <v>8.3182687293759745</v>
      </c>
      <c r="K4898" s="66">
        <f t="shared" si="921"/>
        <v>1.178929206207318</v>
      </c>
      <c r="L4898" s="69">
        <f t="shared" si="929"/>
        <v>10.811084806259801</v>
      </c>
      <c r="M4898" s="66">
        <f t="shared" si="930"/>
        <v>-69.009231456816963</v>
      </c>
      <c r="N4898" s="69">
        <f t="shared" si="931"/>
        <v>7.8210089326184349</v>
      </c>
      <c r="O4898" s="69">
        <f t="shared" si="932"/>
        <v>-1.0824349169400681E-2</v>
      </c>
    </row>
    <row r="4899" spans="4:15" x14ac:dyDescent="0.3">
      <c r="D4899" s="65">
        <f t="shared" si="922"/>
        <v>4897</v>
      </c>
      <c r="E4899" s="66">
        <f t="shared" si="923"/>
        <v>9.7939999999999401</v>
      </c>
      <c r="F4899" s="72">
        <f t="shared" si="924"/>
        <v>-1.9554359410438185E-4</v>
      </c>
      <c r="G4899" s="77">
        <f t="shared" si="925"/>
        <v>-5.1807184320296074E-8</v>
      </c>
      <c r="H4899" s="69">
        <f t="shared" si="926"/>
        <v>1.6547341153990685E-4</v>
      </c>
      <c r="I4899" s="66">
        <f t="shared" si="927"/>
        <v>-8.3182687278263945</v>
      </c>
      <c r="J4899" s="73">
        <f t="shared" si="928"/>
        <v>8.3182687294722566</v>
      </c>
      <c r="K4899" s="66">
        <f t="shared" si="921"/>
        <v>1.1789292062209342</v>
      </c>
      <c r="L4899" s="69">
        <f t="shared" si="929"/>
        <v>10.811085137990652</v>
      </c>
      <c r="M4899" s="66">
        <f t="shared" si="930"/>
        <v>-69.025867994272403</v>
      </c>
      <c r="N4899" s="69">
        <f t="shared" si="931"/>
        <v>7.8210089326184349</v>
      </c>
      <c r="O4899" s="69">
        <f t="shared" si="932"/>
        <v>-1.0824349169400681E-2</v>
      </c>
    </row>
    <row r="4900" spans="4:15" x14ac:dyDescent="0.3">
      <c r="D4900" s="65">
        <f t="shared" si="922"/>
        <v>4898</v>
      </c>
      <c r="E4900" s="66">
        <f t="shared" si="923"/>
        <v>9.7959999999999408</v>
      </c>
      <c r="F4900" s="72">
        <f t="shared" si="924"/>
        <v>-1.9508143771741236E-4</v>
      </c>
      <c r="G4900" s="77">
        <f t="shared" si="925"/>
        <v>-5.1571207748679626E-8</v>
      </c>
      <c r="H4900" s="69">
        <f t="shared" si="926"/>
        <v>1.650823243516981E-4</v>
      </c>
      <c r="I4900" s="66">
        <f t="shared" si="927"/>
        <v>-8.3182687279300094</v>
      </c>
      <c r="J4900" s="73">
        <f t="shared" si="928"/>
        <v>8.3182687295681017</v>
      </c>
      <c r="K4900" s="66">
        <f t="shared" si="921"/>
        <v>1.1789292062344887</v>
      </c>
      <c r="L4900" s="69">
        <f t="shared" si="929"/>
        <v>10.811085468937476</v>
      </c>
      <c r="M4900" s="66">
        <f t="shared" si="930"/>
        <v>-69.042504531728056</v>
      </c>
      <c r="N4900" s="69">
        <f t="shared" si="931"/>
        <v>7.8210089326184349</v>
      </c>
      <c r="O4900" s="69">
        <f t="shared" si="932"/>
        <v>-1.0824349169400681E-2</v>
      </c>
    </row>
    <row r="4901" spans="4:15" x14ac:dyDescent="0.3">
      <c r="D4901" s="65">
        <f t="shared" si="922"/>
        <v>4899</v>
      </c>
      <c r="E4901" s="66">
        <f t="shared" si="923"/>
        <v>9.7979999999999414</v>
      </c>
      <c r="F4901" s="72">
        <f t="shared" si="924"/>
        <v>-1.9462037361129186E-4</v>
      </c>
      <c r="G4901" s="77">
        <f t="shared" si="925"/>
        <v>-5.1336304096594176E-8</v>
      </c>
      <c r="H4901" s="69">
        <f t="shared" si="926"/>
        <v>1.6469216147626327E-4</v>
      </c>
      <c r="I4901" s="66">
        <f t="shared" si="927"/>
        <v>-8.3182687280331518</v>
      </c>
      <c r="J4901" s="73">
        <f t="shared" si="928"/>
        <v>8.3182687296635098</v>
      </c>
      <c r="K4901" s="66">
        <f t="shared" si="921"/>
        <v>1.1789292062479813</v>
      </c>
      <c r="L4901" s="69">
        <f t="shared" si="929"/>
        <v>10.811085799102125</v>
      </c>
      <c r="M4901" s="66">
        <f t="shared" si="930"/>
        <v>-69.059141069183923</v>
      </c>
      <c r="N4901" s="69">
        <f t="shared" si="931"/>
        <v>7.8210089326184349</v>
      </c>
      <c r="O4901" s="69">
        <f t="shared" si="932"/>
        <v>-1.0824349169400681E-2</v>
      </c>
    </row>
    <row r="4902" spans="4:15" x14ac:dyDescent="0.3">
      <c r="D4902" s="65">
        <f t="shared" si="922"/>
        <v>4900</v>
      </c>
      <c r="E4902" s="66">
        <f t="shared" si="923"/>
        <v>9.7999999999999421</v>
      </c>
      <c r="F4902" s="72">
        <f t="shared" si="924"/>
        <v>-1.9416039920447541E-4</v>
      </c>
      <c r="G4902" s="77">
        <f t="shared" si="925"/>
        <v>-5.1102471587682885E-8</v>
      </c>
      <c r="H4902" s="69">
        <f t="shared" si="926"/>
        <v>1.6430292072904069E-4</v>
      </c>
      <c r="I4902" s="66">
        <f t="shared" si="927"/>
        <v>-8.3182687281358252</v>
      </c>
      <c r="J4902" s="73">
        <f t="shared" si="928"/>
        <v>8.3182687297584863</v>
      </c>
      <c r="K4902" s="66">
        <f t="shared" si="921"/>
        <v>1.178929206261413</v>
      </c>
      <c r="L4902" s="69">
        <f t="shared" si="929"/>
        <v>10.811086128486448</v>
      </c>
      <c r="M4902" s="66">
        <f t="shared" si="930"/>
        <v>-69.075777606639988</v>
      </c>
      <c r="N4902" s="69">
        <f t="shared" si="931"/>
        <v>7.8210089326184349</v>
      </c>
      <c r="O4902" s="69">
        <f t="shared" si="932"/>
        <v>-1.0824349169400681E-2</v>
      </c>
    </row>
    <row r="4903" spans="4:15" x14ac:dyDescent="0.3">
      <c r="D4903" s="65">
        <f t="shared" si="922"/>
        <v>4901</v>
      </c>
      <c r="E4903" s="66">
        <f t="shared" si="923"/>
        <v>9.8019999999999428</v>
      </c>
      <c r="F4903" s="72">
        <f t="shared" si="924"/>
        <v>-1.9370151192151978E-4</v>
      </c>
      <c r="G4903" s="77">
        <f t="shared" si="925"/>
        <v>-5.0869697787447876E-8</v>
      </c>
      <c r="H4903" s="69">
        <f t="shared" si="926"/>
        <v>1.6391459993063173E-4</v>
      </c>
      <c r="I4903" s="66">
        <f t="shared" si="927"/>
        <v>-8.3182687282380297</v>
      </c>
      <c r="J4903" s="73">
        <f t="shared" si="928"/>
        <v>8.3182687298530293</v>
      </c>
      <c r="K4903" s="66">
        <f t="shared" si="921"/>
        <v>1.1789292062747834</v>
      </c>
      <c r="L4903" s="69">
        <f t="shared" si="929"/>
        <v>10.811086457092289</v>
      </c>
      <c r="M4903" s="66">
        <f t="shared" si="930"/>
        <v>-69.092414144096267</v>
      </c>
      <c r="N4903" s="69">
        <f t="shared" si="931"/>
        <v>7.8210089326184349</v>
      </c>
      <c r="O4903" s="69">
        <f t="shared" si="932"/>
        <v>-1.0824349169400681E-2</v>
      </c>
    </row>
    <row r="4904" spans="4:15" x14ac:dyDescent="0.3">
      <c r="D4904" s="65">
        <f t="shared" si="922"/>
        <v>4902</v>
      </c>
      <c r="E4904" s="66">
        <f t="shared" si="923"/>
        <v>9.8039999999999434</v>
      </c>
      <c r="F4904" s="72">
        <f t="shared" si="924"/>
        <v>-1.9324370919306832E-4</v>
      </c>
      <c r="G4904" s="77">
        <f t="shared" si="925"/>
        <v>-5.0637988024959668E-8</v>
      </c>
      <c r="H4904" s="69">
        <f t="shared" si="926"/>
        <v>1.6352719690678868E-4</v>
      </c>
      <c r="I4904" s="66">
        <f t="shared" si="927"/>
        <v>-8.3182687283397687</v>
      </c>
      <c r="J4904" s="73">
        <f t="shared" si="928"/>
        <v>8.3182687299471443</v>
      </c>
      <c r="K4904" s="66">
        <f t="shared" si="921"/>
        <v>1.1789292062880929</v>
      </c>
      <c r="L4904" s="69">
        <f t="shared" si="929"/>
        <v>10.811086784921489</v>
      </c>
      <c r="M4904" s="66">
        <f t="shared" si="930"/>
        <v>-69.109050681552745</v>
      </c>
      <c r="N4904" s="69">
        <f t="shared" si="931"/>
        <v>7.8210089326184349</v>
      </c>
      <c r="O4904" s="69">
        <f t="shared" si="932"/>
        <v>-1.0824349169400681E-2</v>
      </c>
    </row>
    <row r="4905" spans="4:15" x14ac:dyDescent="0.3">
      <c r="D4905" s="65">
        <f t="shared" si="922"/>
        <v>4903</v>
      </c>
      <c r="E4905" s="66">
        <f t="shared" si="923"/>
        <v>9.8059999999999441</v>
      </c>
      <c r="F4905" s="72">
        <f t="shared" si="924"/>
        <v>-1.9278698845583706E-4</v>
      </c>
      <c r="G4905" s="77">
        <f t="shared" si="925"/>
        <v>-5.0407331642077224E-8</v>
      </c>
      <c r="H4905" s="69">
        <f t="shared" si="926"/>
        <v>1.6314070948840253E-4</v>
      </c>
      <c r="I4905" s="66">
        <f t="shared" si="927"/>
        <v>-8.3182687284410441</v>
      </c>
      <c r="J4905" s="73">
        <f t="shared" si="928"/>
        <v>8.3182687300408293</v>
      </c>
      <c r="K4905" s="66">
        <f t="shared" si="921"/>
        <v>1.1789292063013421</v>
      </c>
      <c r="L4905" s="69">
        <f t="shared" si="929"/>
        <v>10.811087111975883</v>
      </c>
      <c r="M4905" s="66">
        <f t="shared" si="930"/>
        <v>-69.125687219009421</v>
      </c>
      <c r="N4905" s="69">
        <f t="shared" si="931"/>
        <v>7.8210089326184349</v>
      </c>
      <c r="O4905" s="69">
        <f t="shared" si="932"/>
        <v>-1.0824349169400681E-2</v>
      </c>
    </row>
    <row r="4906" spans="4:15" x14ac:dyDescent="0.3">
      <c r="D4906" s="65">
        <f t="shared" si="922"/>
        <v>4904</v>
      </c>
      <c r="E4906" s="66">
        <f t="shared" si="923"/>
        <v>9.8079999999999448</v>
      </c>
      <c r="F4906" s="72">
        <f t="shared" si="924"/>
        <v>-1.9233134715260022E-4</v>
      </c>
      <c r="G4906" s="77">
        <f t="shared" si="925"/>
        <v>-5.0177725086086866E-8</v>
      </c>
      <c r="H4906" s="69">
        <f t="shared" si="926"/>
        <v>1.6275513551149086E-4</v>
      </c>
      <c r="I4906" s="66">
        <f t="shared" si="927"/>
        <v>-8.3182687285418595</v>
      </c>
      <c r="J4906" s="73">
        <f t="shared" si="928"/>
        <v>8.3182687301340916</v>
      </c>
      <c r="K4906" s="66">
        <f t="shared" si="921"/>
        <v>1.1789292063145314</v>
      </c>
      <c r="L4906" s="69">
        <f t="shared" si="929"/>
        <v>10.811087438257303</v>
      </c>
      <c r="M4906" s="66">
        <f t="shared" si="930"/>
        <v>-69.142323756466297</v>
      </c>
      <c r="N4906" s="69">
        <f t="shared" si="931"/>
        <v>7.8210089326184349</v>
      </c>
      <c r="O4906" s="69">
        <f t="shared" si="932"/>
        <v>-1.0824349169400681E-2</v>
      </c>
    </row>
    <row r="4907" spans="4:15" x14ac:dyDescent="0.3">
      <c r="D4907" s="65">
        <f t="shared" si="922"/>
        <v>4905</v>
      </c>
      <c r="E4907" s="66">
        <f t="shared" si="923"/>
        <v>9.8099999999999454</v>
      </c>
      <c r="F4907" s="72">
        <f t="shared" si="924"/>
        <v>-1.9187678273217593E-4</v>
      </c>
      <c r="G4907" s="77">
        <f t="shared" si="925"/>
        <v>-4.9949159475204397E-8</v>
      </c>
      <c r="H4907" s="69">
        <f t="shared" si="926"/>
        <v>1.6237047281718566E-4</v>
      </c>
      <c r="I4907" s="66">
        <f t="shared" si="927"/>
        <v>-8.3182687286422148</v>
      </c>
      <c r="J4907" s="73">
        <f t="shared" si="928"/>
        <v>8.3182687302269294</v>
      </c>
      <c r="K4907" s="66">
        <f t="shared" si="921"/>
        <v>1.1789292063276604</v>
      </c>
      <c r="L4907" s="69">
        <f t="shared" si="929"/>
        <v>10.811087763767574</v>
      </c>
      <c r="M4907" s="66">
        <f t="shared" si="930"/>
        <v>-69.158960293923386</v>
      </c>
      <c r="N4907" s="69">
        <f t="shared" si="931"/>
        <v>7.8210089326184349</v>
      </c>
      <c r="O4907" s="69">
        <f t="shared" si="932"/>
        <v>-1.0824349169400681E-2</v>
      </c>
    </row>
    <row r="4908" spans="4:15" x14ac:dyDescent="0.3">
      <c r="D4908" s="65">
        <f t="shared" si="922"/>
        <v>4906</v>
      </c>
      <c r="E4908" s="66">
        <f t="shared" si="923"/>
        <v>9.8119999999999461</v>
      </c>
      <c r="F4908" s="72">
        <f t="shared" si="924"/>
        <v>-1.9142329264941165E-4</v>
      </c>
      <c r="G4908" s="77">
        <f t="shared" si="925"/>
        <v>-4.9721636585786655E-8</v>
      </c>
      <c r="H4908" s="69">
        <f t="shared" si="926"/>
        <v>1.6198671925172131E-4</v>
      </c>
      <c r="I4908" s="66">
        <f t="shared" si="927"/>
        <v>-8.3182687287421135</v>
      </c>
      <c r="J4908" s="73">
        <f t="shared" si="928"/>
        <v>8.3182687303193479</v>
      </c>
      <c r="K4908" s="66">
        <f t="shared" si="921"/>
        <v>1.1789292063407304</v>
      </c>
      <c r="L4908" s="69">
        <f t="shared" si="929"/>
        <v>10.811088088508519</v>
      </c>
      <c r="M4908" s="66">
        <f t="shared" si="930"/>
        <v>-69.175596831380673</v>
      </c>
      <c r="N4908" s="69">
        <f t="shared" si="931"/>
        <v>7.8210089326184349</v>
      </c>
      <c r="O4908" s="69">
        <f t="shared" si="932"/>
        <v>-1.0824349169400681E-2</v>
      </c>
    </row>
    <row r="4909" spans="4:15" x14ac:dyDescent="0.3">
      <c r="D4909" s="65">
        <f t="shared" si="922"/>
        <v>4907</v>
      </c>
      <c r="E4909" s="66">
        <f t="shared" si="923"/>
        <v>9.8139999999999468</v>
      </c>
      <c r="F4909" s="72">
        <f t="shared" si="924"/>
        <v>-1.9097087436517051E-4</v>
      </c>
      <c r="G4909" s="77">
        <f t="shared" si="925"/>
        <v>-4.9495143983335765E-8</v>
      </c>
      <c r="H4909" s="69">
        <f t="shared" si="926"/>
        <v>1.6160387266642249E-4</v>
      </c>
      <c r="I4909" s="66">
        <f t="shared" si="927"/>
        <v>-8.3182687288415575</v>
      </c>
      <c r="J4909" s="73">
        <f t="shared" si="928"/>
        <v>8.3182687304113436</v>
      </c>
      <c r="K4909" s="66">
        <f t="shared" si="921"/>
        <v>1.1789292063537404</v>
      </c>
      <c r="L4909" s="69">
        <f t="shared" si="929"/>
        <v>10.811088412481958</v>
      </c>
      <c r="M4909" s="66">
        <f t="shared" si="930"/>
        <v>-69.19223336883816</v>
      </c>
      <c r="N4909" s="69">
        <f t="shared" si="931"/>
        <v>7.8210089326184349</v>
      </c>
      <c r="O4909" s="69">
        <f t="shared" si="932"/>
        <v>-1.0824349169400681E-2</v>
      </c>
    </row>
    <row r="4910" spans="4:15" x14ac:dyDescent="0.3">
      <c r="D4910" s="65">
        <f t="shared" si="922"/>
        <v>4908</v>
      </c>
      <c r="E4910" s="66">
        <f t="shared" si="923"/>
        <v>9.8159999999999474</v>
      </c>
      <c r="F4910" s="72">
        <f t="shared" si="924"/>
        <v>-1.9051952534631639E-4</v>
      </c>
      <c r="G4910" s="77">
        <f t="shared" si="925"/>
        <v>-4.9269685220565407E-8</v>
      </c>
      <c r="H4910" s="69">
        <f t="shared" si="926"/>
        <v>1.6122193091769216E-4</v>
      </c>
      <c r="I4910" s="66">
        <f t="shared" si="927"/>
        <v>-8.3182687289405486</v>
      </c>
      <c r="J4910" s="73">
        <f t="shared" si="928"/>
        <v>8.3182687305029237</v>
      </c>
      <c r="K4910" s="66">
        <f t="shared" si="921"/>
        <v>1.1789292063666916</v>
      </c>
      <c r="L4910" s="69">
        <f t="shared" si="929"/>
        <v>10.811088735689703</v>
      </c>
      <c r="M4910" s="66">
        <f t="shared" si="930"/>
        <v>-69.208869906295845</v>
      </c>
      <c r="N4910" s="69">
        <f t="shared" si="931"/>
        <v>7.8210089326184349</v>
      </c>
      <c r="O4910" s="69">
        <f t="shared" si="932"/>
        <v>-1.0824349169400681E-2</v>
      </c>
    </row>
    <row r="4911" spans="4:15" x14ac:dyDescent="0.3">
      <c r="D4911" s="65">
        <f t="shared" si="922"/>
        <v>4909</v>
      </c>
      <c r="E4911" s="66">
        <f t="shared" si="923"/>
        <v>9.8179999999999481</v>
      </c>
      <c r="F4911" s="72">
        <f t="shared" si="924"/>
        <v>-1.9006924306570039E-4</v>
      </c>
      <c r="G4911" s="77">
        <f t="shared" si="925"/>
        <v>-4.9045249639334543E-8</v>
      </c>
      <c r="H4911" s="69">
        <f t="shared" si="926"/>
        <v>1.6084089186699954E-4</v>
      </c>
      <c r="I4911" s="66">
        <f t="shared" si="927"/>
        <v>-8.3182687290390884</v>
      </c>
      <c r="J4911" s="73">
        <f t="shared" si="928"/>
        <v>8.3182687305940881</v>
      </c>
      <c r="K4911" s="66">
        <f t="shared" si="921"/>
        <v>1.1789292063795842</v>
      </c>
      <c r="L4911" s="69">
        <f t="shared" si="929"/>
        <v>10.811089058133565</v>
      </c>
      <c r="M4911" s="66">
        <f t="shared" si="930"/>
        <v>-69.22550644375373</v>
      </c>
      <c r="N4911" s="69">
        <f t="shared" si="931"/>
        <v>7.8210089326184349</v>
      </c>
      <c r="O4911" s="69">
        <f t="shared" si="932"/>
        <v>-1.0824349169400681E-2</v>
      </c>
    </row>
    <row r="4912" spans="4:15" x14ac:dyDescent="0.3">
      <c r="D4912" s="65">
        <f t="shared" si="922"/>
        <v>4910</v>
      </c>
      <c r="E4912" s="66">
        <f t="shared" si="923"/>
        <v>9.8199999999999488</v>
      </c>
      <c r="F4912" s="72">
        <f t="shared" si="924"/>
        <v>-1.8962002500214629E-4</v>
      </c>
      <c r="G4912" s="77">
        <f t="shared" si="925"/>
        <v>-4.8821833686929494E-8</v>
      </c>
      <c r="H4912" s="69">
        <f t="shared" si="926"/>
        <v>1.6046075338086813E-4</v>
      </c>
      <c r="I4912" s="66">
        <f t="shared" si="927"/>
        <v>-8.3182687291371789</v>
      </c>
      <c r="J4912" s="73">
        <f t="shared" si="928"/>
        <v>8.3182687306848369</v>
      </c>
      <c r="K4912" s="66">
        <f t="shared" si="921"/>
        <v>1.1789292063924179</v>
      </c>
      <c r="L4912" s="69">
        <f t="shared" si="929"/>
        <v>10.811089379815348</v>
      </c>
      <c r="M4912" s="66">
        <f t="shared" si="930"/>
        <v>-69.242142981211813</v>
      </c>
      <c r="N4912" s="69">
        <f t="shared" si="931"/>
        <v>7.8210089326184349</v>
      </c>
      <c r="O4912" s="69">
        <f t="shared" si="932"/>
        <v>-1.0824349169400681E-2</v>
      </c>
    </row>
    <row r="4913" spans="4:15" x14ac:dyDescent="0.3">
      <c r="D4913" s="65">
        <f t="shared" si="922"/>
        <v>4911</v>
      </c>
      <c r="E4913" s="66">
        <f t="shared" si="923"/>
        <v>9.8219999999999494</v>
      </c>
      <c r="F4913" s="72">
        <f t="shared" si="924"/>
        <v>-1.8917186864043635E-4</v>
      </c>
      <c r="G4913" s="77">
        <f t="shared" si="925"/>
        <v>-4.8599437363350262E-8</v>
      </c>
      <c r="H4913" s="69">
        <f t="shared" si="926"/>
        <v>1.6008151333086383E-4</v>
      </c>
      <c r="I4913" s="66">
        <f t="shared" si="927"/>
        <v>-8.3182687292348216</v>
      </c>
      <c r="J4913" s="73">
        <f t="shared" si="928"/>
        <v>8.3182687307751717</v>
      </c>
      <c r="K4913" s="66">
        <f t="shared" si="921"/>
        <v>1.1789292064051931</v>
      </c>
      <c r="L4913" s="69">
        <f t="shared" si="929"/>
        <v>10.811089700736854</v>
      </c>
      <c r="M4913" s="66">
        <f t="shared" si="930"/>
        <v>-69.258779518670082</v>
      </c>
      <c r="N4913" s="69">
        <f t="shared" si="931"/>
        <v>7.8210089326184349</v>
      </c>
      <c r="O4913" s="69">
        <f t="shared" si="932"/>
        <v>-1.0824349169400681E-2</v>
      </c>
    </row>
    <row r="4914" spans="4:15" x14ac:dyDescent="0.3">
      <c r="D4914" s="65">
        <f t="shared" si="922"/>
        <v>4912</v>
      </c>
      <c r="E4914" s="66">
        <f t="shared" si="923"/>
        <v>9.8239999999999501</v>
      </c>
      <c r="F4914" s="72">
        <f t="shared" si="924"/>
        <v>-1.8872477147129763E-4</v>
      </c>
      <c r="G4914" s="77">
        <f t="shared" si="925"/>
        <v>-4.8378057115883166E-8</v>
      </c>
      <c r="H4914" s="69">
        <f t="shared" si="926"/>
        <v>1.5970316959358296E-4</v>
      </c>
      <c r="I4914" s="66">
        <f t="shared" si="927"/>
        <v>-8.3182687293320203</v>
      </c>
      <c r="J4914" s="73">
        <f t="shared" si="928"/>
        <v>8.318268730865098</v>
      </c>
      <c r="K4914" s="66">
        <f t="shared" si="921"/>
        <v>1.1789292064179107</v>
      </c>
      <c r="L4914" s="69">
        <f t="shared" si="929"/>
        <v>10.811090020899881</v>
      </c>
      <c r="M4914" s="66">
        <f t="shared" si="930"/>
        <v>-69.275416056128549</v>
      </c>
      <c r="N4914" s="69">
        <f t="shared" si="931"/>
        <v>7.8210089326184349</v>
      </c>
      <c r="O4914" s="69">
        <f t="shared" si="932"/>
        <v>-1.0824349169400681E-2</v>
      </c>
    </row>
    <row r="4915" spans="4:15" x14ac:dyDescent="0.3">
      <c r="D4915" s="65">
        <f t="shared" si="922"/>
        <v>4913</v>
      </c>
      <c r="E4915" s="66">
        <f t="shared" si="923"/>
        <v>9.8259999999999508</v>
      </c>
      <c r="F4915" s="72">
        <f t="shared" si="924"/>
        <v>-1.8827873099138776E-4</v>
      </c>
      <c r="G4915" s="77">
        <f t="shared" si="925"/>
        <v>-4.8157678733673492E-8</v>
      </c>
      <c r="H4915" s="69">
        <f t="shared" si="926"/>
        <v>1.5932572005064038E-4</v>
      </c>
      <c r="I4915" s="66">
        <f t="shared" si="927"/>
        <v>-8.3182687294287767</v>
      </c>
      <c r="J4915" s="73">
        <f t="shared" si="928"/>
        <v>8.3182687309546157</v>
      </c>
      <c r="K4915" s="66">
        <f t="shared" si="921"/>
        <v>1.1789292064305703</v>
      </c>
      <c r="L4915" s="69">
        <f t="shared" si="929"/>
        <v>10.811090340306221</v>
      </c>
      <c r="M4915" s="66">
        <f t="shared" si="930"/>
        <v>-69.292052593587215</v>
      </c>
      <c r="N4915" s="69">
        <f t="shared" si="931"/>
        <v>7.8210089326184349</v>
      </c>
      <c r="O4915" s="69">
        <f t="shared" si="932"/>
        <v>-1.0824349169400681E-2</v>
      </c>
    </row>
    <row r="4916" spans="4:15" x14ac:dyDescent="0.3">
      <c r="D4916" s="65">
        <f t="shared" si="922"/>
        <v>4914</v>
      </c>
      <c r="E4916" s="66">
        <f t="shared" si="923"/>
        <v>9.8279999999999514</v>
      </c>
      <c r="F4916" s="72">
        <f t="shared" si="924"/>
        <v>-1.8783374470328067E-4</v>
      </c>
      <c r="G4916" s="77">
        <f t="shared" si="925"/>
        <v>-4.793830399307808E-8</v>
      </c>
      <c r="H4916" s="69">
        <f t="shared" si="926"/>
        <v>1.589491625886576E-4</v>
      </c>
      <c r="I4916" s="66">
        <f t="shared" si="927"/>
        <v>-8.3182687295250926</v>
      </c>
      <c r="J4916" s="73">
        <f t="shared" si="928"/>
        <v>8.3182687310437284</v>
      </c>
      <c r="K4916" s="66">
        <f t="shared" si="921"/>
        <v>1.1789292064431727</v>
      </c>
      <c r="L4916" s="69">
        <f t="shared" si="929"/>
        <v>10.81109065895766</v>
      </c>
      <c r="M4916" s="66">
        <f t="shared" si="930"/>
        <v>-69.308689131046066</v>
      </c>
      <c r="N4916" s="69">
        <f t="shared" si="931"/>
        <v>7.8210089326184349</v>
      </c>
      <c r="O4916" s="69">
        <f t="shared" si="932"/>
        <v>-1.0824349169400681E-2</v>
      </c>
    </row>
    <row r="4917" spans="4:15" x14ac:dyDescent="0.3">
      <c r="D4917" s="65">
        <f t="shared" si="922"/>
        <v>4915</v>
      </c>
      <c r="E4917" s="66">
        <f t="shared" si="923"/>
        <v>9.8299999999999521</v>
      </c>
      <c r="F4917" s="72">
        <f t="shared" si="924"/>
        <v>-1.8738981011545293E-4</v>
      </c>
      <c r="G4917" s="77">
        <f t="shared" si="925"/>
        <v>-4.7719924012312731E-8</v>
      </c>
      <c r="H4917" s="69">
        <f t="shared" si="926"/>
        <v>1.5857349509925103E-4</v>
      </c>
      <c r="I4917" s="66">
        <f t="shared" si="927"/>
        <v>-8.3182687296209696</v>
      </c>
      <c r="J4917" s="73">
        <f t="shared" si="928"/>
        <v>8.3182687311324361</v>
      </c>
      <c r="K4917" s="66">
        <f t="shared" si="921"/>
        <v>1.1789292064557177</v>
      </c>
      <c r="L4917" s="69">
        <f t="shared" si="929"/>
        <v>10.811090976855985</v>
      </c>
      <c r="M4917" s="66">
        <f t="shared" si="930"/>
        <v>-69.325325668505116</v>
      </c>
      <c r="N4917" s="69">
        <f t="shared" si="931"/>
        <v>7.8210089326184349</v>
      </c>
      <c r="O4917" s="69">
        <f t="shared" si="932"/>
        <v>-1.0824349169400681E-2</v>
      </c>
    </row>
    <row r="4918" spans="4:15" x14ac:dyDescent="0.3">
      <c r="D4918" s="65">
        <f t="shared" si="922"/>
        <v>4916</v>
      </c>
      <c r="E4918" s="66">
        <f t="shared" si="923"/>
        <v>9.8319999999999528</v>
      </c>
      <c r="F4918" s="72">
        <f t="shared" si="924"/>
        <v>-1.8694692474226967E-4</v>
      </c>
      <c r="G4918" s="77">
        <f t="shared" si="925"/>
        <v>-4.7502538791377447E-8</v>
      </c>
      <c r="H4918" s="69">
        <f t="shared" si="926"/>
        <v>1.5819871547902012E-4</v>
      </c>
      <c r="I4918" s="66">
        <f t="shared" si="927"/>
        <v>-8.3182687297164097</v>
      </c>
      <c r="J4918" s="73">
        <f t="shared" si="928"/>
        <v>8.3182687312207388</v>
      </c>
      <c r="K4918" s="66">
        <f t="shared" si="921"/>
        <v>1.1789292064682055</v>
      </c>
      <c r="L4918" s="69">
        <f t="shared" si="929"/>
        <v>10.811091294002974</v>
      </c>
      <c r="M4918" s="66">
        <f t="shared" si="930"/>
        <v>-69.341962205964364</v>
      </c>
      <c r="N4918" s="69">
        <f t="shared" si="931"/>
        <v>7.8210089326184349</v>
      </c>
      <c r="O4918" s="69">
        <f t="shared" si="932"/>
        <v>-1.0824349169400681E-2</v>
      </c>
    </row>
    <row r="4919" spans="4:15" x14ac:dyDescent="0.3">
      <c r="D4919" s="65">
        <f t="shared" si="922"/>
        <v>4917</v>
      </c>
      <c r="E4919" s="66">
        <f t="shared" si="923"/>
        <v>9.8339999999999534</v>
      </c>
      <c r="F4919" s="72">
        <f t="shared" si="924"/>
        <v>-1.8650508610397061E-4</v>
      </c>
      <c r="G4919" s="77">
        <f t="shared" si="925"/>
        <v>-4.7286144777558548E-8</v>
      </c>
      <c r="H4919" s="69">
        <f t="shared" si="926"/>
        <v>1.5782482162953558E-4</v>
      </c>
      <c r="I4919" s="66">
        <f t="shared" si="927"/>
        <v>-8.3182687298114146</v>
      </c>
      <c r="J4919" s="73">
        <f t="shared" si="928"/>
        <v>8.3182687313086419</v>
      </c>
      <c r="K4919" s="66">
        <f t="shared" si="921"/>
        <v>1.1789292064806367</v>
      </c>
      <c r="L4919" s="69">
        <f t="shared" si="929"/>
        <v>10.811091610400405</v>
      </c>
      <c r="M4919" s="66">
        <f t="shared" si="930"/>
        <v>-69.358598743423798</v>
      </c>
      <c r="N4919" s="69">
        <f t="shared" si="931"/>
        <v>7.8210089326184349</v>
      </c>
      <c r="O4919" s="69">
        <f t="shared" si="932"/>
        <v>-1.0824349169400681E-2</v>
      </c>
    </row>
    <row r="4920" spans="4:15" x14ac:dyDescent="0.3">
      <c r="D4920" s="65">
        <f t="shared" si="922"/>
        <v>4918</v>
      </c>
      <c r="E4920" s="66">
        <f t="shared" si="923"/>
        <v>9.8359999999999541</v>
      </c>
      <c r="F4920" s="72">
        <f t="shared" si="924"/>
        <v>-1.8606429172665642E-4</v>
      </c>
      <c r="G4920" s="77">
        <f t="shared" si="925"/>
        <v>-4.7070734865428676E-8</v>
      </c>
      <c r="H4920" s="69">
        <f t="shared" si="926"/>
        <v>1.5745181145732765E-4</v>
      </c>
      <c r="I4920" s="66">
        <f t="shared" si="927"/>
        <v>-8.3182687299059861</v>
      </c>
      <c r="J4920" s="73">
        <f t="shared" si="928"/>
        <v>8.3182687313961452</v>
      </c>
      <c r="K4920" s="66">
        <f t="shared" si="921"/>
        <v>1.1789292064930115</v>
      </c>
      <c r="L4920" s="69">
        <f t="shared" si="929"/>
        <v>10.811091926050048</v>
      </c>
      <c r="M4920" s="66">
        <f t="shared" si="930"/>
        <v>-69.375235280883416</v>
      </c>
      <c r="N4920" s="69">
        <f t="shared" si="931"/>
        <v>7.8210089326184349</v>
      </c>
      <c r="O4920" s="69">
        <f t="shared" si="932"/>
        <v>-1.0824349169400681E-2</v>
      </c>
    </row>
    <row r="4921" spans="4:15" x14ac:dyDescent="0.3">
      <c r="D4921" s="65">
        <f t="shared" si="922"/>
        <v>4919</v>
      </c>
      <c r="E4921" s="66">
        <f t="shared" si="923"/>
        <v>9.8379999999999548</v>
      </c>
      <c r="F4921" s="72">
        <f t="shared" si="924"/>
        <v>-1.8562453914227454E-4</v>
      </c>
      <c r="G4921" s="77">
        <f t="shared" si="925"/>
        <v>-4.6856305502274154E-8</v>
      </c>
      <c r="H4921" s="69">
        <f t="shared" si="926"/>
        <v>1.5707968287387433E-4</v>
      </c>
      <c r="I4921" s="66">
        <f t="shared" si="927"/>
        <v>-8.3182687300001277</v>
      </c>
      <c r="J4921" s="73">
        <f t="shared" si="928"/>
        <v>8.3182687314832506</v>
      </c>
      <c r="K4921" s="66">
        <f t="shared" si="921"/>
        <v>1.1789292065053301</v>
      </c>
      <c r="L4921" s="69">
        <f t="shared" si="929"/>
        <v>10.811092240953672</v>
      </c>
      <c r="M4921" s="66">
        <f t="shared" si="930"/>
        <v>-69.391871818343233</v>
      </c>
      <c r="N4921" s="69">
        <f t="shared" si="931"/>
        <v>7.8210089326184349</v>
      </c>
      <c r="O4921" s="69">
        <f t="shared" si="932"/>
        <v>-1.0824349169400681E-2</v>
      </c>
    </row>
    <row r="4922" spans="4:15" x14ac:dyDescent="0.3">
      <c r="D4922" s="65">
        <f t="shared" si="922"/>
        <v>4920</v>
      </c>
      <c r="E4922" s="66">
        <f t="shared" si="923"/>
        <v>9.8399999999999554</v>
      </c>
      <c r="F4922" s="72">
        <f t="shared" si="924"/>
        <v>-1.8518582588860553E-4</v>
      </c>
      <c r="G4922" s="77">
        <f t="shared" si="925"/>
        <v>-4.6642849582667623E-8</v>
      </c>
      <c r="H4922" s="69">
        <f t="shared" si="926"/>
        <v>1.5670843379558979E-4</v>
      </c>
      <c r="I4922" s="66">
        <f t="shared" si="927"/>
        <v>-8.3182687300938412</v>
      </c>
      <c r="J4922" s="73">
        <f t="shared" si="928"/>
        <v>8.3182687315699617</v>
      </c>
      <c r="K4922" s="66">
        <f t="shared" si="921"/>
        <v>1.1789292065175927</v>
      </c>
      <c r="L4922" s="69">
        <f t="shared" si="929"/>
        <v>10.811092555113037</v>
      </c>
      <c r="M4922" s="66">
        <f t="shared" si="930"/>
        <v>-69.408508355803235</v>
      </c>
      <c r="N4922" s="69">
        <f t="shared" si="931"/>
        <v>7.8210089326184349</v>
      </c>
      <c r="O4922" s="69">
        <f t="shared" si="932"/>
        <v>-1.0824349169400681E-2</v>
      </c>
    </row>
    <row r="4923" spans="4:15" x14ac:dyDescent="0.3">
      <c r="D4923" s="65">
        <f t="shared" si="922"/>
        <v>4921</v>
      </c>
      <c r="E4923" s="66">
        <f t="shared" si="923"/>
        <v>9.8419999999999561</v>
      </c>
      <c r="F4923" s="72">
        <f t="shared" si="924"/>
        <v>-1.8474814950924937E-4</v>
      </c>
      <c r="G4923" s="77">
        <f t="shared" si="925"/>
        <v>-4.6430363553895404E-8</v>
      </c>
      <c r="H4923" s="69">
        <f t="shared" si="926"/>
        <v>1.5633806214381256E-4</v>
      </c>
      <c r="I4923" s="66">
        <f t="shared" si="927"/>
        <v>-8.3182687301871265</v>
      </c>
      <c r="J4923" s="73">
        <f t="shared" si="928"/>
        <v>8.3182687316562784</v>
      </c>
      <c r="K4923" s="66">
        <f t="shared" si="921"/>
        <v>1.1789292065297998</v>
      </c>
      <c r="L4923" s="69">
        <f t="shared" si="929"/>
        <v>10.811092868529904</v>
      </c>
      <c r="M4923" s="66">
        <f t="shared" si="930"/>
        <v>-69.425144893263422</v>
      </c>
      <c r="N4923" s="69">
        <f t="shared" si="931"/>
        <v>7.8210089326184349</v>
      </c>
      <c r="O4923" s="69">
        <f t="shared" si="932"/>
        <v>-1.0824349169400681E-2</v>
      </c>
    </row>
    <row r="4924" spans="4:15" x14ac:dyDescent="0.3">
      <c r="D4924" s="65">
        <f t="shared" si="922"/>
        <v>4922</v>
      </c>
      <c r="E4924" s="66">
        <f t="shared" si="923"/>
        <v>9.8439999999999568</v>
      </c>
      <c r="F4924" s="72">
        <f t="shared" si="924"/>
        <v>-1.8431150755361149E-4</v>
      </c>
      <c r="G4924" s="77">
        <f t="shared" si="925"/>
        <v>-4.6218845639600659E-8</v>
      </c>
      <c r="H4924" s="69">
        <f t="shared" si="926"/>
        <v>1.5596856584479407E-4</v>
      </c>
      <c r="I4924" s="66">
        <f t="shared" si="927"/>
        <v>-8.3182687302799874</v>
      </c>
      <c r="J4924" s="73">
        <f t="shared" si="928"/>
        <v>8.3182687317422026</v>
      </c>
      <c r="K4924" s="66">
        <f t="shared" si="921"/>
        <v>1.1789292065419512</v>
      </c>
      <c r="L4924" s="69">
        <f t="shared" si="929"/>
        <v>10.811093181206029</v>
      </c>
      <c r="M4924" s="66">
        <f t="shared" si="930"/>
        <v>-69.441781430723793</v>
      </c>
      <c r="N4924" s="69">
        <f t="shared" si="931"/>
        <v>7.8210089326184349</v>
      </c>
      <c r="O4924" s="69">
        <f t="shared" si="932"/>
        <v>-1.0824349169400681E-2</v>
      </c>
    </row>
    <row r="4925" spans="4:15" x14ac:dyDescent="0.3">
      <c r="D4925" s="65">
        <f t="shared" si="922"/>
        <v>4923</v>
      </c>
      <c r="E4925" s="66">
        <f t="shared" si="923"/>
        <v>9.8459999999999575</v>
      </c>
      <c r="F4925" s="72">
        <f t="shared" si="924"/>
        <v>-1.8387589757688915E-4</v>
      </c>
      <c r="G4925" s="77">
        <f t="shared" si="925"/>
        <v>-4.6008290510712868E-8</v>
      </c>
      <c r="H4925" s="69">
        <f t="shared" si="926"/>
        <v>1.5559994282968685E-4</v>
      </c>
      <c r="I4925" s="66">
        <f t="shared" si="927"/>
        <v>-8.3182687303724254</v>
      </c>
      <c r="J4925" s="73">
        <f t="shared" si="928"/>
        <v>8.3182687318277377</v>
      </c>
      <c r="K4925" s="66">
        <f t="shared" si="921"/>
        <v>1.1789292065540475</v>
      </c>
      <c r="L4925" s="69">
        <f t="shared" si="929"/>
        <v>10.811093493143161</v>
      </c>
      <c r="M4925" s="66">
        <f t="shared" si="930"/>
        <v>-69.458417968184349</v>
      </c>
      <c r="N4925" s="69">
        <f t="shared" si="931"/>
        <v>7.8210089326184349</v>
      </c>
      <c r="O4925" s="69">
        <f t="shared" si="932"/>
        <v>-1.0824349169400681E-2</v>
      </c>
    </row>
    <row r="4926" spans="4:15" x14ac:dyDescent="0.3">
      <c r="D4926" s="65">
        <f t="shared" si="922"/>
        <v>4924</v>
      </c>
      <c r="E4926" s="66">
        <f t="shared" si="923"/>
        <v>9.8479999999999581</v>
      </c>
      <c r="F4926" s="72">
        <f t="shared" si="924"/>
        <v>-1.8344131714005788E-4</v>
      </c>
      <c r="G4926" s="77">
        <f t="shared" si="925"/>
        <v>-4.5798691061804675E-8</v>
      </c>
      <c r="H4926" s="69">
        <f t="shared" si="926"/>
        <v>1.5523219103453308E-4</v>
      </c>
      <c r="I4926" s="66">
        <f t="shared" si="927"/>
        <v>-8.3182687304644425</v>
      </c>
      <c r="J4926" s="73">
        <f t="shared" si="928"/>
        <v>8.3182687319128839</v>
      </c>
      <c r="K4926" s="66">
        <f t="shared" si="921"/>
        <v>1.178929206566089</v>
      </c>
      <c r="L4926" s="69">
        <f t="shared" si="929"/>
        <v>10.811093804343047</v>
      </c>
      <c r="M4926" s="66">
        <f t="shared" si="930"/>
        <v>-69.47505450564509</v>
      </c>
      <c r="N4926" s="69">
        <f t="shared" si="931"/>
        <v>7.8210089326184349</v>
      </c>
      <c r="O4926" s="69">
        <f t="shared" si="932"/>
        <v>-1.0824349169400681E-2</v>
      </c>
    </row>
    <row r="4927" spans="4:15" x14ac:dyDescent="0.3">
      <c r="D4927" s="65">
        <f t="shared" si="922"/>
        <v>4925</v>
      </c>
      <c r="E4927" s="66">
        <f t="shared" si="923"/>
        <v>9.8499999999999588</v>
      </c>
      <c r="F4927" s="72">
        <f t="shared" si="924"/>
        <v>-1.8300776380985763E-4</v>
      </c>
      <c r="G4927" s="77">
        <f t="shared" si="925"/>
        <v>-4.559004551651924E-8</v>
      </c>
      <c r="H4927" s="69">
        <f t="shared" si="926"/>
        <v>1.5486530840025297E-4</v>
      </c>
      <c r="I4927" s="66">
        <f t="shared" si="927"/>
        <v>-8.3182687305560403</v>
      </c>
      <c r="J4927" s="73">
        <f t="shared" si="928"/>
        <v>8.3182687319976427</v>
      </c>
      <c r="K4927" s="66">
        <f t="shared" si="921"/>
        <v>1.1789292065780757</v>
      </c>
      <c r="L4927" s="69">
        <f t="shared" si="929"/>
        <v>10.811094114807428</v>
      </c>
      <c r="M4927" s="66">
        <f t="shared" si="930"/>
        <v>-69.491691043106016</v>
      </c>
      <c r="N4927" s="69">
        <f t="shared" si="931"/>
        <v>7.8210089326184349</v>
      </c>
      <c r="O4927" s="69">
        <f t="shared" si="932"/>
        <v>-1.0824349169400681E-2</v>
      </c>
    </row>
    <row r="4928" spans="4:15" x14ac:dyDescent="0.3">
      <c r="D4928" s="65">
        <f t="shared" si="922"/>
        <v>4926</v>
      </c>
      <c r="E4928" s="66">
        <f t="shared" si="923"/>
        <v>9.8519999999999595</v>
      </c>
      <c r="F4928" s="72">
        <f t="shared" si="924"/>
        <v>-1.8257523515877923E-4</v>
      </c>
      <c r="G4928" s="77">
        <f t="shared" si="925"/>
        <v>-4.5382350322142884E-8</v>
      </c>
      <c r="H4928" s="69">
        <f t="shared" si="926"/>
        <v>1.5449929287263326E-4</v>
      </c>
      <c r="I4928" s="66">
        <f t="shared" si="927"/>
        <v>-8.3182687306472207</v>
      </c>
      <c r="J4928" s="73">
        <f t="shared" si="928"/>
        <v>8.3182687320820161</v>
      </c>
      <c r="K4928" s="66">
        <f t="shared" si="921"/>
        <v>1.1789292065900079</v>
      </c>
      <c r="L4928" s="69">
        <f t="shared" si="929"/>
        <v>10.811094424538044</v>
      </c>
      <c r="M4928" s="66">
        <f t="shared" si="930"/>
        <v>-69.508327580567126</v>
      </c>
      <c r="N4928" s="69">
        <f t="shared" si="931"/>
        <v>7.8210089326184349</v>
      </c>
      <c r="O4928" s="69">
        <f t="shared" si="932"/>
        <v>-1.0824349169400681E-2</v>
      </c>
    </row>
    <row r="4929" spans="4:15" x14ac:dyDescent="0.3">
      <c r="D4929" s="65">
        <f t="shared" si="922"/>
        <v>4927</v>
      </c>
      <c r="E4929" s="66">
        <f t="shared" si="923"/>
        <v>9.8539999999999601</v>
      </c>
      <c r="F4929" s="72">
        <f t="shared" si="924"/>
        <v>-1.8214372876505078E-4</v>
      </c>
      <c r="G4929" s="77">
        <f t="shared" si="925"/>
        <v>-4.5175600149605089E-8</v>
      </c>
      <c r="H4929" s="69">
        <f t="shared" si="926"/>
        <v>1.5413414240231571E-4</v>
      </c>
      <c r="I4929" s="66">
        <f t="shared" si="927"/>
        <v>-8.3182687307379855</v>
      </c>
      <c r="J4929" s="73">
        <f t="shared" si="928"/>
        <v>8.3182687321660076</v>
      </c>
      <c r="K4929" s="66">
        <f t="shared" si="921"/>
        <v>1.1789292066018859</v>
      </c>
      <c r="L4929" s="69">
        <f t="shared" si="929"/>
        <v>10.811094733536629</v>
      </c>
      <c r="M4929" s="66">
        <f t="shared" si="930"/>
        <v>-69.524964118028421</v>
      </c>
      <c r="N4929" s="69">
        <f t="shared" si="931"/>
        <v>7.8210089326184349</v>
      </c>
      <c r="O4929" s="69">
        <f t="shared" si="932"/>
        <v>-1.0824349169400681E-2</v>
      </c>
    </row>
    <row r="4930" spans="4:15" x14ac:dyDescent="0.3">
      <c r="D4930" s="65">
        <f t="shared" si="922"/>
        <v>4928</v>
      </c>
      <c r="E4930" s="66">
        <f t="shared" si="923"/>
        <v>9.8559999999999608</v>
      </c>
      <c r="F4930" s="72">
        <f t="shared" si="924"/>
        <v>-1.8171324221262416E-4</v>
      </c>
      <c r="G4930" s="77">
        <f t="shared" si="925"/>
        <v>-4.4969789669835336E-8</v>
      </c>
      <c r="H4930" s="69">
        <f t="shared" si="926"/>
        <v>1.5376985494478562E-4</v>
      </c>
      <c r="I4930" s="66">
        <f t="shared" si="927"/>
        <v>-8.3182687308283363</v>
      </c>
      <c r="J4930" s="73">
        <f t="shared" si="928"/>
        <v>8.3182687322496154</v>
      </c>
      <c r="K4930" s="66">
        <f t="shared" si="921"/>
        <v>1.1789292066137098</v>
      </c>
      <c r="L4930" s="69">
        <f t="shared" si="929"/>
        <v>10.811095041804915</v>
      </c>
      <c r="M4930" s="66">
        <f t="shared" si="930"/>
        <v>-69.541600655489901</v>
      </c>
      <c r="N4930" s="69">
        <f t="shared" si="931"/>
        <v>7.8210089326184349</v>
      </c>
      <c r="O4930" s="69">
        <f t="shared" si="932"/>
        <v>-1.0824349169400681E-2</v>
      </c>
    </row>
    <row r="4931" spans="4:15" x14ac:dyDescent="0.3">
      <c r="D4931" s="65">
        <f t="shared" si="922"/>
        <v>4929</v>
      </c>
      <c r="E4931" s="66">
        <f t="shared" si="923"/>
        <v>9.8579999999999615</v>
      </c>
      <c r="F4931" s="72">
        <f t="shared" si="924"/>
        <v>-1.8128377309116137E-4</v>
      </c>
      <c r="G4931" s="77">
        <f t="shared" si="925"/>
        <v>-4.4764918882833626E-8</v>
      </c>
      <c r="H4931" s="69">
        <f t="shared" si="926"/>
        <v>1.5340642846036037E-4</v>
      </c>
      <c r="I4931" s="66">
        <f t="shared" si="927"/>
        <v>-8.318268730918275</v>
      </c>
      <c r="J4931" s="73">
        <f t="shared" si="928"/>
        <v>8.3182687323328448</v>
      </c>
      <c r="K4931" s="66">
        <f t="shared" ref="K4931:K4994" si="933">$B$14+$B$15*J4931</f>
        <v>1.1789292066254802</v>
      </c>
      <c r="L4931" s="69">
        <f t="shared" si="929"/>
        <v>10.811095349344624</v>
      </c>
      <c r="M4931" s="66">
        <f t="shared" si="930"/>
        <v>-69.558237192951552</v>
      </c>
      <c r="N4931" s="69">
        <f t="shared" si="931"/>
        <v>7.8210089326184349</v>
      </c>
      <c r="O4931" s="69">
        <f t="shared" si="932"/>
        <v>-1.0824349169400681E-2</v>
      </c>
    </row>
    <row r="4932" spans="4:15" x14ac:dyDescent="0.3">
      <c r="D4932" s="65">
        <f t="shared" ref="D4932:D4995" si="934">D4931+1</f>
        <v>4930</v>
      </c>
      <c r="E4932" s="66">
        <f t="shared" ref="E4932:E4995" si="935">E4931+$B$4</f>
        <v>9.8599999999999621</v>
      </c>
      <c r="F4932" s="72">
        <f t="shared" si="924"/>
        <v>-1.8085531899602114E-4</v>
      </c>
      <c r="G4932" s="77">
        <f t="shared" si="925"/>
        <v>-4.4560977130458923E-8</v>
      </c>
      <c r="H4932" s="69">
        <f t="shared" si="926"/>
        <v>1.5304386091417806E-4</v>
      </c>
      <c r="I4932" s="66">
        <f t="shared" si="927"/>
        <v>-8.3182687310078052</v>
      </c>
      <c r="J4932" s="73">
        <f t="shared" si="928"/>
        <v>8.3182687324156959</v>
      </c>
      <c r="K4932" s="66">
        <f t="shared" si="933"/>
        <v>1.178929206637197</v>
      </c>
      <c r="L4932" s="69">
        <f t="shared" si="929"/>
        <v>10.811095656157482</v>
      </c>
      <c r="M4932" s="66">
        <f t="shared" si="930"/>
        <v>-69.574873730413387</v>
      </c>
      <c r="N4932" s="69">
        <f t="shared" si="931"/>
        <v>7.8210089326184349</v>
      </c>
      <c r="O4932" s="69">
        <f t="shared" si="932"/>
        <v>-1.0824349169400681E-2</v>
      </c>
    </row>
    <row r="4933" spans="4:15" x14ac:dyDescent="0.3">
      <c r="D4933" s="65">
        <f t="shared" si="934"/>
        <v>4931</v>
      </c>
      <c r="E4933" s="66">
        <f t="shared" si="935"/>
        <v>9.8619999999999628</v>
      </c>
      <c r="F4933" s="72">
        <f t="shared" si="924"/>
        <v>-1.8042787752824548E-4</v>
      </c>
      <c r="G4933" s="77">
        <f t="shared" si="925"/>
        <v>-4.4357964412711226E-8</v>
      </c>
      <c r="H4933" s="69">
        <f t="shared" si="926"/>
        <v>1.5268215027618601E-4</v>
      </c>
      <c r="I4933" s="66">
        <f t="shared" si="927"/>
        <v>-8.3182687310969268</v>
      </c>
      <c r="J4933" s="73">
        <f t="shared" si="928"/>
        <v>8.3182687324981703</v>
      </c>
      <c r="K4933" s="66">
        <f t="shared" si="933"/>
        <v>1.1789292066488606</v>
      </c>
      <c r="L4933" s="69">
        <f t="shared" si="929"/>
        <v>10.811095962245204</v>
      </c>
      <c r="M4933" s="66">
        <f t="shared" si="930"/>
        <v>-69.591510267875407</v>
      </c>
      <c r="N4933" s="69">
        <f t="shared" si="931"/>
        <v>7.8210089326184349</v>
      </c>
      <c r="O4933" s="69">
        <f t="shared" si="932"/>
        <v>-1.0824349169400681E-2</v>
      </c>
    </row>
    <row r="4934" spans="4:15" x14ac:dyDescent="0.3">
      <c r="D4934" s="65">
        <f t="shared" si="934"/>
        <v>4932</v>
      </c>
      <c r="E4934" s="66">
        <f t="shared" si="935"/>
        <v>9.8639999999999635</v>
      </c>
      <c r="F4934" s="72">
        <f t="shared" si="924"/>
        <v>-1.8000144629454608E-4</v>
      </c>
      <c r="G4934" s="77">
        <f t="shared" si="925"/>
        <v>-4.4155875400520017E-8</v>
      </c>
      <c r="H4934" s="69">
        <f t="shared" si="926"/>
        <v>1.5232129452112951E-4</v>
      </c>
      <c r="I4934" s="66">
        <f t="shared" si="927"/>
        <v>-8.3182687311856434</v>
      </c>
      <c r="J4934" s="73">
        <f t="shared" si="928"/>
        <v>8.3182687325802718</v>
      </c>
      <c r="K4934" s="66">
        <f t="shared" si="933"/>
        <v>1.1789292066604713</v>
      </c>
      <c r="L4934" s="69">
        <f t="shared" si="929"/>
        <v>10.811096267609505</v>
      </c>
      <c r="M4934" s="66">
        <f t="shared" si="930"/>
        <v>-69.608146805337597</v>
      </c>
      <c r="N4934" s="69">
        <f t="shared" si="931"/>
        <v>7.8210089326184349</v>
      </c>
      <c r="O4934" s="69">
        <f t="shared" si="932"/>
        <v>-1.0824349169400681E-2</v>
      </c>
    </row>
    <row r="4935" spans="4:15" x14ac:dyDescent="0.3">
      <c r="D4935" s="65">
        <f t="shared" si="934"/>
        <v>4933</v>
      </c>
      <c r="E4935" s="66">
        <f t="shared" si="935"/>
        <v>9.8659999999999641</v>
      </c>
      <c r="F4935" s="72">
        <f t="shared" si="924"/>
        <v>-1.7957602290729122E-4</v>
      </c>
      <c r="G4935" s="77">
        <f t="shared" si="925"/>
        <v>-4.3954702988457939E-8</v>
      </c>
      <c r="H4935" s="69">
        <f t="shared" si="926"/>
        <v>1.5196129162854043E-4</v>
      </c>
      <c r="I4935" s="66">
        <f t="shared" si="927"/>
        <v>-8.3182687312739549</v>
      </c>
      <c r="J4935" s="73">
        <f t="shared" si="928"/>
        <v>8.3182687326619984</v>
      </c>
      <c r="K4935" s="66">
        <f t="shared" si="933"/>
        <v>1.1789292066720292</v>
      </c>
      <c r="L4935" s="69">
        <f t="shared" si="929"/>
        <v>10.811096572252094</v>
      </c>
      <c r="M4935" s="66">
        <f t="shared" si="930"/>
        <v>-69.624783342799972</v>
      </c>
      <c r="N4935" s="69">
        <f t="shared" si="931"/>
        <v>7.8210089326184349</v>
      </c>
      <c r="O4935" s="69">
        <f t="shared" si="932"/>
        <v>-1.0824349169400681E-2</v>
      </c>
    </row>
    <row r="4936" spans="4:15" x14ac:dyDescent="0.3">
      <c r="D4936" s="65">
        <f t="shared" si="934"/>
        <v>4934</v>
      </c>
      <c r="E4936" s="66">
        <f t="shared" si="935"/>
        <v>9.8679999999999648</v>
      </c>
      <c r="F4936" s="72">
        <f t="shared" si="924"/>
        <v>-1.7915160498449203E-4</v>
      </c>
      <c r="G4936" s="77">
        <f t="shared" si="925"/>
        <v>-4.375444895288183E-8</v>
      </c>
      <c r="H4936" s="69">
        <f t="shared" si="926"/>
        <v>1.5160213958272583E-4</v>
      </c>
      <c r="I4936" s="66">
        <f t="shared" si="927"/>
        <v>-8.3182687313618651</v>
      </c>
      <c r="J4936" s="73">
        <f t="shared" si="928"/>
        <v>8.3182687327433555</v>
      </c>
      <c r="K4936" s="66">
        <f t="shared" si="933"/>
        <v>1.1789292066835348</v>
      </c>
      <c r="L4936" s="69">
        <f t="shared" si="929"/>
        <v>10.811096876174677</v>
      </c>
      <c r="M4936" s="66">
        <f t="shared" si="930"/>
        <v>-69.641419880262518</v>
      </c>
      <c r="N4936" s="69">
        <f t="shared" si="931"/>
        <v>7.8210089326184349</v>
      </c>
      <c r="O4936" s="69">
        <f t="shared" si="932"/>
        <v>-1.0824349169400681E-2</v>
      </c>
    </row>
    <row r="4937" spans="4:15" x14ac:dyDescent="0.3">
      <c r="D4937" s="65">
        <f t="shared" si="934"/>
        <v>4935</v>
      </c>
      <c r="E4937" s="66">
        <f t="shared" si="935"/>
        <v>9.8699999999999655</v>
      </c>
      <c r="F4937" s="72">
        <f t="shared" si="924"/>
        <v>-1.7872819014978948E-4</v>
      </c>
      <c r="G4937" s="77">
        <f t="shared" si="925"/>
        <v>-4.3555102635650655E-8</v>
      </c>
      <c r="H4937" s="69">
        <f t="shared" si="926"/>
        <v>1.5124383637275685E-4</v>
      </c>
      <c r="I4937" s="66">
        <f t="shared" si="927"/>
        <v>-8.3182687314493737</v>
      </c>
      <c r="J4937" s="73">
        <f t="shared" si="928"/>
        <v>8.3182687328243414</v>
      </c>
      <c r="K4937" s="66">
        <f t="shared" si="933"/>
        <v>1.1789292066949879</v>
      </c>
      <c r="L4937" s="69">
        <f t="shared" si="929"/>
        <v>10.811097179378956</v>
      </c>
      <c r="M4937" s="66">
        <f t="shared" si="930"/>
        <v>-69.658056417725248</v>
      </c>
      <c r="N4937" s="69">
        <f t="shared" si="931"/>
        <v>7.8210089326184349</v>
      </c>
      <c r="O4937" s="69">
        <f t="shared" si="932"/>
        <v>-1.0824349169400681E-2</v>
      </c>
    </row>
    <row r="4938" spans="4:15" x14ac:dyDescent="0.3">
      <c r="D4938" s="65">
        <f t="shared" si="934"/>
        <v>4936</v>
      </c>
      <c r="E4938" s="66">
        <f t="shared" si="935"/>
        <v>9.8719999999999661</v>
      </c>
      <c r="F4938" s="72">
        <f t="shared" si="924"/>
        <v>-1.7830577603244078E-4</v>
      </c>
      <c r="G4938" s="77">
        <f t="shared" si="925"/>
        <v>-4.3356665813121253E-8</v>
      </c>
      <c r="H4938" s="69">
        <f t="shared" si="926"/>
        <v>1.5088637999245726E-4</v>
      </c>
      <c r="I4938" s="66">
        <f t="shared" si="927"/>
        <v>-8.3182687315364845</v>
      </c>
      <c r="J4938" s="73">
        <f t="shared" si="928"/>
        <v>8.3182687329049596</v>
      </c>
      <c r="K4938" s="66">
        <f t="shared" si="933"/>
        <v>1.1789292067063888</v>
      </c>
      <c r="L4938" s="69">
        <f t="shared" si="929"/>
        <v>10.811097481866629</v>
      </c>
      <c r="M4938" s="66">
        <f t="shared" si="930"/>
        <v>-69.674692955188149</v>
      </c>
      <c r="N4938" s="69">
        <f t="shared" si="931"/>
        <v>7.8210089326184349</v>
      </c>
      <c r="O4938" s="69">
        <f t="shared" si="932"/>
        <v>-1.0824349169400681E-2</v>
      </c>
    </row>
    <row r="4939" spans="4:15" x14ac:dyDescent="0.3">
      <c r="D4939" s="65">
        <f t="shared" si="934"/>
        <v>4937</v>
      </c>
      <c r="E4939" s="66">
        <f t="shared" si="935"/>
        <v>9.8739999999999668</v>
      </c>
      <c r="F4939" s="72">
        <f t="shared" ref="F4939:F5002" si="936">-K4938*H4938</f>
        <v>-1.7788436026730636E-4</v>
      </c>
      <c r="G4939" s="77">
        <f t="shared" ref="G4939:G5002" si="937">-$B$5-K4938*I4938</f>
        <v>-4.3159133156223106E-8</v>
      </c>
      <c r="H4939" s="69">
        <f t="shared" ref="H4939:H5002" si="938">H4938+$B$4*F4938</f>
        <v>1.5052976844039239E-4</v>
      </c>
      <c r="I4939" s="66">
        <f t="shared" ref="I4939:I5002" si="939">I4938+$B$4*G4938</f>
        <v>-8.3182687316231974</v>
      </c>
      <c r="J4939" s="73">
        <f t="shared" ref="J4939:J5002" si="940">SQRT(H4939^2+I4939^2)</f>
        <v>8.3182687329852119</v>
      </c>
      <c r="K4939" s="66">
        <f t="shared" si="933"/>
        <v>1.1789292067177382</v>
      </c>
      <c r="L4939" s="69">
        <f t="shared" ref="L4939:L5002" si="941">L4938+$B$4*H4938</f>
        <v>10.811097783639388</v>
      </c>
      <c r="M4939" s="66">
        <f t="shared" ref="M4939:M5002" si="942">M4938+$B$4*I4938</f>
        <v>-69.691329492651221</v>
      </c>
      <c r="N4939" s="69">
        <f t="shared" ref="N4939:N5002" si="943">IF(M4938&gt;=0,L4939,N4938)</f>
        <v>7.8210089326184349</v>
      </c>
      <c r="O4939" s="69">
        <f t="shared" ref="O4939:O5002" si="944">IF(M4938&gt;=0,M4939,O4938)</f>
        <v>-1.0824349169400681E-2</v>
      </c>
    </row>
    <row r="4940" spans="4:15" x14ac:dyDescent="0.3">
      <c r="D4940" s="65">
        <f t="shared" si="934"/>
        <v>4938</v>
      </c>
      <c r="E4940" s="66">
        <f t="shared" si="935"/>
        <v>9.8759999999999675</v>
      </c>
      <c r="F4940" s="72">
        <f t="shared" si="936"/>
        <v>-1.7746394049483662E-4</v>
      </c>
      <c r="G4940" s="77">
        <f t="shared" si="937"/>
        <v>-4.2962497559528856E-8</v>
      </c>
      <c r="H4940" s="69">
        <f t="shared" si="938"/>
        <v>1.5017399971985779E-4</v>
      </c>
      <c r="I4940" s="66">
        <f t="shared" si="939"/>
        <v>-8.3182687317095159</v>
      </c>
      <c r="J4940" s="73">
        <f t="shared" si="940"/>
        <v>8.3182687330651</v>
      </c>
      <c r="K4940" s="66">
        <f t="shared" si="933"/>
        <v>1.178929206729036</v>
      </c>
      <c r="L4940" s="69">
        <f t="shared" si="941"/>
        <v>10.811098084698925</v>
      </c>
      <c r="M4940" s="66">
        <f t="shared" si="942"/>
        <v>-69.707966030114463</v>
      </c>
      <c r="N4940" s="69">
        <f t="shared" si="943"/>
        <v>7.8210089326184349</v>
      </c>
      <c r="O4940" s="69">
        <f t="shared" si="944"/>
        <v>-1.0824349169400681E-2</v>
      </c>
    </row>
    <row r="4941" spans="4:15" x14ac:dyDescent="0.3">
      <c r="D4941" s="65">
        <f t="shared" si="934"/>
        <v>4939</v>
      </c>
      <c r="E4941" s="66">
        <f t="shared" si="935"/>
        <v>9.8779999999999681</v>
      </c>
      <c r="F4941" s="72">
        <f t="shared" si="936"/>
        <v>-1.7704451436105842E-4</v>
      </c>
      <c r="G4941" s="77">
        <f t="shared" si="937"/>
        <v>-4.2766755470324824E-8</v>
      </c>
      <c r="H4941" s="69">
        <f t="shared" si="938"/>
        <v>1.4981907183886812E-4</v>
      </c>
      <c r="I4941" s="66">
        <f t="shared" si="939"/>
        <v>-8.31826873179544</v>
      </c>
      <c r="J4941" s="73">
        <f t="shared" si="940"/>
        <v>8.3182687331446239</v>
      </c>
      <c r="K4941" s="66">
        <f t="shared" si="933"/>
        <v>1.1789292067402823</v>
      </c>
      <c r="L4941" s="69">
        <f t="shared" si="941"/>
        <v>10.811098385046924</v>
      </c>
      <c r="M4941" s="66">
        <f t="shared" si="942"/>
        <v>-69.724602567577875</v>
      </c>
      <c r="N4941" s="69">
        <f t="shared" si="943"/>
        <v>7.8210089326184349</v>
      </c>
      <c r="O4941" s="69">
        <f t="shared" si="944"/>
        <v>-1.0824349169400681E-2</v>
      </c>
    </row>
    <row r="4942" spans="4:15" x14ac:dyDescent="0.3">
      <c r="D4942" s="65">
        <f t="shared" si="934"/>
        <v>4940</v>
      </c>
      <c r="E4942" s="66">
        <f t="shared" si="935"/>
        <v>9.8799999999999688</v>
      </c>
      <c r="F4942" s="72">
        <f t="shared" si="936"/>
        <v>-1.7662607951756217E-4</v>
      </c>
      <c r="G4942" s="77">
        <f t="shared" si="937"/>
        <v>-4.2571906888611011E-8</v>
      </c>
      <c r="H4942" s="69">
        <f t="shared" si="938"/>
        <v>1.4946498281014599E-4</v>
      </c>
      <c r="I4942" s="66">
        <f t="shared" si="939"/>
        <v>-8.3182687318809734</v>
      </c>
      <c r="J4942" s="73">
        <f t="shared" si="940"/>
        <v>8.3182687332237872</v>
      </c>
      <c r="K4942" s="66">
        <f t="shared" si="933"/>
        <v>1.1789292067514776</v>
      </c>
      <c r="L4942" s="69">
        <f t="shared" si="941"/>
        <v>10.811098684685067</v>
      </c>
      <c r="M4942" s="66">
        <f t="shared" si="942"/>
        <v>-69.741239105041473</v>
      </c>
      <c r="N4942" s="69">
        <f t="shared" si="943"/>
        <v>7.8210089326184349</v>
      </c>
      <c r="O4942" s="69">
        <f t="shared" si="944"/>
        <v>-1.0824349169400681E-2</v>
      </c>
    </row>
    <row r="4943" spans="4:15" x14ac:dyDescent="0.3">
      <c r="D4943" s="65">
        <f t="shared" si="934"/>
        <v>4941</v>
      </c>
      <c r="E4943" s="66">
        <f t="shared" si="935"/>
        <v>9.8819999999999695</v>
      </c>
      <c r="F4943" s="72">
        <f t="shared" si="936"/>
        <v>-1.7620863362148866E-4</v>
      </c>
      <c r="G4943" s="77">
        <f t="shared" si="937"/>
        <v>-4.2377944708960058E-8</v>
      </c>
      <c r="H4943" s="69">
        <f t="shared" si="938"/>
        <v>1.4911173065111085E-4</v>
      </c>
      <c r="I4943" s="66">
        <f t="shared" si="939"/>
        <v>-8.3182687319661177</v>
      </c>
      <c r="J4943" s="73">
        <f t="shared" si="940"/>
        <v>8.3182687333025918</v>
      </c>
      <c r="K4943" s="66">
        <f t="shared" si="933"/>
        <v>1.1789292067626223</v>
      </c>
      <c r="L4943" s="69">
        <f t="shared" si="941"/>
        <v>10.811098983615032</v>
      </c>
      <c r="M4943" s="66">
        <f t="shared" si="942"/>
        <v>-69.75787564250524</v>
      </c>
      <c r="N4943" s="69">
        <f t="shared" si="943"/>
        <v>7.8210089326184349</v>
      </c>
      <c r="O4943" s="69">
        <f t="shared" si="944"/>
        <v>-1.0824349169400681E-2</v>
      </c>
    </row>
    <row r="4944" spans="4:15" x14ac:dyDescent="0.3">
      <c r="D4944" s="65">
        <f t="shared" si="934"/>
        <v>4942</v>
      </c>
      <c r="E4944" s="66">
        <f t="shared" si="935"/>
        <v>9.8839999999999701</v>
      </c>
      <c r="F4944" s="72">
        <f t="shared" si="936"/>
        <v>-1.7579217433551591E-4</v>
      </c>
      <c r="G4944" s="77">
        <f t="shared" si="937"/>
        <v>-4.2184860049587769E-8</v>
      </c>
      <c r="H4944" s="69">
        <f t="shared" si="938"/>
        <v>1.4875931338386786E-4</v>
      </c>
      <c r="I4944" s="66">
        <f t="shared" si="939"/>
        <v>-8.318268732050873</v>
      </c>
      <c r="J4944" s="73">
        <f t="shared" si="940"/>
        <v>8.3182687333810374</v>
      </c>
      <c r="K4944" s="66">
        <f t="shared" si="933"/>
        <v>1.178929206773716</v>
      </c>
      <c r="L4944" s="69">
        <f t="shared" si="941"/>
        <v>10.811099281838494</v>
      </c>
      <c r="M4944" s="66">
        <f t="shared" si="942"/>
        <v>-69.774512179969179</v>
      </c>
      <c r="N4944" s="69">
        <f t="shared" si="943"/>
        <v>7.8210089326184349</v>
      </c>
      <c r="O4944" s="69">
        <f t="shared" si="944"/>
        <v>-1.0824349169400681E-2</v>
      </c>
    </row>
    <row r="4945" spans="4:15" x14ac:dyDescent="0.3">
      <c r="D4945" s="65">
        <f t="shared" si="934"/>
        <v>4943</v>
      </c>
      <c r="E4945" s="66">
        <f t="shared" si="935"/>
        <v>9.8859999999999708</v>
      </c>
      <c r="F4945" s="72">
        <f t="shared" si="936"/>
        <v>-1.7537669932784599E-4</v>
      </c>
      <c r="G4945" s="77">
        <f t="shared" si="937"/>
        <v>-4.1992658239564662E-8</v>
      </c>
      <c r="H4945" s="69">
        <f t="shared" si="938"/>
        <v>1.4840772903519683E-4</v>
      </c>
      <c r="I4945" s="66">
        <f t="shared" si="939"/>
        <v>-8.3182687321352429</v>
      </c>
      <c r="J4945" s="73">
        <f t="shared" si="940"/>
        <v>8.3182687334591279</v>
      </c>
      <c r="K4945" s="66">
        <f t="shared" si="933"/>
        <v>1.1789292067847597</v>
      </c>
      <c r="L4945" s="69">
        <f t="shared" si="941"/>
        <v>10.811099579357121</v>
      </c>
      <c r="M4945" s="66">
        <f t="shared" si="942"/>
        <v>-69.791148717433273</v>
      </c>
      <c r="N4945" s="69">
        <f t="shared" si="943"/>
        <v>7.8210089326184349</v>
      </c>
      <c r="O4945" s="69">
        <f t="shared" si="944"/>
        <v>-1.0824349169400681E-2</v>
      </c>
    </row>
    <row r="4946" spans="4:15" x14ac:dyDescent="0.3">
      <c r="D4946" s="65">
        <f t="shared" si="934"/>
        <v>4944</v>
      </c>
      <c r="E4946" s="66">
        <f t="shared" si="935"/>
        <v>9.8879999999999715</v>
      </c>
      <c r="F4946" s="72">
        <f t="shared" si="936"/>
        <v>-1.7496220627219214E-4</v>
      </c>
      <c r="G4946" s="77">
        <f t="shared" si="937"/>
        <v>-4.18013286207497E-8</v>
      </c>
      <c r="H4946" s="69">
        <f t="shared" si="938"/>
        <v>1.4805697563654113E-4</v>
      </c>
      <c r="I4946" s="66">
        <f t="shared" si="939"/>
        <v>-8.318268732219229</v>
      </c>
      <c r="J4946" s="73">
        <f t="shared" si="940"/>
        <v>8.318268733536863</v>
      </c>
      <c r="K4946" s="66">
        <f t="shared" si="933"/>
        <v>1.1789292067957531</v>
      </c>
      <c r="L4946" s="69">
        <f t="shared" si="941"/>
        <v>10.811099876172579</v>
      </c>
      <c r="M4946" s="66">
        <f t="shared" si="942"/>
        <v>-69.807785254897539</v>
      </c>
      <c r="N4946" s="69">
        <f t="shared" si="943"/>
        <v>7.8210089326184349</v>
      </c>
      <c r="O4946" s="69">
        <f t="shared" si="944"/>
        <v>-1.0824349169400681E-2</v>
      </c>
    </row>
    <row r="4947" spans="4:15" x14ac:dyDescent="0.3">
      <c r="D4947" s="65">
        <f t="shared" si="934"/>
        <v>4945</v>
      </c>
      <c r="E4947" s="66">
        <f t="shared" si="935"/>
        <v>9.8899999999999721</v>
      </c>
      <c r="F4947" s="72">
        <f t="shared" si="936"/>
        <v>-1.7454869284776558E-4</v>
      </c>
      <c r="G4947" s="77">
        <f t="shared" si="937"/>
        <v>-4.1610869416786045E-8</v>
      </c>
      <c r="H4947" s="69">
        <f t="shared" si="938"/>
        <v>1.4770705122399674E-4</v>
      </c>
      <c r="I4947" s="66">
        <f t="shared" si="939"/>
        <v>-8.3182687323028315</v>
      </c>
      <c r="J4947" s="73">
        <f t="shared" si="940"/>
        <v>8.3182687336142447</v>
      </c>
      <c r="K4947" s="66">
        <f t="shared" si="933"/>
        <v>1.1789292068066963</v>
      </c>
      <c r="L4947" s="69">
        <f t="shared" si="941"/>
        <v>10.81110017228653</v>
      </c>
      <c r="M4947" s="66">
        <f t="shared" si="942"/>
        <v>-69.824421792361974</v>
      </c>
      <c r="N4947" s="69">
        <f t="shared" si="943"/>
        <v>7.8210089326184349</v>
      </c>
      <c r="O4947" s="69">
        <f t="shared" si="944"/>
        <v>-1.0824349169400681E-2</v>
      </c>
    </row>
    <row r="4948" spans="4:15" x14ac:dyDescent="0.3">
      <c r="D4948" s="65">
        <f t="shared" si="934"/>
        <v>4946</v>
      </c>
      <c r="E4948" s="66">
        <f t="shared" si="935"/>
        <v>9.8919999999999728</v>
      </c>
      <c r="F4948" s="72">
        <f t="shared" si="936"/>
        <v>-1.7413615673926255E-4</v>
      </c>
      <c r="G4948" s="77">
        <f t="shared" si="937"/>
        <v>-4.1421278851316856E-8</v>
      </c>
      <c r="H4948" s="69">
        <f t="shared" si="938"/>
        <v>1.4735795383830121E-4</v>
      </c>
      <c r="I4948" s="66">
        <f t="shared" si="939"/>
        <v>-8.3182687323860538</v>
      </c>
      <c r="J4948" s="73">
        <f t="shared" si="940"/>
        <v>8.3182687336912746</v>
      </c>
      <c r="K4948" s="66">
        <f t="shared" si="933"/>
        <v>1.1789292068175901</v>
      </c>
      <c r="L4948" s="69">
        <f t="shared" si="941"/>
        <v>10.811100467700632</v>
      </c>
      <c r="M4948" s="66">
        <f t="shared" si="942"/>
        <v>-69.841058329826581</v>
      </c>
      <c r="N4948" s="69">
        <f t="shared" si="943"/>
        <v>7.8210089326184349</v>
      </c>
      <c r="O4948" s="69">
        <f t="shared" si="944"/>
        <v>-1.0824349169400681E-2</v>
      </c>
    </row>
    <row r="4949" spans="4:15" x14ac:dyDescent="0.3">
      <c r="D4949" s="65">
        <f t="shared" si="934"/>
        <v>4947</v>
      </c>
      <c r="E4949" s="66">
        <f t="shared" si="935"/>
        <v>9.8939999999999735</v>
      </c>
      <c r="F4949" s="72">
        <f t="shared" si="936"/>
        <v>-1.7372459563685149E-4</v>
      </c>
      <c r="G4949" s="77">
        <f t="shared" si="937"/>
        <v>-4.1232548042557937E-8</v>
      </c>
      <c r="H4949" s="69">
        <f t="shared" si="938"/>
        <v>1.4700968152482269E-4</v>
      </c>
      <c r="I4949" s="66">
        <f t="shared" si="939"/>
        <v>-8.318268732468896</v>
      </c>
      <c r="J4949" s="73">
        <f t="shared" si="940"/>
        <v>8.3182687337679546</v>
      </c>
      <c r="K4949" s="66">
        <f t="shared" si="933"/>
        <v>1.1789292068284341</v>
      </c>
      <c r="L4949" s="69">
        <f t="shared" si="941"/>
        <v>10.811100762416539</v>
      </c>
      <c r="M4949" s="66">
        <f t="shared" si="942"/>
        <v>-69.857694867291357</v>
      </c>
      <c r="N4949" s="69">
        <f t="shared" si="943"/>
        <v>7.8210089326184349</v>
      </c>
      <c r="O4949" s="69">
        <f t="shared" si="944"/>
        <v>-1.0824349169400681E-2</v>
      </c>
    </row>
    <row r="4950" spans="4:15" x14ac:dyDescent="0.3">
      <c r="D4950" s="65">
        <f t="shared" si="934"/>
        <v>4948</v>
      </c>
      <c r="E4950" s="66">
        <f t="shared" si="935"/>
        <v>9.8959999999999742</v>
      </c>
      <c r="F4950" s="72">
        <f t="shared" si="936"/>
        <v>-1.733140072361599E-4</v>
      </c>
      <c r="G4950" s="77">
        <f t="shared" si="937"/>
        <v>-4.1044680543222967E-8</v>
      </c>
      <c r="H4950" s="69">
        <f t="shared" si="938"/>
        <v>1.4666223233354898E-4</v>
      </c>
      <c r="I4950" s="66">
        <f t="shared" si="939"/>
        <v>-8.3182687325513616</v>
      </c>
      <c r="J4950" s="73">
        <f t="shared" si="940"/>
        <v>8.3182687338442882</v>
      </c>
      <c r="K4950" s="66">
        <f t="shared" si="933"/>
        <v>1.1789292068392292</v>
      </c>
      <c r="L4950" s="69">
        <f t="shared" si="941"/>
        <v>10.811101056435902</v>
      </c>
      <c r="M4950" s="66">
        <f t="shared" si="942"/>
        <v>-69.87433140475629</v>
      </c>
      <c r="N4950" s="69">
        <f t="shared" si="943"/>
        <v>7.8210089326184349</v>
      </c>
      <c r="O4950" s="69">
        <f t="shared" si="944"/>
        <v>-1.0824349169400681E-2</v>
      </c>
    </row>
    <row r="4951" spans="4:15" x14ac:dyDescent="0.3">
      <c r="D4951" s="65">
        <f t="shared" si="934"/>
        <v>4949</v>
      </c>
      <c r="E4951" s="66">
        <f t="shared" si="935"/>
        <v>9.8979999999999748</v>
      </c>
      <c r="F4951" s="72">
        <f t="shared" si="936"/>
        <v>-1.7290438923826164E-4</v>
      </c>
      <c r="G4951" s="77">
        <f t="shared" si="937"/>
        <v>-4.0857662142457229E-8</v>
      </c>
      <c r="H4951" s="69">
        <f t="shared" si="938"/>
        <v>1.4631560431907666E-4</v>
      </c>
      <c r="I4951" s="66">
        <f t="shared" si="939"/>
        <v>-8.3182687326334506</v>
      </c>
      <c r="J4951" s="73">
        <f t="shared" si="940"/>
        <v>8.3182687339202719</v>
      </c>
      <c r="K4951" s="66">
        <f t="shared" si="933"/>
        <v>1.1789292068499748</v>
      </c>
      <c r="L4951" s="69">
        <f t="shared" si="941"/>
        <v>10.811101349760367</v>
      </c>
      <c r="M4951" s="66">
        <f t="shared" si="942"/>
        <v>-69.890967942221394</v>
      </c>
      <c r="N4951" s="69">
        <f t="shared" si="943"/>
        <v>7.8210089326184349</v>
      </c>
      <c r="O4951" s="69">
        <f t="shared" si="944"/>
        <v>-1.0824349169400681E-2</v>
      </c>
    </row>
    <row r="4952" spans="4:15" x14ac:dyDescent="0.3">
      <c r="D4952" s="65">
        <f t="shared" si="934"/>
        <v>4950</v>
      </c>
      <c r="E4952" s="66">
        <f t="shared" si="935"/>
        <v>9.8999999999999755</v>
      </c>
      <c r="F4952" s="72">
        <f t="shared" si="936"/>
        <v>-1.7249573934966379E-4</v>
      </c>
      <c r="G4952" s="77">
        <f t="shared" si="937"/>
        <v>-4.0671499945688083E-8</v>
      </c>
      <c r="H4952" s="69">
        <f t="shared" si="938"/>
        <v>1.4596979554060014E-4</v>
      </c>
      <c r="I4952" s="66">
        <f t="shared" si="939"/>
        <v>-8.3182687327151665</v>
      </c>
      <c r="J4952" s="73">
        <f t="shared" si="940"/>
        <v>8.3182687339959127</v>
      </c>
      <c r="K4952" s="66">
        <f t="shared" si="933"/>
        <v>1.178929206860672</v>
      </c>
      <c r="L4952" s="69">
        <f t="shared" si="941"/>
        <v>10.811101642391575</v>
      </c>
      <c r="M4952" s="66">
        <f t="shared" si="942"/>
        <v>-69.907604479686654</v>
      </c>
      <c r="N4952" s="69">
        <f t="shared" si="943"/>
        <v>7.8210089326184349</v>
      </c>
      <c r="O4952" s="69">
        <f t="shared" si="944"/>
        <v>-1.0824349169400681E-2</v>
      </c>
    </row>
    <row r="4953" spans="4:15" x14ac:dyDescent="0.3">
      <c r="D4953" s="65">
        <f t="shared" si="934"/>
        <v>4951</v>
      </c>
      <c r="E4953" s="66">
        <f t="shared" si="935"/>
        <v>9.9019999999999762</v>
      </c>
      <c r="F4953" s="72">
        <f t="shared" si="936"/>
        <v>-1.7208805528229419E-4</v>
      </c>
      <c r="G4953" s="77">
        <f t="shared" si="937"/>
        <v>-4.0486179742060813E-8</v>
      </c>
      <c r="H4953" s="69">
        <f t="shared" si="938"/>
        <v>1.4562480406190082E-4</v>
      </c>
      <c r="I4953" s="66">
        <f t="shared" si="939"/>
        <v>-8.3182687327965095</v>
      </c>
      <c r="J4953" s="73">
        <f t="shared" si="940"/>
        <v>8.3182687340712089</v>
      </c>
      <c r="K4953" s="66">
        <f t="shared" si="933"/>
        <v>1.1789292068713204</v>
      </c>
      <c r="L4953" s="69">
        <f t="shared" si="941"/>
        <v>10.811101934331166</v>
      </c>
      <c r="M4953" s="66">
        <f t="shared" si="942"/>
        <v>-69.924241017152085</v>
      </c>
      <c r="N4953" s="69">
        <f t="shared" si="943"/>
        <v>7.8210089326184349</v>
      </c>
      <c r="O4953" s="69">
        <f t="shared" si="944"/>
        <v>-1.0824349169400681E-2</v>
      </c>
    </row>
    <row r="4954" spans="4:15" x14ac:dyDescent="0.3">
      <c r="D4954" s="65">
        <f t="shared" si="934"/>
        <v>4952</v>
      </c>
      <c r="E4954" s="66">
        <f t="shared" si="935"/>
        <v>9.9039999999999768</v>
      </c>
      <c r="F4954" s="72">
        <f t="shared" si="936"/>
        <v>-1.7168133475348817E-4</v>
      </c>
      <c r="G4954" s="77">
        <f t="shared" si="937"/>
        <v>-4.0301706860645936E-8</v>
      </c>
      <c r="H4954" s="69">
        <f t="shared" si="938"/>
        <v>1.4528062795133624E-4</v>
      </c>
      <c r="I4954" s="66">
        <f t="shared" si="939"/>
        <v>-8.3182687328774811</v>
      </c>
      <c r="J4954" s="73">
        <f t="shared" si="940"/>
        <v>8.3182687341461623</v>
      </c>
      <c r="K4954" s="66">
        <f t="shared" si="933"/>
        <v>1.1789292068819204</v>
      </c>
      <c r="L4954" s="69">
        <f t="shared" si="941"/>
        <v>10.811102225580774</v>
      </c>
      <c r="M4954" s="66">
        <f t="shared" si="942"/>
        <v>-69.940877554617671</v>
      </c>
      <c r="N4954" s="69">
        <f t="shared" si="943"/>
        <v>7.8210089326184349</v>
      </c>
      <c r="O4954" s="69">
        <f t="shared" si="944"/>
        <v>-1.0824349169400681E-2</v>
      </c>
    </row>
    <row r="4955" spans="4:15" x14ac:dyDescent="0.3">
      <c r="D4955" s="65">
        <f t="shared" si="934"/>
        <v>4953</v>
      </c>
      <c r="E4955" s="66">
        <f t="shared" si="935"/>
        <v>9.9059999999999775</v>
      </c>
      <c r="F4955" s="72">
        <f t="shared" si="936"/>
        <v>-1.7127557548597618E-4</v>
      </c>
      <c r="G4955" s="77">
        <f t="shared" si="937"/>
        <v>-4.0118074196016096E-8</v>
      </c>
      <c r="H4955" s="69">
        <f t="shared" si="938"/>
        <v>1.4493726528182926E-4</v>
      </c>
      <c r="I4955" s="66">
        <f t="shared" si="939"/>
        <v>-8.3182687329580851</v>
      </c>
      <c r="J4955" s="73">
        <f t="shared" si="940"/>
        <v>8.3182687342207764</v>
      </c>
      <c r="K4955" s="66">
        <f t="shared" si="933"/>
        <v>1.1789292068924724</v>
      </c>
      <c r="L4955" s="69">
        <f t="shared" si="941"/>
        <v>10.811102516142029</v>
      </c>
      <c r="M4955" s="66">
        <f t="shared" si="942"/>
        <v>-69.957514092083429</v>
      </c>
      <c r="N4955" s="69">
        <f t="shared" si="943"/>
        <v>7.8210089326184349</v>
      </c>
      <c r="O4955" s="69">
        <f t="shared" si="944"/>
        <v>-1.0824349169400681E-2</v>
      </c>
    </row>
    <row r="4956" spans="4:15" x14ac:dyDescent="0.3">
      <c r="D4956" s="65">
        <f t="shared" si="934"/>
        <v>4954</v>
      </c>
      <c r="E4956" s="66">
        <f t="shared" si="935"/>
        <v>9.9079999999999782</v>
      </c>
      <c r="F4956" s="72">
        <f t="shared" si="936"/>
        <v>-1.7087077520787085E-4</v>
      </c>
      <c r="G4956" s="77">
        <f t="shared" si="937"/>
        <v>-3.9935272866387095E-8</v>
      </c>
      <c r="H4956" s="69">
        <f t="shared" si="938"/>
        <v>1.4459471413085732E-4</v>
      </c>
      <c r="I4956" s="66">
        <f t="shared" si="939"/>
        <v>-8.3182687330383214</v>
      </c>
      <c r="J4956" s="73">
        <f t="shared" si="940"/>
        <v>8.3182687342950512</v>
      </c>
      <c r="K4956" s="66">
        <f t="shared" si="933"/>
        <v>1.1789292069029764</v>
      </c>
      <c r="L4956" s="69">
        <f t="shared" si="941"/>
        <v>10.811102806016558</v>
      </c>
      <c r="M4956" s="66">
        <f t="shared" si="942"/>
        <v>-69.974150629549342</v>
      </c>
      <c r="N4956" s="69">
        <f t="shared" si="943"/>
        <v>7.8210089326184349</v>
      </c>
      <c r="O4956" s="69">
        <f t="shared" si="944"/>
        <v>-1.0824349169400681E-2</v>
      </c>
    </row>
    <row r="4957" spans="4:15" x14ac:dyDescent="0.3">
      <c r="D4957" s="65">
        <f t="shared" si="934"/>
        <v>4955</v>
      </c>
      <c r="E4957" s="66">
        <f t="shared" si="935"/>
        <v>9.9099999999999788</v>
      </c>
      <c r="F4957" s="72">
        <f t="shared" si="936"/>
        <v>-1.7046693165265422E-4</v>
      </c>
      <c r="G4957" s="77">
        <f t="shared" si="937"/>
        <v>-3.9753304648115773E-8</v>
      </c>
      <c r="H4957" s="69">
        <f t="shared" si="938"/>
        <v>1.4425297258044157E-4</v>
      </c>
      <c r="I4957" s="66">
        <f t="shared" si="939"/>
        <v>-8.3182687331181917</v>
      </c>
      <c r="J4957" s="73">
        <f t="shared" si="940"/>
        <v>8.3182687343689885</v>
      </c>
      <c r="K4957" s="66">
        <f t="shared" si="933"/>
        <v>1.1789292069134327</v>
      </c>
      <c r="L4957" s="69">
        <f t="shared" si="941"/>
        <v>10.811103095205986</v>
      </c>
      <c r="M4957" s="66">
        <f t="shared" si="942"/>
        <v>-69.990787167015412</v>
      </c>
      <c r="N4957" s="69">
        <f t="shared" si="943"/>
        <v>7.8210089326184349</v>
      </c>
      <c r="O4957" s="69">
        <f t="shared" si="944"/>
        <v>-1.0824349169400681E-2</v>
      </c>
    </row>
    <row r="4958" spans="4:15" x14ac:dyDescent="0.3">
      <c r="D4958" s="65">
        <f t="shared" si="934"/>
        <v>4956</v>
      </c>
      <c r="E4958" s="66">
        <f t="shared" si="935"/>
        <v>9.9119999999999795</v>
      </c>
      <c r="F4958" s="72">
        <f t="shared" si="936"/>
        <v>-1.7006404255916514E-4</v>
      </c>
      <c r="G4958" s="77">
        <f t="shared" si="937"/>
        <v>-3.9572164212131611E-8</v>
      </c>
      <c r="H4958" s="69">
        <f t="shared" si="938"/>
        <v>1.4391203871713627E-4</v>
      </c>
      <c r="I4958" s="66">
        <f t="shared" si="939"/>
        <v>-8.3182687331976979</v>
      </c>
      <c r="J4958" s="73">
        <f t="shared" si="940"/>
        <v>8.3182687344425883</v>
      </c>
      <c r="K4958" s="66">
        <f t="shared" si="933"/>
        <v>1.1789292069238411</v>
      </c>
      <c r="L4958" s="69">
        <f t="shared" si="941"/>
        <v>10.811103383711931</v>
      </c>
      <c r="M4958" s="66">
        <f t="shared" si="942"/>
        <v>-70.007423704481653</v>
      </c>
      <c r="N4958" s="69">
        <f t="shared" si="943"/>
        <v>7.8210089326184349</v>
      </c>
      <c r="O4958" s="69">
        <f t="shared" si="944"/>
        <v>-1.0824349169400681E-2</v>
      </c>
    </row>
    <row r="4959" spans="4:15" x14ac:dyDescent="0.3">
      <c r="D4959" s="65">
        <f t="shared" si="934"/>
        <v>4957</v>
      </c>
      <c r="E4959" s="66">
        <f t="shared" si="935"/>
        <v>9.9139999999999802</v>
      </c>
      <c r="F4959" s="72">
        <f t="shared" si="936"/>
        <v>-1.6966210567158658E-4</v>
      </c>
      <c r="G4959" s="77">
        <f t="shared" si="937"/>
        <v>-3.9391853334791449E-8</v>
      </c>
      <c r="H4959" s="69">
        <f t="shared" si="938"/>
        <v>1.4357191063201795E-4</v>
      </c>
      <c r="I4959" s="66">
        <f t="shared" si="939"/>
        <v>-8.3182687332768417</v>
      </c>
      <c r="J4959" s="73">
        <f t="shared" si="940"/>
        <v>8.3182687345158541</v>
      </c>
      <c r="K4959" s="66">
        <f t="shared" si="933"/>
        <v>1.1789292069342026</v>
      </c>
      <c r="L4959" s="69">
        <f t="shared" si="941"/>
        <v>10.811103671536008</v>
      </c>
      <c r="M4959" s="66">
        <f t="shared" si="942"/>
        <v>-70.02406024194805</v>
      </c>
      <c r="N4959" s="69">
        <f t="shared" si="943"/>
        <v>7.8210089326184349</v>
      </c>
      <c r="O4959" s="69">
        <f t="shared" si="944"/>
        <v>-1.0824349169400681E-2</v>
      </c>
    </row>
    <row r="4960" spans="4:15" x14ac:dyDescent="0.3">
      <c r="D4960" s="65">
        <f t="shared" si="934"/>
        <v>4958</v>
      </c>
      <c r="E4960" s="66">
        <f t="shared" si="935"/>
        <v>9.9159999999999808</v>
      </c>
      <c r="F4960" s="72">
        <f t="shared" si="936"/>
        <v>-1.6926111873943314E-4</v>
      </c>
      <c r="G4960" s="77">
        <f t="shared" si="937"/>
        <v>-3.9212359581597411E-8</v>
      </c>
      <c r="H4960" s="69">
        <f t="shared" si="938"/>
        <v>1.4323258642067477E-4</v>
      </c>
      <c r="I4960" s="66">
        <f t="shared" si="939"/>
        <v>-8.3182687333556249</v>
      </c>
      <c r="J4960" s="73">
        <f t="shared" si="940"/>
        <v>8.3182687345887896</v>
      </c>
      <c r="K4960" s="66">
        <f t="shared" si="933"/>
        <v>1.178929206944517</v>
      </c>
      <c r="L4960" s="69">
        <f t="shared" si="941"/>
        <v>10.81110395867983</v>
      </c>
      <c r="M4960" s="66">
        <f t="shared" si="942"/>
        <v>-70.040696779414603</v>
      </c>
      <c r="N4960" s="69">
        <f t="shared" si="943"/>
        <v>7.8210089326184349</v>
      </c>
      <c r="O4960" s="69">
        <f t="shared" si="944"/>
        <v>-1.0824349169400681E-2</v>
      </c>
    </row>
    <row r="4961" spans="4:15" x14ac:dyDescent="0.3">
      <c r="D4961" s="65">
        <f t="shared" si="934"/>
        <v>4959</v>
      </c>
      <c r="E4961" s="66">
        <f t="shared" si="935"/>
        <v>9.9179999999999815</v>
      </c>
      <c r="F4961" s="72">
        <f t="shared" si="936"/>
        <v>-1.6886107951753808E-4</v>
      </c>
      <c r="G4961" s="77">
        <f t="shared" si="937"/>
        <v>-3.9033681176192658E-8</v>
      </c>
      <c r="H4961" s="69">
        <f t="shared" si="938"/>
        <v>1.4289406418319591E-4</v>
      </c>
      <c r="I4961" s="66">
        <f t="shared" si="939"/>
        <v>-8.3182687334340493</v>
      </c>
      <c r="J4961" s="73">
        <f t="shared" si="940"/>
        <v>8.3182687346613911</v>
      </c>
      <c r="K4961" s="66">
        <f t="shared" si="933"/>
        <v>1.1789292069547843</v>
      </c>
      <c r="L4961" s="69">
        <f t="shared" si="941"/>
        <v>10.811104245145003</v>
      </c>
      <c r="M4961" s="66">
        <f t="shared" si="942"/>
        <v>-70.057333316881312</v>
      </c>
      <c r="N4961" s="69">
        <f t="shared" si="943"/>
        <v>7.8210089326184349</v>
      </c>
      <c r="O4961" s="69">
        <f t="shared" si="944"/>
        <v>-1.0824349169400681E-2</v>
      </c>
    </row>
    <row r="4962" spans="4:15" x14ac:dyDescent="0.3">
      <c r="D4962" s="65">
        <f t="shared" si="934"/>
        <v>4960</v>
      </c>
      <c r="E4962" s="66">
        <f t="shared" si="935"/>
        <v>9.9199999999999822</v>
      </c>
      <c r="F4962" s="72">
        <f t="shared" si="936"/>
        <v>-1.6846198576604121E-4</v>
      </c>
      <c r="G4962" s="77">
        <f t="shared" si="937"/>
        <v>-3.885581811857719E-8</v>
      </c>
      <c r="H4962" s="69">
        <f t="shared" si="938"/>
        <v>1.4255634202416085E-4</v>
      </c>
      <c r="I4962" s="66">
        <f t="shared" si="939"/>
        <v>-8.3182687335121166</v>
      </c>
      <c r="J4962" s="73">
        <f t="shared" si="940"/>
        <v>8.3182687347336621</v>
      </c>
      <c r="K4962" s="66">
        <f t="shared" si="933"/>
        <v>1.178929206965005</v>
      </c>
      <c r="L4962" s="69">
        <f t="shared" si="941"/>
        <v>10.811104530933132</v>
      </c>
      <c r="M4962" s="66">
        <f t="shared" si="942"/>
        <v>-70.073969854348178</v>
      </c>
      <c r="N4962" s="69">
        <f t="shared" si="943"/>
        <v>7.8210089326184349</v>
      </c>
      <c r="O4962" s="69">
        <f t="shared" si="944"/>
        <v>-1.0824349169400681E-2</v>
      </c>
    </row>
    <row r="4963" spans="4:15" x14ac:dyDescent="0.3">
      <c r="D4963" s="65">
        <f t="shared" si="934"/>
        <v>4961</v>
      </c>
      <c r="E4963" s="66">
        <f t="shared" si="935"/>
        <v>9.9219999999999828</v>
      </c>
      <c r="F4963" s="72">
        <f t="shared" si="936"/>
        <v>-1.6806383525037598E-4</v>
      </c>
      <c r="G4963" s="77">
        <f t="shared" si="937"/>
        <v>-3.8678763303323649E-8</v>
      </c>
      <c r="H4963" s="69">
        <f t="shared" si="938"/>
        <v>1.4221941805262877E-4</v>
      </c>
      <c r="I4963" s="66">
        <f t="shared" si="939"/>
        <v>-8.3182687335898287</v>
      </c>
      <c r="J4963" s="73">
        <f t="shared" si="940"/>
        <v>8.3182687348056081</v>
      </c>
      <c r="K4963" s="66">
        <f t="shared" si="933"/>
        <v>1.1789292069751796</v>
      </c>
      <c r="L4963" s="69">
        <f t="shared" si="941"/>
        <v>10.811104816045816</v>
      </c>
      <c r="M4963" s="66">
        <f t="shared" si="942"/>
        <v>-70.0906063918152</v>
      </c>
      <c r="N4963" s="69">
        <f t="shared" si="943"/>
        <v>7.8210089326184349</v>
      </c>
      <c r="O4963" s="69">
        <f t="shared" si="944"/>
        <v>-1.0824349169400681E-2</v>
      </c>
    </row>
    <row r="4964" spans="4:15" x14ac:dyDescent="0.3">
      <c r="D4964" s="65">
        <f t="shared" si="934"/>
        <v>4962</v>
      </c>
      <c r="E4964" s="66">
        <f t="shared" si="935"/>
        <v>9.9239999999999835</v>
      </c>
      <c r="F4964" s="72">
        <f t="shared" si="936"/>
        <v>-1.6766662574125717E-4</v>
      </c>
      <c r="G4964" s="77">
        <f t="shared" si="937"/>
        <v>-3.8502511401361517E-8</v>
      </c>
      <c r="H4964" s="69">
        <f t="shared" si="938"/>
        <v>1.4188329038212802E-4</v>
      </c>
      <c r="I4964" s="66">
        <f t="shared" si="939"/>
        <v>-8.3182687336671854</v>
      </c>
      <c r="J4964" s="73">
        <f t="shared" si="940"/>
        <v>8.3182687348772255</v>
      </c>
      <c r="K4964" s="66">
        <f t="shared" si="933"/>
        <v>1.1789292069853079</v>
      </c>
      <c r="L4964" s="69">
        <f t="shared" si="941"/>
        <v>10.811105100484653</v>
      </c>
      <c r="M4964" s="66">
        <f t="shared" si="942"/>
        <v>-70.107242929282378</v>
      </c>
      <c r="N4964" s="69">
        <f t="shared" si="943"/>
        <v>7.8210089326184349</v>
      </c>
      <c r="O4964" s="69">
        <f t="shared" si="944"/>
        <v>-1.0824349169400681E-2</v>
      </c>
    </row>
    <row r="4965" spans="4:15" x14ac:dyDescent="0.3">
      <c r="D4965" s="65">
        <f t="shared" si="934"/>
        <v>4963</v>
      </c>
      <c r="E4965" s="66">
        <f t="shared" si="935"/>
        <v>9.9259999999999842</v>
      </c>
      <c r="F4965" s="72">
        <f t="shared" si="936"/>
        <v>-1.6727035501466834E-4</v>
      </c>
      <c r="G4965" s="77">
        <f t="shared" si="937"/>
        <v>-3.8327062412690793E-8</v>
      </c>
      <c r="H4965" s="69">
        <f t="shared" si="938"/>
        <v>1.415479571306455E-4</v>
      </c>
      <c r="I4965" s="66">
        <f t="shared" si="939"/>
        <v>-8.3182687337441905</v>
      </c>
      <c r="J4965" s="73">
        <f t="shared" si="940"/>
        <v>8.3182687349485178</v>
      </c>
      <c r="K4965" s="66">
        <f t="shared" si="933"/>
        <v>1.1789292069953901</v>
      </c>
      <c r="L4965" s="69">
        <f t="shared" si="941"/>
        <v>10.811105384251233</v>
      </c>
      <c r="M4965" s="66">
        <f t="shared" si="942"/>
        <v>-70.123879466749713</v>
      </c>
      <c r="N4965" s="69">
        <f t="shared" si="943"/>
        <v>7.8210089326184349</v>
      </c>
      <c r="O4965" s="69">
        <f t="shared" si="944"/>
        <v>-1.0824349169400681E-2</v>
      </c>
    </row>
    <row r="4966" spans="4:15" x14ac:dyDescent="0.3">
      <c r="D4966" s="65">
        <f t="shared" si="934"/>
        <v>4964</v>
      </c>
      <c r="E4966" s="66">
        <f t="shared" si="935"/>
        <v>9.9279999999999848</v>
      </c>
      <c r="F4966" s="72">
        <f t="shared" si="936"/>
        <v>-1.6687502085184936E-4</v>
      </c>
      <c r="G4966" s="77">
        <f t="shared" si="937"/>
        <v>-3.81524127845978E-8</v>
      </c>
      <c r="H4966" s="69">
        <f t="shared" si="938"/>
        <v>1.4121341642061615E-4</v>
      </c>
      <c r="I4966" s="66">
        <f t="shared" si="939"/>
        <v>-8.3182687338208439</v>
      </c>
      <c r="J4966" s="73">
        <f t="shared" si="940"/>
        <v>8.318268735019485</v>
      </c>
      <c r="K4966" s="66">
        <f t="shared" si="933"/>
        <v>1.1789292070054262</v>
      </c>
      <c r="L4966" s="69">
        <f t="shared" si="941"/>
        <v>10.811105667347148</v>
      </c>
      <c r="M4966" s="66">
        <f t="shared" si="942"/>
        <v>-70.140516004217204</v>
      </c>
      <c r="N4966" s="69">
        <f t="shared" si="943"/>
        <v>7.8210089326184349</v>
      </c>
      <c r="O4966" s="69">
        <f t="shared" si="944"/>
        <v>-1.0824349169400681E-2</v>
      </c>
    </row>
    <row r="4967" spans="4:15" x14ac:dyDescent="0.3">
      <c r="D4967" s="65">
        <f t="shared" si="934"/>
        <v>4965</v>
      </c>
      <c r="E4967" s="66">
        <f t="shared" si="935"/>
        <v>9.9299999999999855</v>
      </c>
      <c r="F4967" s="72">
        <f t="shared" si="936"/>
        <v>-1.6648062103928404E-4</v>
      </c>
      <c r="G4967" s="77">
        <f t="shared" si="937"/>
        <v>-3.7978560740725698E-8</v>
      </c>
      <c r="H4967" s="69">
        <f t="shared" si="938"/>
        <v>1.4087966637891245E-4</v>
      </c>
      <c r="I4967" s="66">
        <f t="shared" si="939"/>
        <v>-8.318268733897149</v>
      </c>
      <c r="J4967" s="73">
        <f t="shared" si="940"/>
        <v>8.3182687350901308</v>
      </c>
      <c r="K4967" s="66">
        <f t="shared" si="933"/>
        <v>1.1789292070154169</v>
      </c>
      <c r="L4967" s="69">
        <f t="shared" si="941"/>
        <v>10.81110594977398</v>
      </c>
      <c r="M4967" s="66">
        <f t="shared" si="942"/>
        <v>-70.157152541684852</v>
      </c>
      <c r="N4967" s="69">
        <f t="shared" si="943"/>
        <v>7.8210089326184349</v>
      </c>
      <c r="O4967" s="69">
        <f t="shared" si="944"/>
        <v>-1.0824349169400681E-2</v>
      </c>
    </row>
    <row r="4968" spans="4:15" x14ac:dyDescent="0.3">
      <c r="D4968" s="65">
        <f t="shared" si="934"/>
        <v>4966</v>
      </c>
      <c r="E4968" s="66">
        <f t="shared" si="935"/>
        <v>9.9319999999999862</v>
      </c>
      <c r="F4968" s="72">
        <f t="shared" si="936"/>
        <v>-1.6608715336868774E-4</v>
      </c>
      <c r="G4968" s="77">
        <f t="shared" si="937"/>
        <v>-3.7805497399290289E-8</v>
      </c>
      <c r="H4968" s="69">
        <f t="shared" si="938"/>
        <v>1.4054670513683387E-4</v>
      </c>
      <c r="I4968" s="66">
        <f t="shared" si="939"/>
        <v>-8.3182687339731061</v>
      </c>
      <c r="J4968" s="73">
        <f t="shared" si="940"/>
        <v>8.318268735160455</v>
      </c>
      <c r="K4968" s="66">
        <f t="shared" si="933"/>
        <v>1.1789292070253623</v>
      </c>
      <c r="L4968" s="69">
        <f t="shared" si="941"/>
        <v>10.811106231533312</v>
      </c>
      <c r="M4968" s="66">
        <f t="shared" si="942"/>
        <v>-70.173789079152641</v>
      </c>
      <c r="N4968" s="69">
        <f t="shared" si="943"/>
        <v>7.8210089326184349</v>
      </c>
      <c r="O4968" s="69">
        <f t="shared" si="944"/>
        <v>-1.0824349169400681E-2</v>
      </c>
    </row>
    <row r="4969" spans="4:15" x14ac:dyDescent="0.3">
      <c r="D4969" s="65">
        <f t="shared" si="934"/>
        <v>4967</v>
      </c>
      <c r="E4969" s="66">
        <f t="shared" si="935"/>
        <v>9.9339999999999868</v>
      </c>
      <c r="F4969" s="72">
        <f t="shared" si="936"/>
        <v>-1.6569461563699497E-4</v>
      </c>
      <c r="G4969" s="77">
        <f t="shared" si="937"/>
        <v>-3.7633220983934734E-8</v>
      </c>
      <c r="H4969" s="69">
        <f t="shared" si="938"/>
        <v>1.4021453083009648E-4</v>
      </c>
      <c r="I4969" s="66">
        <f t="shared" si="939"/>
        <v>-8.3182687340487167</v>
      </c>
      <c r="J4969" s="73">
        <f t="shared" si="940"/>
        <v>8.3182687352304612</v>
      </c>
      <c r="K4969" s="66">
        <f t="shared" si="933"/>
        <v>1.1789292070352626</v>
      </c>
      <c r="L4969" s="69">
        <f t="shared" si="941"/>
        <v>10.811106512626722</v>
      </c>
      <c r="M4969" s="66">
        <f t="shared" si="942"/>
        <v>-70.190425616620587</v>
      </c>
      <c r="N4969" s="69">
        <f t="shared" si="943"/>
        <v>7.8210089326184349</v>
      </c>
      <c r="O4969" s="69">
        <f t="shared" si="944"/>
        <v>-1.0824349169400681E-2</v>
      </c>
    </row>
    <row r="4970" spans="4:15" x14ac:dyDescent="0.3">
      <c r="D4970" s="65">
        <f t="shared" si="934"/>
        <v>4968</v>
      </c>
      <c r="E4970" s="66">
        <f t="shared" si="935"/>
        <v>9.9359999999999875</v>
      </c>
      <c r="F4970" s="72">
        <f t="shared" si="936"/>
        <v>-1.6530300564634702E-4</v>
      </c>
      <c r="G4970" s="77">
        <f t="shared" si="937"/>
        <v>-3.7461727941945355E-8</v>
      </c>
      <c r="H4970" s="69">
        <f t="shared" si="938"/>
        <v>1.398831415988225E-4</v>
      </c>
      <c r="I4970" s="66">
        <f t="shared" si="939"/>
        <v>-8.3182687341239827</v>
      </c>
      <c r="J4970" s="73">
        <f t="shared" si="940"/>
        <v>8.3182687353001459</v>
      </c>
      <c r="K4970" s="66">
        <f t="shared" si="933"/>
        <v>1.1789292070451174</v>
      </c>
      <c r="L4970" s="69">
        <f t="shared" si="941"/>
        <v>10.811106793055783</v>
      </c>
      <c r="M4970" s="66">
        <f t="shared" si="942"/>
        <v>-70.207062154088689</v>
      </c>
      <c r="N4970" s="69">
        <f t="shared" si="943"/>
        <v>7.8210089326184349</v>
      </c>
      <c r="O4970" s="69">
        <f t="shared" si="944"/>
        <v>-1.0824349169400681E-2</v>
      </c>
    </row>
    <row r="4971" spans="4:15" x14ac:dyDescent="0.3">
      <c r="D4971" s="65">
        <f t="shared" si="934"/>
        <v>4969</v>
      </c>
      <c r="E4971" s="66">
        <f t="shared" si="935"/>
        <v>9.9379999999999882</v>
      </c>
      <c r="F4971" s="72">
        <f t="shared" si="936"/>
        <v>-1.6491232120407969E-4</v>
      </c>
      <c r="G4971" s="77">
        <f t="shared" si="937"/>
        <v>-3.7291020049678991E-8</v>
      </c>
      <c r="H4971" s="69">
        <f t="shared" si="938"/>
        <v>1.3955253558752979E-4</v>
      </c>
      <c r="I4971" s="66">
        <f t="shared" si="939"/>
        <v>-8.3182687341989059</v>
      </c>
      <c r="J4971" s="73">
        <f t="shared" si="940"/>
        <v>8.3182687353695162</v>
      </c>
      <c r="K4971" s="66">
        <f t="shared" si="933"/>
        <v>1.1789292070549278</v>
      </c>
      <c r="L4971" s="69">
        <f t="shared" si="941"/>
        <v>10.811107072822066</v>
      </c>
      <c r="M4971" s="66">
        <f t="shared" si="942"/>
        <v>-70.223698691556933</v>
      </c>
      <c r="N4971" s="69">
        <f t="shared" si="943"/>
        <v>7.8210089326184349</v>
      </c>
      <c r="O4971" s="69">
        <f t="shared" si="944"/>
        <v>-1.0824349169400681E-2</v>
      </c>
    </row>
    <row r="4972" spans="4:15" x14ac:dyDescent="0.3">
      <c r="D4972" s="65">
        <f t="shared" si="934"/>
        <v>4970</v>
      </c>
      <c r="E4972" s="66">
        <f t="shared" si="935"/>
        <v>9.9399999999999888</v>
      </c>
      <c r="F4972" s="72">
        <f t="shared" si="936"/>
        <v>-1.6452256012271108E-4</v>
      </c>
      <c r="G4972" s="77">
        <f t="shared" si="937"/>
        <v>-3.7121084872637766E-8</v>
      </c>
      <c r="H4972" s="69">
        <f t="shared" si="938"/>
        <v>1.3922271094512164E-4</v>
      </c>
      <c r="I4972" s="66">
        <f t="shared" si="939"/>
        <v>-8.318268734273488</v>
      </c>
      <c r="J4972" s="73">
        <f t="shared" si="940"/>
        <v>8.318268735438572</v>
      </c>
      <c r="K4972" s="66">
        <f t="shared" si="933"/>
        <v>1.1789292070646937</v>
      </c>
      <c r="L4972" s="69">
        <f t="shared" si="941"/>
        <v>10.811107351927138</v>
      </c>
      <c r="M4972" s="66">
        <f t="shared" si="942"/>
        <v>-70.240335229025334</v>
      </c>
      <c r="N4972" s="69">
        <f t="shared" si="943"/>
        <v>7.8210089326184349</v>
      </c>
      <c r="O4972" s="69">
        <f t="shared" si="944"/>
        <v>-1.0824349169400681E-2</v>
      </c>
    </row>
    <row r="4973" spans="4:15" x14ac:dyDescent="0.3">
      <c r="D4973" s="65">
        <f t="shared" si="934"/>
        <v>4971</v>
      </c>
      <c r="E4973" s="66">
        <f t="shared" si="935"/>
        <v>9.9419999999999895</v>
      </c>
      <c r="F4973" s="72">
        <f t="shared" si="936"/>
        <v>-1.641337202199293E-4</v>
      </c>
      <c r="G4973" s="77">
        <f t="shared" si="937"/>
        <v>-3.695192241082168E-8</v>
      </c>
      <c r="H4973" s="69">
        <f t="shared" si="938"/>
        <v>1.388936658248762E-4</v>
      </c>
      <c r="I4973" s="66">
        <f t="shared" si="939"/>
        <v>-8.3182687343477308</v>
      </c>
      <c r="J4973" s="73">
        <f t="shared" si="940"/>
        <v>8.3182687355073135</v>
      </c>
      <c r="K4973" s="66">
        <f t="shared" si="933"/>
        <v>1.1789292070744153</v>
      </c>
      <c r="L4973" s="69">
        <f t="shared" si="941"/>
        <v>10.811107630372559</v>
      </c>
      <c r="M4973" s="66">
        <f t="shared" si="942"/>
        <v>-70.256971766493876</v>
      </c>
      <c r="N4973" s="69">
        <f t="shared" si="943"/>
        <v>7.8210089326184349</v>
      </c>
      <c r="O4973" s="69">
        <f t="shared" si="944"/>
        <v>-1.0824349169400681E-2</v>
      </c>
    </row>
    <row r="4974" spans="4:15" x14ac:dyDescent="0.3">
      <c r="D4974" s="65">
        <f t="shared" si="934"/>
        <v>4972</v>
      </c>
      <c r="E4974" s="66">
        <f t="shared" si="935"/>
        <v>9.9439999999999902</v>
      </c>
      <c r="F4974" s="72">
        <f t="shared" si="936"/>
        <v>-1.6374579931858013E-4</v>
      </c>
      <c r="G4974" s="77">
        <f t="shared" si="937"/>
        <v>-3.6783529111517055E-8</v>
      </c>
      <c r="H4974" s="69">
        <f t="shared" si="938"/>
        <v>1.3856539838443633E-4</v>
      </c>
      <c r="I4974" s="66">
        <f t="shared" si="939"/>
        <v>-8.3182687344216344</v>
      </c>
      <c r="J4974" s="73">
        <f t="shared" si="940"/>
        <v>8.3182687355757441</v>
      </c>
      <c r="K4974" s="66">
        <f t="shared" si="933"/>
        <v>1.1789292070840927</v>
      </c>
      <c r="L4974" s="69">
        <f t="shared" si="941"/>
        <v>10.81110790815989</v>
      </c>
      <c r="M4974" s="66">
        <f t="shared" si="942"/>
        <v>-70.273608303962575</v>
      </c>
      <c r="N4974" s="69">
        <f t="shared" si="943"/>
        <v>7.8210089326184349</v>
      </c>
      <c r="O4974" s="69">
        <f t="shared" si="944"/>
        <v>-1.0824349169400681E-2</v>
      </c>
    </row>
    <row r="4975" spans="4:15" x14ac:dyDescent="0.3">
      <c r="D4975" s="65">
        <f t="shared" si="934"/>
        <v>4973</v>
      </c>
      <c r="E4975" s="66">
        <f t="shared" si="935"/>
        <v>9.9459999999999908</v>
      </c>
      <c r="F4975" s="72">
        <f t="shared" si="936"/>
        <v>-1.6335879524665494E-4</v>
      </c>
      <c r="G4975" s="77">
        <f t="shared" si="937"/>
        <v>-3.661590319836705E-8</v>
      </c>
      <c r="H4975" s="69">
        <f t="shared" si="938"/>
        <v>1.3823790678579918E-4</v>
      </c>
      <c r="I4975" s="66">
        <f t="shared" si="939"/>
        <v>-8.3182687344952022</v>
      </c>
      <c r="J4975" s="73">
        <f t="shared" si="940"/>
        <v>8.318268735643862</v>
      </c>
      <c r="K4975" s="66">
        <f t="shared" si="933"/>
        <v>1.1789292070937258</v>
      </c>
      <c r="L4975" s="69">
        <f t="shared" si="941"/>
        <v>10.811108185290687</v>
      </c>
      <c r="M4975" s="66">
        <f t="shared" si="942"/>
        <v>-70.290244841431416</v>
      </c>
      <c r="N4975" s="69">
        <f t="shared" si="943"/>
        <v>7.8210089326184349</v>
      </c>
      <c r="O4975" s="69">
        <f t="shared" si="944"/>
        <v>-1.0824349169400681E-2</v>
      </c>
    </row>
    <row r="4976" spans="4:15" x14ac:dyDescent="0.3">
      <c r="D4976" s="65">
        <f t="shared" si="934"/>
        <v>4974</v>
      </c>
      <c r="E4976" s="66">
        <f t="shared" si="935"/>
        <v>9.9479999999999915</v>
      </c>
      <c r="F4976" s="72">
        <f t="shared" si="936"/>
        <v>-1.6297270583727862E-4</v>
      </c>
      <c r="G4976" s="77">
        <f t="shared" si="937"/>
        <v>-3.6449041118657988E-8</v>
      </c>
      <c r="H4976" s="69">
        <f t="shared" si="938"/>
        <v>1.3791118919530588E-4</v>
      </c>
      <c r="I4976" s="66">
        <f t="shared" si="939"/>
        <v>-8.3182687345684343</v>
      </c>
      <c r="J4976" s="73">
        <f t="shared" si="940"/>
        <v>8.3182687357116709</v>
      </c>
      <c r="K4976" s="66">
        <f t="shared" si="933"/>
        <v>1.1789292071033155</v>
      </c>
      <c r="L4976" s="69">
        <f t="shared" si="941"/>
        <v>10.8111084617665</v>
      </c>
      <c r="M4976" s="66">
        <f t="shared" si="942"/>
        <v>-70.306881378900414</v>
      </c>
      <c r="N4976" s="69">
        <f t="shared" si="943"/>
        <v>7.8210089326184349</v>
      </c>
      <c r="O4976" s="69">
        <f t="shared" si="944"/>
        <v>-1.0824349169400681E-2</v>
      </c>
    </row>
    <row r="4977" spans="4:15" x14ac:dyDescent="0.3">
      <c r="D4977" s="65">
        <f t="shared" si="934"/>
        <v>4975</v>
      </c>
      <c r="E4977" s="66">
        <f t="shared" si="935"/>
        <v>9.9499999999999922</v>
      </c>
      <c r="F4977" s="72">
        <f t="shared" si="936"/>
        <v>-1.6258752892869729E-4</v>
      </c>
      <c r="G4977" s="77">
        <f t="shared" si="937"/>
        <v>-3.628293576696251E-8</v>
      </c>
      <c r="H4977" s="69">
        <f t="shared" si="938"/>
        <v>1.3758524378363132E-4</v>
      </c>
      <c r="I4977" s="66">
        <f t="shared" si="939"/>
        <v>-8.3182687346413324</v>
      </c>
      <c r="J4977" s="73">
        <f t="shared" si="940"/>
        <v>8.3182687357791707</v>
      </c>
      <c r="K4977" s="66">
        <f t="shared" si="933"/>
        <v>1.1789292071128614</v>
      </c>
      <c r="L4977" s="69">
        <f t="shared" si="941"/>
        <v>10.811108737588878</v>
      </c>
      <c r="M4977" s="66">
        <f t="shared" si="942"/>
        <v>-70.323517916369553</v>
      </c>
      <c r="N4977" s="69">
        <f t="shared" si="943"/>
        <v>7.8210089326184349</v>
      </c>
      <c r="O4977" s="69">
        <f t="shared" si="944"/>
        <v>-1.0824349169400681E-2</v>
      </c>
    </row>
    <row r="4978" spans="4:15" x14ac:dyDescent="0.3">
      <c r="D4978" s="65">
        <f t="shared" si="934"/>
        <v>4976</v>
      </c>
      <c r="E4978" s="66">
        <f t="shared" si="935"/>
        <v>9.9519999999999929</v>
      </c>
      <c r="F4978" s="72">
        <f t="shared" si="936"/>
        <v>-1.6220326236426622E-4</v>
      </c>
      <c r="G4978" s="77">
        <f t="shared" si="937"/>
        <v>-3.6117588919637456E-8</v>
      </c>
      <c r="H4978" s="69">
        <f t="shared" si="938"/>
        <v>1.3726006872577393E-4</v>
      </c>
      <c r="I4978" s="66">
        <f t="shared" si="939"/>
        <v>-8.3182687347138984</v>
      </c>
      <c r="J4978" s="73">
        <f t="shared" si="940"/>
        <v>8.3182687358463649</v>
      </c>
      <c r="K4978" s="66">
        <f t="shared" si="933"/>
        <v>1.178929207122364</v>
      </c>
      <c r="L4978" s="69">
        <f t="shared" si="941"/>
        <v>10.811109012759365</v>
      </c>
      <c r="M4978" s="66">
        <f t="shared" si="942"/>
        <v>-70.340154453838835</v>
      </c>
      <c r="N4978" s="69">
        <f t="shared" si="943"/>
        <v>7.8210089326184349</v>
      </c>
      <c r="O4978" s="69">
        <f t="shared" si="944"/>
        <v>-1.0824349169400681E-2</v>
      </c>
    </row>
    <row r="4979" spans="4:15" x14ac:dyDescent="0.3">
      <c r="D4979" s="65">
        <f t="shared" si="934"/>
        <v>4977</v>
      </c>
      <c r="E4979" s="66">
        <f t="shared" si="935"/>
        <v>9.9539999999999935</v>
      </c>
      <c r="F4979" s="72">
        <f t="shared" si="936"/>
        <v>-1.6181990399243785E-4</v>
      </c>
      <c r="G4979" s="77">
        <f t="shared" si="937"/>
        <v>-3.5952993471255468E-8</v>
      </c>
      <c r="H4979" s="69">
        <f t="shared" si="938"/>
        <v>1.3693566220104538E-4</v>
      </c>
      <c r="I4979" s="66">
        <f t="shared" si="939"/>
        <v>-8.3182687347861339</v>
      </c>
      <c r="J4979" s="73">
        <f t="shared" si="940"/>
        <v>8.3182687359132537</v>
      </c>
      <c r="K4979" s="66">
        <f t="shared" si="933"/>
        <v>1.1789292071318234</v>
      </c>
      <c r="L4979" s="69">
        <f t="shared" si="941"/>
        <v>10.811109287279503</v>
      </c>
      <c r="M4979" s="66">
        <f t="shared" si="942"/>
        <v>-70.356790991308259</v>
      </c>
      <c r="N4979" s="69">
        <f t="shared" si="943"/>
        <v>7.8210089326184349</v>
      </c>
      <c r="O4979" s="69">
        <f t="shared" si="944"/>
        <v>-1.0824349169400681E-2</v>
      </c>
    </row>
    <row r="4980" spans="4:15" x14ac:dyDescent="0.3">
      <c r="D4980" s="65">
        <f t="shared" si="934"/>
        <v>4978</v>
      </c>
      <c r="E4980" s="66">
        <f t="shared" si="935"/>
        <v>9.9559999999999942</v>
      </c>
      <c r="F4980" s="72">
        <f t="shared" si="936"/>
        <v>-1.6143745166674963E-4</v>
      </c>
      <c r="G4980" s="77">
        <f t="shared" si="937"/>
        <v>-3.5789147645459707E-8</v>
      </c>
      <c r="H4980" s="69">
        <f t="shared" si="938"/>
        <v>1.3661202239306051E-4</v>
      </c>
      <c r="I4980" s="66">
        <f t="shared" si="939"/>
        <v>-8.3182687348580391</v>
      </c>
      <c r="J4980" s="73">
        <f t="shared" si="940"/>
        <v>8.3182687359798368</v>
      </c>
      <c r="K4980" s="66">
        <f t="shared" si="933"/>
        <v>1.1789292071412396</v>
      </c>
      <c r="L4980" s="69">
        <f t="shared" si="941"/>
        <v>10.811109561150827</v>
      </c>
      <c r="M4980" s="66">
        <f t="shared" si="942"/>
        <v>-70.373427528777825</v>
      </c>
      <c r="N4980" s="69">
        <f t="shared" si="943"/>
        <v>7.8210089326184349</v>
      </c>
      <c r="O4980" s="69">
        <f t="shared" si="944"/>
        <v>-1.0824349169400681E-2</v>
      </c>
    </row>
    <row r="4981" spans="4:15" x14ac:dyDescent="0.3">
      <c r="D4981" s="65">
        <f t="shared" si="934"/>
        <v>4979</v>
      </c>
      <c r="E4981" s="66">
        <f t="shared" si="935"/>
        <v>9.9579999999999949</v>
      </c>
      <c r="F4981" s="72">
        <f t="shared" si="936"/>
        <v>-1.6105590324581208E-4</v>
      </c>
      <c r="G4981" s="77">
        <f t="shared" si="937"/>
        <v>-3.5626049665893333E-8</v>
      </c>
      <c r="H4981" s="69">
        <f t="shared" si="938"/>
        <v>1.36289147489727E-4</v>
      </c>
      <c r="I4981" s="66">
        <f t="shared" si="939"/>
        <v>-8.3182687349296174</v>
      </c>
      <c r="J4981" s="73">
        <f t="shared" si="940"/>
        <v>8.3182687360461198</v>
      </c>
      <c r="K4981" s="66">
        <f t="shared" si="933"/>
        <v>1.1789292071506134</v>
      </c>
      <c r="L4981" s="69">
        <f t="shared" si="941"/>
        <v>10.811109834374871</v>
      </c>
      <c r="M4981" s="66">
        <f t="shared" si="942"/>
        <v>-70.390064066247547</v>
      </c>
      <c r="N4981" s="69">
        <f t="shared" si="943"/>
        <v>7.8210089326184349</v>
      </c>
      <c r="O4981" s="69">
        <f t="shared" si="944"/>
        <v>-1.0824349169400681E-2</v>
      </c>
    </row>
    <row r="4982" spans="4:15" x14ac:dyDescent="0.3">
      <c r="D4982" s="65">
        <f t="shared" si="934"/>
        <v>4980</v>
      </c>
      <c r="E4982" s="66">
        <f t="shared" si="935"/>
        <v>9.9599999999999955</v>
      </c>
      <c r="F4982" s="72">
        <f t="shared" si="936"/>
        <v>-1.6067525659329686E-4</v>
      </c>
      <c r="G4982" s="77">
        <f t="shared" si="937"/>
        <v>-3.5463688874415311E-8</v>
      </c>
      <c r="H4982" s="69">
        <f t="shared" si="938"/>
        <v>1.3596703568323539E-4</v>
      </c>
      <c r="I4982" s="66">
        <f t="shared" si="939"/>
        <v>-8.3182687350008688</v>
      </c>
      <c r="J4982" s="73">
        <f t="shared" si="940"/>
        <v>8.318268736112099</v>
      </c>
      <c r="K4982" s="66">
        <f t="shared" si="933"/>
        <v>1.1789292071599442</v>
      </c>
      <c r="L4982" s="69">
        <f t="shared" si="941"/>
        <v>10.811110106953166</v>
      </c>
      <c r="M4982" s="66">
        <f t="shared" si="942"/>
        <v>-70.406700603717411</v>
      </c>
      <c r="N4982" s="69">
        <f t="shared" si="943"/>
        <v>7.8210089326184349</v>
      </c>
      <c r="O4982" s="69">
        <f t="shared" si="944"/>
        <v>-1.0824349169400681E-2</v>
      </c>
    </row>
    <row r="4983" spans="4:15" x14ac:dyDescent="0.3">
      <c r="D4983" s="65">
        <f t="shared" si="934"/>
        <v>4981</v>
      </c>
      <c r="E4983" s="66">
        <f t="shared" si="935"/>
        <v>9.9619999999999962</v>
      </c>
      <c r="F4983" s="72">
        <f t="shared" si="936"/>
        <v>-1.6029550957792453E-4</v>
      </c>
      <c r="G4983" s="77">
        <f t="shared" si="937"/>
        <v>-3.5302072376452998E-8</v>
      </c>
      <c r="H4983" s="69">
        <f t="shared" si="938"/>
        <v>1.3564568517004878E-4</v>
      </c>
      <c r="I4983" s="66">
        <f t="shared" si="939"/>
        <v>-8.318268735071797</v>
      </c>
      <c r="J4983" s="73">
        <f t="shared" si="940"/>
        <v>8.3182687361777816</v>
      </c>
      <c r="K4983" s="66">
        <f t="shared" si="933"/>
        <v>1.1789292071692332</v>
      </c>
      <c r="L4983" s="69">
        <f t="shared" si="941"/>
        <v>10.811110378887237</v>
      </c>
      <c r="M4983" s="66">
        <f t="shared" si="942"/>
        <v>-70.423337141187417</v>
      </c>
      <c r="N4983" s="69">
        <f t="shared" si="943"/>
        <v>7.8210089326184349</v>
      </c>
      <c r="O4983" s="69">
        <f t="shared" si="944"/>
        <v>-1.0824349169400681E-2</v>
      </c>
    </row>
    <row r="4984" spans="4:15" x14ac:dyDescent="0.3">
      <c r="D4984" s="65">
        <f t="shared" si="934"/>
        <v>4982</v>
      </c>
      <c r="E4984" s="66">
        <f t="shared" si="935"/>
        <v>9.9639999999999969</v>
      </c>
      <c r="F4984" s="72">
        <f t="shared" si="936"/>
        <v>-1.5991666007345303E-4</v>
      </c>
      <c r="G4984" s="77">
        <f t="shared" si="937"/>
        <v>-3.5141185961151677E-8</v>
      </c>
      <c r="H4984" s="69">
        <f t="shared" si="938"/>
        <v>1.3532509415089294E-4</v>
      </c>
      <c r="I4984" s="66">
        <f t="shared" si="939"/>
        <v>-8.3182687351424018</v>
      </c>
      <c r="J4984" s="73">
        <f t="shared" si="940"/>
        <v>8.318268736243164</v>
      </c>
      <c r="K4984" s="66">
        <f t="shared" si="933"/>
        <v>1.1789292071784796</v>
      </c>
      <c r="L4984" s="69">
        <f t="shared" si="941"/>
        <v>10.811110650178607</v>
      </c>
      <c r="M4984" s="66">
        <f t="shared" si="942"/>
        <v>-70.439973678657566</v>
      </c>
      <c r="N4984" s="69">
        <f t="shared" si="943"/>
        <v>7.8210089326184349</v>
      </c>
      <c r="O4984" s="69">
        <f t="shared" si="944"/>
        <v>-1.0824349169400681E-2</v>
      </c>
    </row>
    <row r="4985" spans="4:15" x14ac:dyDescent="0.3">
      <c r="D4985" s="65">
        <f t="shared" si="934"/>
        <v>4983</v>
      </c>
      <c r="E4985" s="66">
        <f t="shared" si="935"/>
        <v>9.9659999999999975</v>
      </c>
      <c r="F4985" s="72">
        <f t="shared" si="936"/>
        <v>-1.5953870595866534E-4</v>
      </c>
      <c r="G4985" s="77">
        <f t="shared" si="937"/>
        <v>-3.498103318122503E-8</v>
      </c>
      <c r="H4985" s="69">
        <f t="shared" si="938"/>
        <v>1.3500526083074603E-4</v>
      </c>
      <c r="I4985" s="66">
        <f t="shared" si="939"/>
        <v>-8.3182687352126834</v>
      </c>
      <c r="J4985" s="73">
        <f t="shared" si="940"/>
        <v>8.3182687363082497</v>
      </c>
      <c r="K4985" s="66">
        <f t="shared" si="933"/>
        <v>1.178929207187684</v>
      </c>
      <c r="L4985" s="69">
        <f t="shared" si="941"/>
        <v>10.811110920828796</v>
      </c>
      <c r="M4985" s="66">
        <f t="shared" si="942"/>
        <v>-70.456610216127856</v>
      </c>
      <c r="N4985" s="69">
        <f t="shared" si="943"/>
        <v>7.8210089326184349</v>
      </c>
      <c r="O4985" s="69">
        <f t="shared" si="944"/>
        <v>-1.0824349169400681E-2</v>
      </c>
    </row>
    <row r="4986" spans="4:15" x14ac:dyDescent="0.3">
      <c r="D4986" s="65">
        <f t="shared" si="934"/>
        <v>4984</v>
      </c>
      <c r="E4986" s="66">
        <f t="shared" si="935"/>
        <v>9.9679999999999982</v>
      </c>
      <c r="F4986" s="72">
        <f t="shared" si="936"/>
        <v>-1.5916164511735789E-4</v>
      </c>
      <c r="G4986" s="77">
        <f t="shared" si="937"/>
        <v>-3.4821612260316215E-8</v>
      </c>
      <c r="H4986" s="69">
        <f t="shared" si="938"/>
        <v>1.346861834188287E-4</v>
      </c>
      <c r="I4986" s="66">
        <f t="shared" si="939"/>
        <v>-8.3182687352826452</v>
      </c>
      <c r="J4986" s="73">
        <f t="shared" si="940"/>
        <v>8.3182687363730388</v>
      </c>
      <c r="K4986" s="66">
        <f t="shared" si="933"/>
        <v>1.1789292071968465</v>
      </c>
      <c r="L4986" s="69">
        <f t="shared" si="941"/>
        <v>10.811111190839318</v>
      </c>
      <c r="M4986" s="66">
        <f t="shared" si="942"/>
        <v>-70.473246753598275</v>
      </c>
      <c r="N4986" s="69">
        <f t="shared" si="943"/>
        <v>7.8210089326184349</v>
      </c>
      <c r="O4986" s="69">
        <f t="shared" si="944"/>
        <v>-1.0824349169400681E-2</v>
      </c>
    </row>
    <row r="4987" spans="4:15" x14ac:dyDescent="0.3">
      <c r="D4987" s="65">
        <f t="shared" si="934"/>
        <v>4985</v>
      </c>
      <c r="E4987" s="66">
        <f t="shared" si="935"/>
        <v>9.9699999999999989</v>
      </c>
      <c r="F4987" s="72">
        <f t="shared" si="936"/>
        <v>-1.5878547543832878E-4</v>
      </c>
      <c r="G4987" s="77">
        <f t="shared" si="937"/>
        <v>-3.4662916092997875E-8</v>
      </c>
      <c r="H4987" s="69">
        <f t="shared" si="938"/>
        <v>1.3436786012859398E-4</v>
      </c>
      <c r="I4987" s="66">
        <f t="shared" si="939"/>
        <v>-8.3182687353522891</v>
      </c>
      <c r="J4987" s="73">
        <f t="shared" si="940"/>
        <v>8.3182687364375347</v>
      </c>
      <c r="K4987" s="66">
        <f t="shared" si="933"/>
        <v>1.1789292072059676</v>
      </c>
      <c r="L4987" s="69">
        <f t="shared" si="941"/>
        <v>10.811111460211684</v>
      </c>
      <c r="M4987" s="66">
        <f t="shared" si="942"/>
        <v>-70.489883291068836</v>
      </c>
      <c r="N4987" s="69">
        <f t="shared" si="943"/>
        <v>7.8210089326184349</v>
      </c>
      <c r="O4987" s="69">
        <f t="shared" si="944"/>
        <v>-1.0824349169400681E-2</v>
      </c>
    </row>
    <row r="4988" spans="4:15" x14ac:dyDescent="0.3">
      <c r="D4988" s="65">
        <f t="shared" si="934"/>
        <v>4986</v>
      </c>
      <c r="E4988" s="66">
        <f t="shared" si="935"/>
        <v>9.9719999999999995</v>
      </c>
      <c r="F4988" s="72">
        <f t="shared" si="936"/>
        <v>-1.5841019481536566E-4</v>
      </c>
      <c r="G4988" s="77">
        <f t="shared" si="937"/>
        <v>-3.4504939350199493E-8</v>
      </c>
      <c r="H4988" s="69">
        <f t="shared" si="938"/>
        <v>1.3405028917771731E-4</v>
      </c>
      <c r="I4988" s="66">
        <f t="shared" si="939"/>
        <v>-8.3182687354216149</v>
      </c>
      <c r="J4988" s="73">
        <f t="shared" si="940"/>
        <v>8.3182687365017358</v>
      </c>
      <c r="K4988" s="66">
        <f t="shared" si="933"/>
        <v>1.178929207215047</v>
      </c>
      <c r="L4988" s="69">
        <f t="shared" si="941"/>
        <v>10.811111728947404</v>
      </c>
      <c r="M4988" s="66">
        <f t="shared" si="942"/>
        <v>-70.506519828539538</v>
      </c>
      <c r="N4988" s="69">
        <f t="shared" si="943"/>
        <v>7.8210089326184349</v>
      </c>
      <c r="O4988" s="69">
        <f t="shared" si="944"/>
        <v>-1.0824349169400681E-2</v>
      </c>
    </row>
    <row r="4989" spans="4:15" x14ac:dyDescent="0.3">
      <c r="D4989" s="65">
        <f t="shared" si="934"/>
        <v>4987</v>
      </c>
      <c r="E4989" s="66">
        <f t="shared" si="935"/>
        <v>9.9740000000000002</v>
      </c>
      <c r="F4989" s="72">
        <f t="shared" si="936"/>
        <v>-1.5803580114723406E-4</v>
      </c>
      <c r="G4989" s="77">
        <f t="shared" si="937"/>
        <v>-3.4347683808277907E-8</v>
      </c>
      <c r="H4989" s="69">
        <f t="shared" si="938"/>
        <v>1.3373346878808658E-4</v>
      </c>
      <c r="I4989" s="66">
        <f t="shared" si="939"/>
        <v>-8.3182687354906246</v>
      </c>
      <c r="J4989" s="73">
        <f t="shared" si="940"/>
        <v>8.3182687365656474</v>
      </c>
      <c r="K4989" s="66">
        <f t="shared" si="933"/>
        <v>1.1789292072240853</v>
      </c>
      <c r="L4989" s="69">
        <f t="shared" si="941"/>
        <v>10.811111997047982</v>
      </c>
      <c r="M4989" s="66">
        <f t="shared" si="942"/>
        <v>-70.523156366010383</v>
      </c>
      <c r="N4989" s="69">
        <f t="shared" si="943"/>
        <v>7.8210089326184349</v>
      </c>
      <c r="O4989" s="69">
        <f t="shared" si="944"/>
        <v>-1.0824349169400681E-2</v>
      </c>
    </row>
    <row r="4990" spans="4:15" x14ac:dyDescent="0.3">
      <c r="D4990" s="65">
        <f t="shared" si="934"/>
        <v>4988</v>
      </c>
      <c r="E4990" s="66">
        <f t="shared" si="935"/>
        <v>9.9760000000000009</v>
      </c>
      <c r="F4990" s="72">
        <f t="shared" si="936"/>
        <v>-1.5766229233766588E-4</v>
      </c>
      <c r="G4990" s="77">
        <f t="shared" si="937"/>
        <v>-3.419114236180576E-8</v>
      </c>
      <c r="H4990" s="69">
        <f t="shared" si="938"/>
        <v>1.3341739718579211E-4</v>
      </c>
      <c r="I4990" s="66">
        <f t="shared" si="939"/>
        <v>-8.3182687355593199</v>
      </c>
      <c r="J4990" s="73">
        <f t="shared" si="940"/>
        <v>8.3182687366292658</v>
      </c>
      <c r="K4990" s="66">
        <f t="shared" si="933"/>
        <v>1.1789292072330824</v>
      </c>
      <c r="L4990" s="69">
        <f t="shared" si="941"/>
        <v>10.81111226451492</v>
      </c>
      <c r="M4990" s="66">
        <f t="shared" si="942"/>
        <v>-70.53979290348137</v>
      </c>
      <c r="N4990" s="69">
        <f t="shared" si="943"/>
        <v>7.8210089326184349</v>
      </c>
      <c r="O4990" s="69">
        <f t="shared" si="944"/>
        <v>-1.0824349169400681E-2</v>
      </c>
    </row>
    <row r="4991" spans="4:15" x14ac:dyDescent="0.3">
      <c r="D4991" s="65">
        <f t="shared" si="934"/>
        <v>4989</v>
      </c>
      <c r="E4991" s="66">
        <f t="shared" si="935"/>
        <v>9.9780000000000015</v>
      </c>
      <c r="F4991" s="72">
        <f t="shared" si="936"/>
        <v>-1.5728966629534717E-4</v>
      </c>
      <c r="G4991" s="77">
        <f t="shared" si="937"/>
        <v>-3.4035316787139891E-8</v>
      </c>
      <c r="H4991" s="69">
        <f t="shared" si="938"/>
        <v>1.3310207260111678E-4</v>
      </c>
      <c r="I4991" s="66">
        <f t="shared" si="939"/>
        <v>-8.3182687356277025</v>
      </c>
      <c r="J4991" s="73">
        <f t="shared" si="940"/>
        <v>8.3182687366925965</v>
      </c>
      <c r="K4991" s="66">
        <f t="shared" si="933"/>
        <v>1.1789292072420385</v>
      </c>
      <c r="L4991" s="69">
        <f t="shared" si="941"/>
        <v>10.811112531349714</v>
      </c>
      <c r="M4991" s="66">
        <f t="shared" si="942"/>
        <v>-70.556429440952485</v>
      </c>
      <c r="N4991" s="69">
        <f t="shared" si="943"/>
        <v>7.8210089326184349</v>
      </c>
      <c r="O4991" s="69">
        <f t="shared" si="944"/>
        <v>-1.0824349169400681E-2</v>
      </c>
    </row>
    <row r="4992" spans="4:15" x14ac:dyDescent="0.3">
      <c r="D4992" s="65">
        <f t="shared" si="934"/>
        <v>4990</v>
      </c>
      <c r="E4992" s="66">
        <f t="shared" si="935"/>
        <v>9.9800000000000022</v>
      </c>
      <c r="F4992" s="72">
        <f t="shared" si="936"/>
        <v>-1.5691792093390687E-4</v>
      </c>
      <c r="G4992" s="77">
        <f t="shared" si="937"/>
        <v>-3.3880198202496103E-8</v>
      </c>
      <c r="H4992" s="69">
        <f t="shared" si="938"/>
        <v>1.3278749326852608E-4</v>
      </c>
      <c r="I4992" s="66">
        <f t="shared" si="939"/>
        <v>-8.3182687356957725</v>
      </c>
      <c r="J4992" s="73">
        <f t="shared" si="940"/>
        <v>8.3182687367556394</v>
      </c>
      <c r="K4992" s="66">
        <f t="shared" si="933"/>
        <v>1.1789292072509541</v>
      </c>
      <c r="L4992" s="69">
        <f t="shared" si="941"/>
        <v>10.811112797553859</v>
      </c>
      <c r="M4992" s="66">
        <f t="shared" si="942"/>
        <v>-70.573065978423742</v>
      </c>
      <c r="N4992" s="69">
        <f t="shared" si="943"/>
        <v>7.8210089326184349</v>
      </c>
      <c r="O4992" s="69">
        <f t="shared" si="944"/>
        <v>-1.0824349169400681E-2</v>
      </c>
    </row>
    <row r="4993" spans="4:15" x14ac:dyDescent="0.3">
      <c r="D4993" s="65">
        <f t="shared" si="934"/>
        <v>4991</v>
      </c>
      <c r="E4993" s="66">
        <f t="shared" si="935"/>
        <v>9.9820000000000029</v>
      </c>
      <c r="F4993" s="72">
        <f t="shared" si="936"/>
        <v>-1.5654705417190485E-4</v>
      </c>
      <c r="G4993" s="77">
        <f t="shared" si="937"/>
        <v>-3.3725786607874397E-8</v>
      </c>
      <c r="H4993" s="69">
        <f t="shared" si="938"/>
        <v>1.3247365742665828E-4</v>
      </c>
      <c r="I4993" s="66">
        <f t="shared" si="939"/>
        <v>-8.3182687357635334</v>
      </c>
      <c r="J4993" s="73">
        <f t="shared" si="940"/>
        <v>8.3182687368183963</v>
      </c>
      <c r="K4993" s="66">
        <f t="shared" si="933"/>
        <v>1.1789292072598292</v>
      </c>
      <c r="L4993" s="69">
        <f t="shared" si="941"/>
        <v>10.811113063128845</v>
      </c>
      <c r="M4993" s="66">
        <f t="shared" si="942"/>
        <v>-70.589702515895127</v>
      </c>
      <c r="N4993" s="69">
        <f t="shared" si="943"/>
        <v>7.8210089326184349</v>
      </c>
      <c r="O4993" s="69">
        <f t="shared" si="944"/>
        <v>-1.0824349169400681E-2</v>
      </c>
    </row>
    <row r="4994" spans="4:15" x14ac:dyDescent="0.3">
      <c r="D4994" s="65">
        <f t="shared" si="934"/>
        <v>4992</v>
      </c>
      <c r="E4994" s="66">
        <f t="shared" si="935"/>
        <v>9.9840000000000035</v>
      </c>
      <c r="F4994" s="72">
        <f t="shared" si="936"/>
        <v>-1.5617706393282043E-4</v>
      </c>
      <c r="G4994" s="77">
        <f t="shared" si="937"/>
        <v>-3.3572074897847415E-8</v>
      </c>
      <c r="H4994" s="69">
        <f t="shared" si="938"/>
        <v>1.3216056331831448E-4</v>
      </c>
      <c r="I4994" s="66">
        <f t="shared" si="939"/>
        <v>-8.3182687358309852</v>
      </c>
      <c r="J4994" s="73">
        <f t="shared" si="940"/>
        <v>8.318268736880869</v>
      </c>
      <c r="K4994" s="66">
        <f t="shared" si="933"/>
        <v>1.1789292072686641</v>
      </c>
      <c r="L4994" s="69">
        <f t="shared" si="941"/>
        <v>10.811113328076161</v>
      </c>
      <c r="M4994" s="66">
        <f t="shared" si="942"/>
        <v>-70.606339053366654</v>
      </c>
      <c r="N4994" s="69">
        <f t="shared" si="943"/>
        <v>7.8210089326184349</v>
      </c>
      <c r="O4994" s="69">
        <f t="shared" si="944"/>
        <v>-1.0824349169400681E-2</v>
      </c>
    </row>
    <row r="4995" spans="4:15" x14ac:dyDescent="0.3">
      <c r="D4995" s="65">
        <f t="shared" si="934"/>
        <v>4993</v>
      </c>
      <c r="E4995" s="66">
        <f t="shared" si="935"/>
        <v>9.9860000000000042</v>
      </c>
      <c r="F4995" s="72">
        <f t="shared" si="936"/>
        <v>-1.5580794814504058E-4</v>
      </c>
      <c r="G4995" s="77">
        <f t="shared" si="937"/>
        <v>-3.3419063072415156E-8</v>
      </c>
      <c r="H4995" s="69">
        <f t="shared" si="938"/>
        <v>1.3184820919044885E-4</v>
      </c>
      <c r="I4995" s="66">
        <f t="shared" si="939"/>
        <v>-8.3182687358981298</v>
      </c>
      <c r="J4995" s="73">
        <f t="shared" si="940"/>
        <v>8.3182687369430557</v>
      </c>
      <c r="K4995" s="66">
        <f t="shared" ref="K4995:K5009" si="945">$B$14+$B$15*J4995</f>
        <v>1.1789292072774586</v>
      </c>
      <c r="L4995" s="69">
        <f t="shared" si="941"/>
        <v>10.811113592397287</v>
      </c>
      <c r="M4995" s="66">
        <f t="shared" si="942"/>
        <v>-70.622975590838323</v>
      </c>
      <c r="N4995" s="69">
        <f t="shared" si="943"/>
        <v>7.8210089326184349</v>
      </c>
      <c r="O4995" s="69">
        <f t="shared" si="944"/>
        <v>-1.0824349169400681E-2</v>
      </c>
    </row>
    <row r="4996" spans="4:15" x14ac:dyDescent="0.3">
      <c r="D4996" s="65">
        <f t="shared" ref="D4996:D5009" si="946">D4995+1</f>
        <v>4994</v>
      </c>
      <c r="E4996" s="66">
        <f t="shared" ref="E4996:E5009" si="947">E4995+$B$4</f>
        <v>9.9880000000000049</v>
      </c>
      <c r="F4996" s="72">
        <f t="shared" si="936"/>
        <v>-1.554397047418484E-4</v>
      </c>
      <c r="G4996" s="77">
        <f t="shared" si="937"/>
        <v>-3.3266749355220782E-8</v>
      </c>
      <c r="H4996" s="69">
        <f t="shared" si="938"/>
        <v>1.3153659329415878E-4</v>
      </c>
      <c r="I4996" s="66">
        <f t="shared" si="939"/>
        <v>-8.3182687359649687</v>
      </c>
      <c r="J4996" s="73">
        <f t="shared" si="940"/>
        <v>8.3182687370049617</v>
      </c>
      <c r="K4996" s="66">
        <f t="shared" si="945"/>
        <v>1.1789292072862134</v>
      </c>
      <c r="L4996" s="69">
        <f t="shared" si="941"/>
        <v>10.811113856093705</v>
      </c>
      <c r="M4996" s="66">
        <f t="shared" si="942"/>
        <v>-70.639612128310119</v>
      </c>
      <c r="N4996" s="69">
        <f t="shared" si="943"/>
        <v>7.8210089326184349</v>
      </c>
      <c r="O4996" s="69">
        <f t="shared" si="944"/>
        <v>-1.0824349169400681E-2</v>
      </c>
    </row>
    <row r="4997" spans="4:15" x14ac:dyDescent="0.3">
      <c r="D4997" s="65">
        <f t="shared" si="946"/>
        <v>4995</v>
      </c>
      <c r="E4997" s="66">
        <f t="shared" si="947"/>
        <v>9.9900000000000055</v>
      </c>
      <c r="F4997" s="72">
        <f t="shared" si="936"/>
        <v>-1.5507233166141165E-4</v>
      </c>
      <c r="G4997" s="77">
        <f t="shared" si="937"/>
        <v>-3.3115126640836934E-8</v>
      </c>
      <c r="H4997" s="69">
        <f t="shared" si="938"/>
        <v>1.3122571388467509E-4</v>
      </c>
      <c r="I4997" s="66">
        <f t="shared" si="939"/>
        <v>-8.3182687360315022</v>
      </c>
      <c r="J4997" s="73">
        <f t="shared" si="940"/>
        <v>8.3182687370665835</v>
      </c>
      <c r="K4997" s="66">
        <f t="shared" si="945"/>
        <v>1.178929207294928</v>
      </c>
      <c r="L4997" s="69">
        <f t="shared" si="941"/>
        <v>10.811114119166891</v>
      </c>
      <c r="M4997" s="66">
        <f t="shared" si="942"/>
        <v>-70.656248665782044</v>
      </c>
      <c r="N4997" s="69">
        <f t="shared" si="943"/>
        <v>7.8210089326184349</v>
      </c>
      <c r="O4997" s="69">
        <f t="shared" si="944"/>
        <v>-1.0824349169400681E-2</v>
      </c>
    </row>
    <row r="4998" spans="4:15" x14ac:dyDescent="0.3">
      <c r="D4998" s="65">
        <f t="shared" si="946"/>
        <v>4996</v>
      </c>
      <c r="E4998" s="66">
        <f t="shared" si="947"/>
        <v>9.9920000000000062</v>
      </c>
      <c r="F4998" s="72">
        <f t="shared" si="936"/>
        <v>-1.5470582684677103E-4</v>
      </c>
      <c r="G4998" s="77">
        <f t="shared" si="937"/>
        <v>-3.2964198481977292E-8</v>
      </c>
      <c r="H4998" s="69">
        <f t="shared" si="938"/>
        <v>1.3091556922135227E-4</v>
      </c>
      <c r="I4998" s="66">
        <f t="shared" si="939"/>
        <v>-8.3182687360977319</v>
      </c>
      <c r="J4998" s="73">
        <f t="shared" si="940"/>
        <v>8.3182687371279282</v>
      </c>
      <c r="K4998" s="66">
        <f t="shared" si="945"/>
        <v>1.1789292073036033</v>
      </c>
      <c r="L4998" s="69">
        <f t="shared" si="941"/>
        <v>10.811114381618319</v>
      </c>
      <c r="M4998" s="66">
        <f t="shared" si="942"/>
        <v>-70.672885203254111</v>
      </c>
      <c r="N4998" s="69">
        <f t="shared" si="943"/>
        <v>7.8210089326184349</v>
      </c>
      <c r="O4998" s="69">
        <f t="shared" si="944"/>
        <v>-1.0824349169400681E-2</v>
      </c>
    </row>
    <row r="4999" spans="4:15" x14ac:dyDescent="0.3">
      <c r="D4999" s="65">
        <f t="shared" si="946"/>
        <v>4997</v>
      </c>
      <c r="E4999" s="66">
        <f t="shared" si="947"/>
        <v>9.9940000000000069</v>
      </c>
      <c r="F4999" s="72">
        <f t="shared" si="936"/>
        <v>-1.5434018824582883E-4</v>
      </c>
      <c r="G4999" s="77">
        <f t="shared" si="937"/>
        <v>-3.2813954220500818E-8</v>
      </c>
      <c r="H4999" s="69">
        <f t="shared" si="938"/>
        <v>1.3060615756765873E-4</v>
      </c>
      <c r="I4999" s="66">
        <f t="shared" si="939"/>
        <v>-8.3182687361636596</v>
      </c>
      <c r="J4999" s="73">
        <f t="shared" si="940"/>
        <v>8.3182687371889905</v>
      </c>
      <c r="K4999" s="66">
        <f t="shared" si="945"/>
        <v>1.1789292073122388</v>
      </c>
      <c r="L4999" s="69">
        <f t="shared" si="941"/>
        <v>10.811114643449457</v>
      </c>
      <c r="M4999" s="66">
        <f t="shared" si="942"/>
        <v>-70.689521740726306</v>
      </c>
      <c r="N4999" s="69">
        <f t="shared" si="943"/>
        <v>7.8210089326184349</v>
      </c>
      <c r="O4999" s="69">
        <f t="shared" si="944"/>
        <v>-1.0824349169400681E-2</v>
      </c>
    </row>
    <row r="5000" spans="4:15" x14ac:dyDescent="0.3">
      <c r="D5000" s="65">
        <f t="shared" si="946"/>
        <v>4998</v>
      </c>
      <c r="E5000" s="66">
        <f t="shared" si="947"/>
        <v>9.9960000000000075</v>
      </c>
      <c r="F5000" s="72">
        <f t="shared" si="936"/>
        <v>-1.5397541381133726E-4</v>
      </c>
      <c r="G5000" s="77">
        <f t="shared" si="937"/>
        <v>-3.2664397409121193E-8</v>
      </c>
      <c r="H5000" s="69">
        <f t="shared" si="938"/>
        <v>1.3029747719116706E-4</v>
      </c>
      <c r="I5000" s="66">
        <f t="shared" si="939"/>
        <v>-8.3182687362292871</v>
      </c>
      <c r="J5000" s="73">
        <f t="shared" si="940"/>
        <v>8.3182687372497792</v>
      </c>
      <c r="K5000" s="66">
        <f t="shared" si="945"/>
        <v>1.1789292073208357</v>
      </c>
      <c r="L5000" s="69">
        <f t="shared" si="941"/>
        <v>10.811114904661773</v>
      </c>
      <c r="M5000" s="66">
        <f t="shared" si="942"/>
        <v>-70.706158278198629</v>
      </c>
      <c r="N5000" s="69">
        <f t="shared" si="943"/>
        <v>7.8210089326184349</v>
      </c>
      <c r="O5000" s="69">
        <f t="shared" si="944"/>
        <v>-1.0824349169400681E-2</v>
      </c>
    </row>
    <row r="5001" spans="4:15" x14ac:dyDescent="0.3">
      <c r="D5001" s="65">
        <f t="shared" si="946"/>
        <v>4999</v>
      </c>
      <c r="E5001" s="66">
        <f t="shared" si="947"/>
        <v>9.9980000000000082</v>
      </c>
      <c r="F5001" s="72">
        <f t="shared" si="936"/>
        <v>-1.5361150150088726E-4</v>
      </c>
      <c r="G5001" s="77">
        <f t="shared" si="937"/>
        <v>-3.251551561334054E-8</v>
      </c>
      <c r="H5001" s="69">
        <f t="shared" si="938"/>
        <v>1.2998952636354439E-4</v>
      </c>
      <c r="I5001" s="66">
        <f t="shared" si="939"/>
        <v>-8.3182687362946162</v>
      </c>
      <c r="J5001" s="73">
        <f t="shared" si="940"/>
        <v>8.318268737310289</v>
      </c>
      <c r="K5001" s="66">
        <f t="shared" si="945"/>
        <v>1.1789292073293929</v>
      </c>
      <c r="L5001" s="69">
        <f t="shared" si="941"/>
        <v>10.811115165256727</v>
      </c>
      <c r="M5001" s="66">
        <f t="shared" si="942"/>
        <v>-70.722794815671094</v>
      </c>
      <c r="N5001" s="69">
        <f t="shared" si="943"/>
        <v>7.8210089326184349</v>
      </c>
      <c r="O5001" s="69">
        <f t="shared" si="944"/>
        <v>-1.0824349169400681E-2</v>
      </c>
    </row>
    <row r="5002" spans="4:15" x14ac:dyDescent="0.3">
      <c r="D5002" s="65">
        <f t="shared" si="946"/>
        <v>5000</v>
      </c>
      <c r="E5002" s="66">
        <f t="shared" si="947"/>
        <v>10.000000000000009</v>
      </c>
      <c r="F5002" s="72">
        <f t="shared" si="936"/>
        <v>-1.5324844927689662E-4</v>
      </c>
      <c r="G5002" s="77">
        <f t="shared" si="937"/>
        <v>-3.2367317714943056E-8</v>
      </c>
      <c r="H5002" s="69">
        <f t="shared" si="938"/>
        <v>1.2968230336054263E-4</v>
      </c>
      <c r="I5002" s="66">
        <f t="shared" si="939"/>
        <v>-8.3182687363596468</v>
      </c>
      <c r="J5002" s="73">
        <f t="shared" si="940"/>
        <v>8.3182687373705235</v>
      </c>
      <c r="K5002" s="66">
        <f t="shared" si="945"/>
        <v>1.1789292073379114</v>
      </c>
      <c r="L5002" s="69">
        <f t="shared" si="941"/>
        <v>10.81111542523578</v>
      </c>
      <c r="M5002" s="66">
        <f t="shared" si="942"/>
        <v>-70.739431353143686</v>
      </c>
      <c r="N5002" s="69">
        <f t="shared" si="943"/>
        <v>7.8210089326184349</v>
      </c>
      <c r="O5002" s="69">
        <f t="shared" si="944"/>
        <v>-1.0824349169400681E-2</v>
      </c>
    </row>
    <row r="5003" spans="4:15" x14ac:dyDescent="0.3">
      <c r="D5003" s="65">
        <f t="shared" si="946"/>
        <v>5001</v>
      </c>
      <c r="E5003" s="66">
        <f t="shared" si="947"/>
        <v>10.00200000000001</v>
      </c>
      <c r="F5003" s="72">
        <f t="shared" ref="F5003:F5009" si="948">-K5002*H5002</f>
        <v>-1.5288625510659909E-4</v>
      </c>
      <c r="G5003" s="77">
        <f t="shared" ref="G5003:G5009" si="949">-$B$5-K5002*I5002</f>
        <v>-3.2219791279430865E-8</v>
      </c>
      <c r="H5003" s="69">
        <f t="shared" ref="H5003:H5009" si="950">H5002+$B$4*F5002</f>
        <v>1.2937580646198884E-4</v>
      </c>
      <c r="I5003" s="66">
        <f t="shared" ref="I5003:I5009" si="951">I5002+$B$4*G5002</f>
        <v>-8.3182687364243808</v>
      </c>
      <c r="J5003" s="73">
        <f t="shared" ref="J5003:J5009" si="952">SQRT(H5003^2+I5003^2)</f>
        <v>8.3182687374304844</v>
      </c>
      <c r="K5003" s="66">
        <f t="shared" si="945"/>
        <v>1.1789292073463911</v>
      </c>
      <c r="L5003" s="69">
        <f t="shared" ref="L5003:L5009" si="953">L5002+$B$4*H5002</f>
        <v>10.811115684600386</v>
      </c>
      <c r="M5003" s="66">
        <f t="shared" ref="M5003:M5009" si="954">M5002+$B$4*I5002</f>
        <v>-70.756067890616407</v>
      </c>
      <c r="N5003" s="69">
        <f t="shared" ref="N5003:N5009" si="955">IF(M5002&gt;=0,L5003,N5002)</f>
        <v>7.8210089326184349</v>
      </c>
      <c r="O5003" s="69">
        <f t="shared" ref="O5003:O5009" si="956">IF(M5002&gt;=0,M5003,O5002)</f>
        <v>-1.0824349169400681E-2</v>
      </c>
    </row>
    <row r="5004" spans="4:15" x14ac:dyDescent="0.3">
      <c r="D5004" s="65">
        <f t="shared" si="946"/>
        <v>5002</v>
      </c>
      <c r="E5004" s="66">
        <f t="shared" si="947"/>
        <v>10.00400000000001</v>
      </c>
      <c r="F5004" s="72">
        <f t="shared" si="948"/>
        <v>-1.5252491696203261E-4</v>
      </c>
      <c r="G5004" s="77">
        <f t="shared" si="949"/>
        <v>-3.2072938083160807E-8</v>
      </c>
      <c r="H5004" s="69">
        <f t="shared" si="950"/>
        <v>1.2907003395177565E-4</v>
      </c>
      <c r="I5004" s="66">
        <f t="shared" si="951"/>
        <v>-8.3182687364888199</v>
      </c>
      <c r="J5004" s="73">
        <f t="shared" si="952"/>
        <v>8.3182687374901754</v>
      </c>
      <c r="K5004" s="66">
        <f t="shared" si="945"/>
        <v>1.1789292073548325</v>
      </c>
      <c r="L5004" s="69">
        <f t="shared" si="953"/>
        <v>10.811115943351998</v>
      </c>
      <c r="M5004" s="66">
        <f t="shared" si="954"/>
        <v>-70.772704428089256</v>
      </c>
      <c r="N5004" s="69">
        <f t="shared" si="955"/>
        <v>7.8210089326184349</v>
      </c>
      <c r="O5004" s="69">
        <f t="shared" si="956"/>
        <v>-1.0824349169400681E-2</v>
      </c>
    </row>
    <row r="5005" spans="4:15" x14ac:dyDescent="0.3">
      <c r="D5005" s="65">
        <f t="shared" si="946"/>
        <v>5003</v>
      </c>
      <c r="E5005" s="66">
        <f t="shared" si="947"/>
        <v>10.006000000000011</v>
      </c>
      <c r="F5005" s="72">
        <f t="shared" si="948"/>
        <v>-1.5216443282002818E-4</v>
      </c>
      <c r="G5005" s="77">
        <f t="shared" si="949"/>
        <v>-3.1926751020705524E-8</v>
      </c>
      <c r="H5005" s="69">
        <f t="shared" si="950"/>
        <v>1.2876498411785157E-4</v>
      </c>
      <c r="I5005" s="66">
        <f t="shared" si="951"/>
        <v>-8.3182687365529659</v>
      </c>
      <c r="J5005" s="73">
        <f t="shared" si="952"/>
        <v>8.3182687375495927</v>
      </c>
      <c r="K5005" s="66">
        <f t="shared" si="945"/>
        <v>1.1789292073632354</v>
      </c>
      <c r="L5005" s="69">
        <f t="shared" si="953"/>
        <v>10.811116201492066</v>
      </c>
      <c r="M5005" s="66">
        <f t="shared" si="954"/>
        <v>-70.789340965562232</v>
      </c>
      <c r="N5005" s="69">
        <f t="shared" si="955"/>
        <v>7.8210089326184349</v>
      </c>
      <c r="O5005" s="69">
        <f t="shared" si="956"/>
        <v>-1.0824349169400681E-2</v>
      </c>
    </row>
    <row r="5006" spans="4:15" x14ac:dyDescent="0.3">
      <c r="D5006" s="65">
        <f t="shared" si="946"/>
        <v>5004</v>
      </c>
      <c r="E5006" s="66">
        <f t="shared" si="947"/>
        <v>10.008000000000012</v>
      </c>
      <c r="F5006" s="72">
        <f t="shared" si="948"/>
        <v>-1.5180480066219834E-4</v>
      </c>
      <c r="G5006" s="77">
        <f t="shared" si="949"/>
        <v>-3.1781230092065016E-8</v>
      </c>
      <c r="H5006" s="69">
        <f t="shared" si="950"/>
        <v>1.2846065525221151E-4</v>
      </c>
      <c r="I5006" s="66">
        <f t="shared" si="951"/>
        <v>-8.3182687366168189</v>
      </c>
      <c r="J5006" s="73">
        <f t="shared" si="952"/>
        <v>8.3182687376087401</v>
      </c>
      <c r="K5006" s="66">
        <f t="shared" si="945"/>
        <v>1.1789292073716</v>
      </c>
      <c r="L5006" s="69">
        <f t="shared" si="953"/>
        <v>10.811116459022035</v>
      </c>
      <c r="M5006" s="66">
        <f t="shared" si="954"/>
        <v>-70.805977503035336</v>
      </c>
      <c r="N5006" s="69">
        <f t="shared" si="955"/>
        <v>7.8210089326184349</v>
      </c>
      <c r="O5006" s="69">
        <f t="shared" si="956"/>
        <v>-1.0824349169400681E-2</v>
      </c>
    </row>
    <row r="5007" spans="4:15" x14ac:dyDescent="0.3">
      <c r="D5007" s="65">
        <f t="shared" si="946"/>
        <v>5005</v>
      </c>
      <c r="E5007" s="66">
        <f t="shared" si="947"/>
        <v>10.010000000000012</v>
      </c>
      <c r="F5007" s="72">
        <f t="shared" si="948"/>
        <v>-1.5144601847492608E-4</v>
      </c>
      <c r="G5007" s="77">
        <f t="shared" si="949"/>
        <v>-3.1636371744525604E-8</v>
      </c>
      <c r="H5007" s="69">
        <f t="shared" si="950"/>
        <v>1.2815704565088712E-4</v>
      </c>
      <c r="I5007" s="66">
        <f t="shared" si="951"/>
        <v>-8.3182687366803805</v>
      </c>
      <c r="J5007" s="73">
        <f t="shared" si="952"/>
        <v>8.3182687376676192</v>
      </c>
      <c r="K5007" s="66">
        <f t="shared" si="945"/>
        <v>1.1789292073799267</v>
      </c>
      <c r="L5007" s="69">
        <f t="shared" si="953"/>
        <v>10.811116715943346</v>
      </c>
      <c r="M5007" s="66">
        <f t="shared" si="954"/>
        <v>-70.822614040508569</v>
      </c>
      <c r="N5007" s="69">
        <f t="shared" si="955"/>
        <v>7.8210089326184349</v>
      </c>
      <c r="O5007" s="69">
        <f t="shared" si="956"/>
        <v>-1.0824349169400681E-2</v>
      </c>
    </row>
    <row r="5008" spans="4:15" x14ac:dyDescent="0.3">
      <c r="D5008" s="65">
        <f t="shared" si="946"/>
        <v>5006</v>
      </c>
      <c r="E5008" s="66">
        <f t="shared" si="947"/>
        <v>10.012000000000013</v>
      </c>
      <c r="F5008" s="72">
        <f t="shared" si="948"/>
        <v>-1.5108808424935344E-4</v>
      </c>
      <c r="G5008" s="77">
        <f t="shared" si="949"/>
        <v>-3.149217420173045E-8</v>
      </c>
      <c r="H5008" s="69">
        <f t="shared" si="950"/>
        <v>1.2785415361393727E-4</v>
      </c>
      <c r="I5008" s="66">
        <f t="shared" si="951"/>
        <v>-8.3182687367436525</v>
      </c>
      <c r="J5008" s="73">
        <f t="shared" si="952"/>
        <v>8.3182687377262301</v>
      </c>
      <c r="K5008" s="66">
        <f t="shared" si="945"/>
        <v>1.1789292073882156</v>
      </c>
      <c r="L5008" s="69">
        <f t="shared" si="953"/>
        <v>10.811116972257437</v>
      </c>
      <c r="M5008" s="66">
        <f t="shared" si="954"/>
        <v>-70.839250577981929</v>
      </c>
      <c r="N5008" s="69">
        <f t="shared" si="955"/>
        <v>7.8210089326184349</v>
      </c>
      <c r="O5008" s="69">
        <f t="shared" si="956"/>
        <v>-1.0824349169400681E-2</v>
      </c>
    </row>
    <row r="5009" spans="4:15" x14ac:dyDescent="0.3">
      <c r="D5009" s="65">
        <f t="shared" si="946"/>
        <v>5007</v>
      </c>
      <c r="E5009" s="66">
        <f t="shared" si="947"/>
        <v>10.014000000000014</v>
      </c>
      <c r="F5009" s="72">
        <f t="shared" si="948"/>
        <v>-1.5073099598137023E-4</v>
      </c>
      <c r="G5009" s="77">
        <f t="shared" si="949"/>
        <v>-3.1348632134609034E-8</v>
      </c>
      <c r="H5009" s="69">
        <f t="shared" si="950"/>
        <v>1.2755197744543855E-4</v>
      </c>
      <c r="I5009" s="66">
        <f t="shared" si="951"/>
        <v>-8.3182687368066368</v>
      </c>
      <c r="J5009" s="73">
        <f t="shared" si="952"/>
        <v>8.3182687377845763</v>
      </c>
      <c r="K5009" s="66">
        <f t="shared" si="945"/>
        <v>1.178929207396467</v>
      </c>
      <c r="L5009" s="69">
        <f t="shared" si="953"/>
        <v>10.811117227965745</v>
      </c>
      <c r="M5009" s="66">
        <f t="shared" si="954"/>
        <v>-70.855887115455417</v>
      </c>
      <c r="N5009" s="69">
        <f t="shared" si="955"/>
        <v>7.8210089326184349</v>
      </c>
      <c r="O5009" s="69">
        <f t="shared" si="956"/>
        <v>-1.0824349169400681E-2</v>
      </c>
    </row>
  </sheetData>
  <mergeCells count="2">
    <mergeCell ref="A1:B1"/>
    <mergeCell ref="A16:B16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"/>
  <sheetViews>
    <sheetView workbookViewId="0">
      <selection activeCell="E21" sqref="E21"/>
    </sheetView>
  </sheetViews>
  <sheetFormatPr defaultRowHeight="14.4" x14ac:dyDescent="0.3"/>
  <cols>
    <col min="1" max="1" width="9.33203125" customWidth="1"/>
    <col min="2" max="2" width="8.21875" customWidth="1"/>
    <col min="3" max="3" width="1.33203125" customWidth="1"/>
    <col min="4" max="4" width="5" customWidth="1"/>
    <col min="5" max="5" width="7.44140625" customWidth="1"/>
    <col min="6" max="6" width="7.109375" customWidth="1"/>
    <col min="7" max="7" width="6.88671875" customWidth="1"/>
    <col min="8" max="8" width="2.44140625" customWidth="1"/>
    <col min="9" max="9" width="14.6640625" customWidth="1"/>
  </cols>
  <sheetData>
    <row r="1" spans="1:9" ht="16.8" customHeight="1" x14ac:dyDescent="0.35">
      <c r="A1" s="85" t="s">
        <v>62</v>
      </c>
      <c r="B1" s="92">
        <v>0</v>
      </c>
      <c r="D1" s="144" t="s">
        <v>74</v>
      </c>
      <c r="E1" s="141" t="s">
        <v>75</v>
      </c>
      <c r="F1" s="141"/>
      <c r="G1" s="142" t="s">
        <v>77</v>
      </c>
      <c r="H1" s="120"/>
    </row>
    <row r="2" spans="1:9" ht="15.6" x14ac:dyDescent="0.35">
      <c r="A2" s="85" t="s">
        <v>63</v>
      </c>
      <c r="B2" s="92">
        <v>3.8453468410341759E-4</v>
      </c>
      <c r="D2" s="145"/>
      <c r="E2" s="130" t="s">
        <v>73</v>
      </c>
      <c r="F2" s="130" t="s">
        <v>78</v>
      </c>
      <c r="G2" s="143"/>
    </row>
    <row r="3" spans="1:9" ht="15" thickBot="1" x14ac:dyDescent="0.35">
      <c r="A3" s="86" t="s">
        <v>55</v>
      </c>
      <c r="B3" s="94">
        <v>2.7000000000000001E-3</v>
      </c>
      <c r="D3" s="123" t="str">
        <f>A15&amp;"°"</f>
        <v>10°</v>
      </c>
      <c r="E3" s="131">
        <f>B15</f>
        <v>1.4852833147114703</v>
      </c>
      <c r="F3" s="124">
        <v>1.5</v>
      </c>
      <c r="G3" s="125">
        <f>(E3-F3)^2</f>
        <v>2.1658082588162507E-4</v>
      </c>
    </row>
    <row r="4" spans="1:9" ht="16.2" thickTop="1" x14ac:dyDescent="0.35">
      <c r="A4" s="96" t="s">
        <v>60</v>
      </c>
      <c r="B4" s="97">
        <f>B1/B3</f>
        <v>0</v>
      </c>
      <c r="D4" s="126" t="str">
        <f t="shared" ref="D4:D7" si="0">A16&amp;"°"</f>
        <v>20°</v>
      </c>
      <c r="E4" s="5">
        <f t="shared" ref="E4:E7" si="1">B16</f>
        <v>2.4876639105533438</v>
      </c>
      <c r="F4" s="121">
        <v>2.5</v>
      </c>
      <c r="G4" s="3">
        <f t="shared" ref="G4:G7" si="2">(E4-F4)^2</f>
        <v>1.5217910283590264E-4</v>
      </c>
      <c r="I4" s="120" t="s">
        <v>76</v>
      </c>
    </row>
    <row r="5" spans="1:9" ht="16.2" thickBot="1" x14ac:dyDescent="0.4">
      <c r="A5" s="98" t="s">
        <v>61</v>
      </c>
      <c r="B5" s="99">
        <f>B2/B3</f>
        <v>0.14242025337163614</v>
      </c>
      <c r="D5" s="126" t="str">
        <f t="shared" si="0"/>
        <v>30°</v>
      </c>
      <c r="E5" s="5">
        <f t="shared" si="1"/>
        <v>3.0895622671583682</v>
      </c>
      <c r="F5" s="121">
        <v>3.05</v>
      </c>
      <c r="G5" s="3">
        <f t="shared" si="2"/>
        <v>1.5651729827101161E-3</v>
      </c>
      <c r="I5">
        <f>SUM(G3:G7)</f>
        <v>3.9891062679444983E-3</v>
      </c>
    </row>
    <row r="6" spans="1:9" ht="17.399999999999999" customHeight="1" thickTop="1" x14ac:dyDescent="0.3">
      <c r="A6" s="139" t="s">
        <v>59</v>
      </c>
      <c r="B6" s="140"/>
      <c r="D6" s="126" t="str">
        <f t="shared" si="0"/>
        <v>40°</v>
      </c>
      <c r="E6" s="5">
        <f t="shared" si="1"/>
        <v>3.318341600957309</v>
      </c>
      <c r="F6" s="121">
        <v>3.3</v>
      </c>
      <c r="G6" s="3">
        <f t="shared" si="2"/>
        <v>3.3641432567716541E-4</v>
      </c>
    </row>
    <row r="7" spans="1:9" x14ac:dyDescent="0.3">
      <c r="A7" s="87" t="s">
        <v>39</v>
      </c>
      <c r="B7" s="88" t="s">
        <v>42</v>
      </c>
      <c r="D7" s="127" t="str">
        <f t="shared" si="0"/>
        <v>45°</v>
      </c>
      <c r="E7" s="132">
        <f t="shared" si="1"/>
        <v>3.308542081204676</v>
      </c>
      <c r="F7" s="122">
        <v>3.35</v>
      </c>
      <c r="G7" s="128">
        <f t="shared" si="2"/>
        <v>1.7187590308396891E-3</v>
      </c>
    </row>
    <row r="8" spans="1:9" ht="15" thickBot="1" x14ac:dyDescent="0.35">
      <c r="A8" s="89" t="s">
        <v>40</v>
      </c>
      <c r="B8" s="90" t="s">
        <v>41</v>
      </c>
    </row>
    <row r="9" spans="1:9" ht="15" thickTop="1" x14ac:dyDescent="0.3">
      <c r="A9" s="129"/>
      <c r="B9" s="129"/>
    </row>
    <row r="10" spans="1:9" x14ac:dyDescent="0.3">
      <c r="A10" t="s">
        <v>79</v>
      </c>
      <c r="B10">
        <v>7</v>
      </c>
      <c r="D10" t="s">
        <v>82</v>
      </c>
    </row>
    <row r="12" spans="1:9" ht="18" customHeight="1" x14ac:dyDescent="0.3">
      <c r="A12" s="169" t="s">
        <v>88</v>
      </c>
      <c r="B12" s="169"/>
      <c r="C12" s="169"/>
      <c r="D12" s="169"/>
      <c r="E12" s="169"/>
      <c r="F12" s="169"/>
      <c r="G12" s="169"/>
      <c r="H12" s="169"/>
    </row>
    <row r="13" spans="1:9" ht="18" customHeight="1" x14ac:dyDescent="0.3">
      <c r="A13" s="169"/>
      <c r="B13" s="169"/>
      <c r="C13" s="169"/>
      <c r="D13" s="169"/>
      <c r="E13" s="169"/>
      <c r="F13" s="169"/>
      <c r="G13" s="169"/>
      <c r="H13" s="169"/>
    </row>
    <row r="14" spans="1:9" x14ac:dyDescent="0.3">
      <c r="A14" s="168" t="s">
        <v>50</v>
      </c>
      <c r="B14" s="120" t="s">
        <v>80</v>
      </c>
    </row>
    <row r="15" spans="1:9" x14ac:dyDescent="0.3">
      <c r="A15" s="152">
        <v>10</v>
      </c>
      <c r="B15">
        <f>'бросок-5'!N5009</f>
        <v>1.4852833147114703</v>
      </c>
      <c r="E15" s="167" t="s">
        <v>83</v>
      </c>
    </row>
    <row r="16" spans="1:9" x14ac:dyDescent="0.3">
      <c r="A16" s="152">
        <v>20</v>
      </c>
      <c r="B16">
        <f>'бросок-4'!N5009</f>
        <v>2.4876639105533438</v>
      </c>
      <c r="E16" s="167" t="s">
        <v>84</v>
      </c>
    </row>
    <row r="17" spans="1:7" x14ac:dyDescent="0.3">
      <c r="A17" s="152">
        <v>30</v>
      </c>
      <c r="B17">
        <f>'бросок-3'!N5009</f>
        <v>3.0895622671583682</v>
      </c>
      <c r="E17" s="167" t="s">
        <v>85</v>
      </c>
    </row>
    <row r="18" spans="1:7" x14ac:dyDescent="0.3">
      <c r="A18" s="152">
        <v>40</v>
      </c>
      <c r="B18">
        <f>'бросок-2'!N5009</f>
        <v>3.318341600957309</v>
      </c>
      <c r="E18" s="167" t="s">
        <v>86</v>
      </c>
    </row>
    <row r="19" spans="1:7" x14ac:dyDescent="0.3">
      <c r="A19" s="152">
        <v>45</v>
      </c>
      <c r="B19">
        <f>'бросок-1'!N5009</f>
        <v>3.308542081204676</v>
      </c>
      <c r="E19" s="167" t="s">
        <v>87</v>
      </c>
    </row>
    <row r="22" spans="1:7" ht="14.4" customHeight="1" x14ac:dyDescent="0.3">
      <c r="A22" s="156" t="s">
        <v>81</v>
      </c>
      <c r="B22" s="157"/>
      <c r="C22" s="157"/>
      <c r="D22" s="157"/>
      <c r="E22" s="158"/>
      <c r="F22" s="153"/>
      <c r="G22" s="153"/>
    </row>
    <row r="23" spans="1:7" x14ac:dyDescent="0.3">
      <c r="A23" s="159"/>
      <c r="B23" s="160"/>
      <c r="C23" s="160"/>
      <c r="D23" s="160"/>
      <c r="E23" s="161"/>
      <c r="F23" s="153"/>
      <c r="G23" s="153"/>
    </row>
    <row r="24" spans="1:7" x14ac:dyDescent="0.3">
      <c r="A24" s="164"/>
      <c r="B24" s="165"/>
      <c r="C24" s="165"/>
      <c r="D24" s="165"/>
      <c r="E24" s="166"/>
      <c r="F24" s="153"/>
      <c r="G24" s="153"/>
    </row>
    <row r="25" spans="1:7" ht="15.6" x14ac:dyDescent="0.35">
      <c r="A25" s="154" t="s">
        <v>62</v>
      </c>
      <c r="B25" s="155">
        <f>PI()*6*0.02*0.0000183</f>
        <v>6.8989374672831866E-6</v>
      </c>
      <c r="C25" s="5"/>
      <c r="D25" s="5"/>
      <c r="E25" s="3"/>
    </row>
    <row r="26" spans="1:7" ht="15.6" x14ac:dyDescent="0.35">
      <c r="A26" s="162" t="s">
        <v>63</v>
      </c>
      <c r="B26" s="163">
        <f>0.47*1.293*PI()*(0.02)^2/2</f>
        <v>3.8183545430261063E-4</v>
      </c>
      <c r="C26" s="132"/>
      <c r="D26" s="132"/>
      <c r="E26" s="128"/>
    </row>
  </sheetData>
  <scenarios current="1">
    <scenario name="1" count="2" user="usv" comment="Автор: usv , 10/4/2023">
      <inputCells r="B1" val="0.000318794137965355" numFmtId="11"/>
      <inputCells r="B2" val="0.000289967045028698"/>
    </scenario>
    <scenario name="2" count="2" user="usv" comment="Автор: usv , 10/4/2023">
      <inputCells r="B1" val="0" numFmtId="11"/>
      <inputCells r="B2" val="0.000396699631240691"/>
    </scenario>
  </scenarios>
  <mergeCells count="6">
    <mergeCell ref="A22:E24"/>
    <mergeCell ref="A12:H13"/>
    <mergeCell ref="A6:B6"/>
    <mergeCell ref="E1:F1"/>
    <mergeCell ref="G1:G2"/>
    <mergeCell ref="D1:D2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09"/>
  <sheetViews>
    <sheetView zoomScaleNormal="100" workbookViewId="0">
      <pane ySplit="1" topLeftCell="A2" activePane="bottomLeft" state="frozen"/>
      <selection pane="bottomLeft" activeCell="B3" sqref="B3"/>
    </sheetView>
  </sheetViews>
  <sheetFormatPr defaultRowHeight="14.4" x14ac:dyDescent="0.3"/>
  <cols>
    <col min="1" max="1" width="14.6640625" customWidth="1"/>
    <col min="2" max="2" width="10.44140625" customWidth="1"/>
    <col min="3" max="3" width="2.6640625" customWidth="1"/>
    <col min="4" max="4" width="3.88671875" style="2" customWidth="1"/>
    <col min="5" max="5" width="4.6640625" style="3" customWidth="1"/>
    <col min="6" max="6" width="8.109375" customWidth="1"/>
    <col min="7" max="7" width="7.88671875" style="3" customWidth="1"/>
    <col min="8" max="8" width="9.44140625" customWidth="1"/>
    <col min="9" max="9" width="9.33203125" style="3" customWidth="1"/>
    <col min="10" max="10" width="8.5546875" style="19" customWidth="1"/>
    <col min="11" max="11" width="10.5546875" style="5" customWidth="1"/>
    <col min="12" max="12" width="4.6640625" customWidth="1"/>
    <col min="13" max="13" width="4.6640625" style="3" customWidth="1"/>
    <col min="14" max="14" width="6" style="5" customWidth="1"/>
    <col min="15" max="15" width="6.44140625" style="3" customWidth="1"/>
  </cols>
  <sheetData>
    <row r="1" spans="1:15" ht="19.2" x14ac:dyDescent="0.6">
      <c r="A1" s="137" t="s">
        <v>15</v>
      </c>
      <c r="B1" s="137"/>
      <c r="D1" s="6" t="s">
        <v>26</v>
      </c>
      <c r="E1" s="7" t="s">
        <v>0</v>
      </c>
      <c r="F1" s="8" t="s">
        <v>1</v>
      </c>
      <c r="G1" s="7" t="s">
        <v>2</v>
      </c>
      <c r="H1" s="8" t="s">
        <v>3</v>
      </c>
      <c r="I1" s="7" t="s">
        <v>4</v>
      </c>
      <c r="J1" s="60" t="s">
        <v>33</v>
      </c>
      <c r="K1" s="38" t="s">
        <v>34</v>
      </c>
      <c r="L1" s="6" t="s">
        <v>5</v>
      </c>
      <c r="M1" s="7" t="str">
        <f>"ϕ="&amp;TEXT(B3,"0")&amp;"°"</f>
        <v>ϕ=45°</v>
      </c>
      <c r="N1" s="9" t="s">
        <v>8</v>
      </c>
      <c r="O1" s="10" t="s">
        <v>7</v>
      </c>
    </row>
    <row r="2" spans="1:15" x14ac:dyDescent="0.3">
      <c r="A2" s="13" t="s">
        <v>21</v>
      </c>
      <c r="B2" s="12">
        <f>manager!$B$10</f>
        <v>7</v>
      </c>
      <c r="D2" s="63">
        <v>0</v>
      </c>
      <c r="E2" s="64">
        <v>0</v>
      </c>
      <c r="F2" s="74">
        <f>-K2*H2</f>
        <v>-4.9346100199321183</v>
      </c>
      <c r="G2" s="76">
        <f>-$B$5-K2*I2</f>
        <v>-14.741260019932117</v>
      </c>
      <c r="H2" s="67">
        <f>$B$2*COS(RADIANS($B$3))</f>
        <v>4.9497474683058327</v>
      </c>
      <c r="I2" s="68">
        <f>$B$2*SIN(RADIANS($B$3))</f>
        <v>4.9497474683058318</v>
      </c>
      <c r="J2" s="75">
        <f>SQRT(H2^2+I2^2)</f>
        <v>6.9999999999999991</v>
      </c>
      <c r="K2" s="78">
        <f>$B$12+$B$13*J2</f>
        <v>0.99694177360145286</v>
      </c>
      <c r="L2" s="70">
        <f>$B$6</f>
        <v>0</v>
      </c>
      <c r="M2" s="64">
        <f>$B$7</f>
        <v>0</v>
      </c>
      <c r="N2" s="71">
        <f>0</f>
        <v>0</v>
      </c>
      <c r="O2" s="68">
        <v>0</v>
      </c>
    </row>
    <row r="3" spans="1:15" x14ac:dyDescent="0.3">
      <c r="A3" s="13" t="s">
        <v>13</v>
      </c>
      <c r="B3" s="12">
        <f>manager!A19</f>
        <v>45</v>
      </c>
      <c r="D3" s="65">
        <f>D2+1</f>
        <v>1</v>
      </c>
      <c r="E3" s="66">
        <f>E2+$B$4</f>
        <v>2E-3</v>
      </c>
      <c r="F3" s="72">
        <f>-K2*H2</f>
        <v>-4.9346100199321183</v>
      </c>
      <c r="G3" s="77">
        <f>-$B$5-K2*I2</f>
        <v>-14.741260019932117</v>
      </c>
      <c r="H3" s="69">
        <f>H2+$B$4*F2</f>
        <v>4.939878248265968</v>
      </c>
      <c r="I3" s="66">
        <f>I2+$B$4*G2</f>
        <v>4.9202649482659675</v>
      </c>
      <c r="J3" s="73">
        <f t="shared" ref="J3:J66" si="0">SQRT(H3^2+I3^2)</f>
        <v>6.9721879111815364</v>
      </c>
      <c r="K3" s="66">
        <f t="shared" ref="K3:K66" si="1">$B$12+$B$13*J3</f>
        <v>0.99298076886513287</v>
      </c>
      <c r="L3" s="69">
        <f>L2+$B$4*H2</f>
        <v>9.899494936611665E-3</v>
      </c>
      <c r="M3" s="66">
        <f>M2+$B$4*I2</f>
        <v>9.8994949366116632E-3</v>
      </c>
      <c r="N3" s="69">
        <f>IF(M2&gt;=0,L3,N2)</f>
        <v>9.899494936611665E-3</v>
      </c>
      <c r="O3" s="69">
        <f>IF(M2&gt;=0,M3,O2)</f>
        <v>9.8994949366116632E-3</v>
      </c>
    </row>
    <row r="4" spans="1:15" x14ac:dyDescent="0.3">
      <c r="A4" s="13" t="s">
        <v>22</v>
      </c>
      <c r="B4" s="12">
        <v>2E-3</v>
      </c>
      <c r="D4" s="65">
        <f t="shared" ref="D4:D67" si="2">D3+1</f>
        <v>2</v>
      </c>
      <c r="E4" s="66">
        <f t="shared" ref="E4:E67" si="3">E3+$B$4</f>
        <v>4.0000000000000001E-3</v>
      </c>
      <c r="F4" s="72">
        <f t="shared" ref="F4:F67" si="4">-K3*H3</f>
        <v>-4.905204101063287</v>
      </c>
      <c r="G4" s="77">
        <f t="shared" ref="G4:G67" si="5">-$B$5-K3*I3</f>
        <v>-14.692378471349304</v>
      </c>
      <c r="H4" s="69">
        <f t="shared" ref="H4:I19" si="6">H3+$B$4*F3</f>
        <v>4.9300090282261033</v>
      </c>
      <c r="I4" s="66">
        <f t="shared" si="6"/>
        <v>4.8907824282261032</v>
      </c>
      <c r="J4" s="73">
        <f t="shared" si="0"/>
        <v>6.9444036301640839</v>
      </c>
      <c r="K4" s="66">
        <f t="shared" si="1"/>
        <v>0.98902372452287857</v>
      </c>
      <c r="L4" s="69">
        <f t="shared" ref="L4:M19" si="7">L3+$B$4*H3</f>
        <v>1.9779251433143602E-2</v>
      </c>
      <c r="M4" s="66">
        <f t="shared" si="7"/>
        <v>1.9740024833143598E-2</v>
      </c>
      <c r="N4" s="69">
        <f t="shared" ref="N4:N67" si="8">IF(M3&gt;=0,L4,N3)</f>
        <v>1.9779251433143602E-2</v>
      </c>
      <c r="O4" s="69">
        <f t="shared" ref="O4:O67" si="9">IF(M3&gt;=0,M4,O3)</f>
        <v>1.9740024833143598E-2</v>
      </c>
    </row>
    <row r="5" spans="1:15" ht="16.2" x14ac:dyDescent="0.3">
      <c r="A5" s="13" t="s">
        <v>23</v>
      </c>
      <c r="B5" s="81">
        <v>9.8066499999999994</v>
      </c>
      <c r="D5" s="65">
        <f t="shared" si="2"/>
        <v>3</v>
      </c>
      <c r="E5" s="66">
        <f t="shared" si="3"/>
        <v>6.0000000000000001E-3</v>
      </c>
      <c r="F5" s="72">
        <f t="shared" si="4"/>
        <v>-4.8758958910275982</v>
      </c>
      <c r="G5" s="77">
        <f t="shared" si="5"/>
        <v>-14.643749852995228</v>
      </c>
      <c r="H5" s="69">
        <f t="shared" si="6"/>
        <v>4.9201986200239771</v>
      </c>
      <c r="I5" s="66">
        <f t="shared" si="6"/>
        <v>4.8613976712834042</v>
      </c>
      <c r="J5" s="73">
        <f t="shared" si="0"/>
        <v>6.9167580396342876</v>
      </c>
      <c r="K5" s="66">
        <f t="shared" si="1"/>
        <v>0.98508643251501649</v>
      </c>
      <c r="L5" s="69">
        <f t="shared" si="7"/>
        <v>2.9639269489595811E-2</v>
      </c>
      <c r="M5" s="66">
        <f t="shared" si="7"/>
        <v>2.9521589689595805E-2</v>
      </c>
      <c r="N5" s="69">
        <f t="shared" si="8"/>
        <v>2.9639269489595811E-2</v>
      </c>
      <c r="O5" s="69">
        <f t="shared" si="9"/>
        <v>2.9521589689595805E-2</v>
      </c>
    </row>
    <row r="6" spans="1:15" x14ac:dyDescent="0.3">
      <c r="A6" s="13" t="s">
        <v>24</v>
      </c>
      <c r="B6" s="12">
        <v>0</v>
      </c>
      <c r="D6" s="65">
        <f t="shared" si="2"/>
        <v>4</v>
      </c>
      <c r="E6" s="66">
        <f t="shared" si="3"/>
        <v>8.0000000000000002E-3</v>
      </c>
      <c r="F6" s="72">
        <f t="shared" si="4"/>
        <v>-4.8468209058647265</v>
      </c>
      <c r="G6" s="77">
        <f t="shared" si="5"/>
        <v>-14.595546889041376</v>
      </c>
      <c r="H6" s="69">
        <f t="shared" si="6"/>
        <v>4.9104468282419216</v>
      </c>
      <c r="I6" s="66">
        <f t="shared" si="6"/>
        <v>4.8321101715774137</v>
      </c>
      <c r="J6" s="73">
        <f t="shared" si="0"/>
        <v>6.8892508129152219</v>
      </c>
      <c r="K6" s="66">
        <f t="shared" si="1"/>
        <v>0.9811688463161361</v>
      </c>
      <c r="L6" s="69">
        <f t="shared" si="7"/>
        <v>3.9479666729643766E-2</v>
      </c>
      <c r="M6" s="66">
        <f t="shared" si="7"/>
        <v>3.9244385032162613E-2</v>
      </c>
      <c r="N6" s="69">
        <f t="shared" si="8"/>
        <v>3.9479666729643766E-2</v>
      </c>
      <c r="O6" s="69">
        <f t="shared" si="9"/>
        <v>3.9244385032162613E-2</v>
      </c>
    </row>
    <row r="7" spans="1:15" x14ac:dyDescent="0.3">
      <c r="A7" s="13" t="s">
        <v>25</v>
      </c>
      <c r="B7" s="12">
        <v>0</v>
      </c>
      <c r="D7" s="65">
        <f t="shared" si="2"/>
        <v>5</v>
      </c>
      <c r="E7" s="66">
        <f t="shared" si="3"/>
        <v>0.01</v>
      </c>
      <c r="F7" s="72">
        <f t="shared" si="4"/>
        <v>-4.8179774493628562</v>
      </c>
      <c r="G7" s="77">
        <f t="shared" si="5"/>
        <v>-14.547765962319076</v>
      </c>
      <c r="H7" s="69">
        <f t="shared" si="6"/>
        <v>4.9007531864301921</v>
      </c>
      <c r="I7" s="66">
        <f t="shared" si="6"/>
        <v>4.8029190777993307</v>
      </c>
      <c r="J7" s="73">
        <f t="shared" si="0"/>
        <v>6.8618811897463257</v>
      </c>
      <c r="K7" s="66">
        <f t="shared" si="1"/>
        <v>0.97727085764973576</v>
      </c>
      <c r="L7" s="69">
        <f t="shared" si="7"/>
        <v>4.9300560386127609E-2</v>
      </c>
      <c r="M7" s="66">
        <f t="shared" si="7"/>
        <v>4.8908605375317438E-2</v>
      </c>
      <c r="N7" s="69">
        <f t="shared" si="8"/>
        <v>4.9300560386127609E-2</v>
      </c>
      <c r="O7" s="69">
        <f t="shared" si="9"/>
        <v>4.8908605375317438E-2</v>
      </c>
    </row>
    <row r="8" spans="1:15" x14ac:dyDescent="0.3">
      <c r="A8" s="13" t="s">
        <v>36</v>
      </c>
      <c r="B8" s="79">
        <f>manager!B1</f>
        <v>0</v>
      </c>
      <c r="D8" s="65">
        <f t="shared" si="2"/>
        <v>6</v>
      </c>
      <c r="E8" s="66">
        <f t="shared" si="3"/>
        <v>1.2E-2</v>
      </c>
      <c r="F8" s="72">
        <f t="shared" si="4"/>
        <v>-4.7893632696323092</v>
      </c>
      <c r="G8" s="77">
        <f t="shared" si="5"/>
        <v>-14.50040284638323</v>
      </c>
      <c r="H8" s="69">
        <f t="shared" si="6"/>
        <v>4.8911172315314664</v>
      </c>
      <c r="I8" s="66">
        <f t="shared" si="6"/>
        <v>4.7738235458746923</v>
      </c>
      <c r="J8" s="73">
        <f t="shared" si="0"/>
        <v>6.8346484196139636</v>
      </c>
      <c r="K8" s="66">
        <f t="shared" si="1"/>
        <v>0.97339235962747317</v>
      </c>
      <c r="L8" s="69">
        <f t="shared" si="7"/>
        <v>5.9102066758987992E-2</v>
      </c>
      <c r="M8" s="66">
        <f t="shared" si="7"/>
        <v>5.8514443530916102E-2</v>
      </c>
      <c r="N8" s="69">
        <f t="shared" si="8"/>
        <v>5.9102066758987992E-2</v>
      </c>
      <c r="O8" s="69">
        <f t="shared" si="9"/>
        <v>5.8514443530916102E-2</v>
      </c>
    </row>
    <row r="9" spans="1:15" x14ac:dyDescent="0.3">
      <c r="A9" s="13" t="s">
        <v>37</v>
      </c>
      <c r="B9" s="79">
        <f>manager!B2</f>
        <v>3.8453468410341759E-4</v>
      </c>
      <c r="D9" s="65">
        <f t="shared" si="2"/>
        <v>7</v>
      </c>
      <c r="E9" s="66">
        <f t="shared" si="3"/>
        <v>1.4E-2</v>
      </c>
      <c r="F9" s="72">
        <f t="shared" si="4"/>
        <v>-4.7609761432150082</v>
      </c>
      <c r="G9" s="77">
        <f t="shared" si="5"/>
        <v>-14.453453365764158</v>
      </c>
      <c r="H9" s="69">
        <f t="shared" si="6"/>
        <v>4.8815385049922018</v>
      </c>
      <c r="I9" s="66">
        <f t="shared" si="6"/>
        <v>4.7448227401819256</v>
      </c>
      <c r="J9" s="73">
        <f t="shared" si="0"/>
        <v>6.8075517634072398</v>
      </c>
      <c r="K9" s="66">
        <f t="shared" si="1"/>
        <v>0.96953324698498744</v>
      </c>
      <c r="L9" s="69">
        <f t="shared" si="7"/>
        <v>6.8884301222050928E-2</v>
      </c>
      <c r="M9" s="66">
        <f t="shared" si="7"/>
        <v>6.8062090622665494E-2</v>
      </c>
      <c r="N9" s="69">
        <f t="shared" si="8"/>
        <v>6.8884301222050928E-2</v>
      </c>
      <c r="O9" s="69">
        <f t="shared" si="9"/>
        <v>6.8062090622665494E-2</v>
      </c>
    </row>
    <row r="10" spans="1:15" x14ac:dyDescent="0.3">
      <c r="A10" s="13" t="s">
        <v>35</v>
      </c>
      <c r="B10" s="79">
        <f>manager!B3</f>
        <v>2.7000000000000001E-3</v>
      </c>
      <c r="D10" s="65">
        <f t="shared" si="2"/>
        <v>8</v>
      </c>
      <c r="E10" s="66">
        <f t="shared" si="3"/>
        <v>1.6E-2</v>
      </c>
      <c r="F10" s="72">
        <f t="shared" si="4"/>
        <v>-4.7328138770273309</v>
      </c>
      <c r="G10" s="77">
        <f t="shared" si="5"/>
        <v>-14.406913397656787</v>
      </c>
      <c r="H10" s="69">
        <f t="shared" si="6"/>
        <v>4.8720165527057722</v>
      </c>
      <c r="I10" s="66">
        <f t="shared" si="6"/>
        <v>4.7159158334503974</v>
      </c>
      <c r="J10" s="73">
        <f t="shared" si="0"/>
        <v>6.7805904933145165</v>
      </c>
      <c r="K10" s="66">
        <f t="shared" si="1"/>
        <v>0.96569341606716064</v>
      </c>
      <c r="L10" s="69">
        <f t="shared" si="7"/>
        <v>7.8647378232035325E-2</v>
      </c>
      <c r="M10" s="66">
        <f t="shared" si="7"/>
        <v>7.7551736103029345E-2</v>
      </c>
      <c r="N10" s="69">
        <f t="shared" si="8"/>
        <v>7.8647378232035325E-2</v>
      </c>
      <c r="O10" s="69">
        <f t="shared" si="9"/>
        <v>7.7551736103029345E-2</v>
      </c>
    </row>
    <row r="11" spans="1:15" x14ac:dyDescent="0.3">
      <c r="A11" s="13"/>
      <c r="C11" s="62"/>
      <c r="D11" s="65">
        <f t="shared" si="2"/>
        <v>9</v>
      </c>
      <c r="E11" s="66">
        <f t="shared" si="3"/>
        <v>1.8000000000000002E-2</v>
      </c>
      <c r="F11" s="72">
        <f t="shared" si="4"/>
        <v>-4.7048743079181889</v>
      </c>
      <c r="G11" s="77">
        <f t="shared" si="5"/>
        <v>-14.360778871089924</v>
      </c>
      <c r="H11" s="69">
        <f t="shared" si="6"/>
        <v>4.8625509249517176</v>
      </c>
      <c r="I11" s="66">
        <f t="shared" si="6"/>
        <v>4.6871020066550839</v>
      </c>
      <c r="J11" s="73">
        <f t="shared" si="0"/>
        <v>6.753763892714856</v>
      </c>
      <c r="K11" s="66">
        <f t="shared" si="1"/>
        <v>0.96187276481265738</v>
      </c>
      <c r="L11" s="69">
        <f t="shared" si="7"/>
        <v>8.8391411337446865E-2</v>
      </c>
      <c r="M11" s="66">
        <f t="shared" si="7"/>
        <v>8.6983567769930145E-2</v>
      </c>
      <c r="N11" s="69">
        <f t="shared" si="8"/>
        <v>8.8391411337446865E-2</v>
      </c>
      <c r="O11" s="69">
        <f t="shared" si="9"/>
        <v>8.6983567769930145E-2</v>
      </c>
    </row>
    <row r="12" spans="1:15" x14ac:dyDescent="0.3">
      <c r="A12" s="61" t="s">
        <v>31</v>
      </c>
      <c r="B12" s="11">
        <f>B8/B10</f>
        <v>0</v>
      </c>
      <c r="C12" s="62"/>
      <c r="D12" s="65">
        <f t="shared" si="2"/>
        <v>10</v>
      </c>
      <c r="E12" s="66">
        <f t="shared" si="3"/>
        <v>2.0000000000000004E-2</v>
      </c>
      <c r="F12" s="72">
        <f t="shared" si="4"/>
        <v>-4.6771553022256533</v>
      </c>
      <c r="G12" s="77">
        <f t="shared" si="5"/>
        <v>-14.31504576610028</v>
      </c>
      <c r="H12" s="69">
        <f t="shared" si="6"/>
        <v>4.8531411763358809</v>
      </c>
      <c r="I12" s="66">
        <f t="shared" si="6"/>
        <v>4.6583804489129044</v>
      </c>
      <c r="J12" s="73">
        <f t="shared" si="0"/>
        <v>6.7270712560713086</v>
      </c>
      <c r="K12" s="66">
        <f t="shared" si="1"/>
        <v>0.95807119273872632</v>
      </c>
      <c r="L12" s="69">
        <f t="shared" si="7"/>
        <v>9.8116513187350304E-2</v>
      </c>
      <c r="M12" s="66">
        <f t="shared" si="7"/>
        <v>9.6357771783240315E-2</v>
      </c>
      <c r="N12" s="69">
        <f t="shared" si="8"/>
        <v>9.8116513187350304E-2</v>
      </c>
      <c r="O12" s="69">
        <f t="shared" si="9"/>
        <v>9.6357771783240315E-2</v>
      </c>
    </row>
    <row r="13" spans="1:15" x14ac:dyDescent="0.3">
      <c r="A13" s="61" t="s">
        <v>32</v>
      </c>
      <c r="B13" s="80">
        <f>B9/B10</f>
        <v>0.14242025337163614</v>
      </c>
      <c r="C13" s="62"/>
      <c r="D13" s="65">
        <f t="shared" si="2"/>
        <v>11</v>
      </c>
      <c r="E13" s="66">
        <f t="shared" si="3"/>
        <v>2.2000000000000006E-2</v>
      </c>
      <c r="F13" s="72">
        <f t="shared" si="4"/>
        <v>-4.649654755341543</v>
      </c>
      <c r="G13" s="77">
        <f t="shared" si="5"/>
        <v>-14.269710112920748</v>
      </c>
      <c r="H13" s="69">
        <f t="shared" si="6"/>
        <v>4.8437868657314294</v>
      </c>
      <c r="I13" s="66">
        <f t="shared" si="6"/>
        <v>4.6297503573807042</v>
      </c>
      <c r="J13" s="73">
        <f t="shared" si="0"/>
        <v>6.7005118888260364</v>
      </c>
      <c r="K13" s="66">
        <f t="shared" si="1"/>
        <v>0.95428860092626433</v>
      </c>
      <c r="L13" s="69">
        <f t="shared" si="7"/>
        <v>0.10782279554002207</v>
      </c>
      <c r="M13" s="66">
        <f t="shared" si="7"/>
        <v>0.10567453268106612</v>
      </c>
      <c r="N13" s="69">
        <f t="shared" si="8"/>
        <v>0.10782279554002207</v>
      </c>
      <c r="O13" s="69">
        <f t="shared" si="9"/>
        <v>0.10567453268106612</v>
      </c>
    </row>
    <row r="14" spans="1:15" x14ac:dyDescent="0.3">
      <c r="C14" s="62"/>
      <c r="D14" s="65">
        <f t="shared" si="2"/>
        <v>12</v>
      </c>
      <c r="E14" s="66">
        <f t="shared" si="3"/>
        <v>2.4000000000000007E-2</v>
      </c>
      <c r="F14" s="72">
        <f t="shared" si="4"/>
        <v>-4.6223705912838611</v>
      </c>
      <c r="G14" s="77">
        <f t="shared" si="5"/>
        <v>-14.224767991182704</v>
      </c>
      <c r="H14" s="69">
        <f t="shared" si="6"/>
        <v>4.8344875562207461</v>
      </c>
      <c r="I14" s="66">
        <f t="shared" si="6"/>
        <v>4.6012109371548631</v>
      </c>
      <c r="J14" s="73">
        <f t="shared" si="0"/>
        <v>6.6740851072972376</v>
      </c>
      <c r="K14" s="66">
        <f t="shared" si="1"/>
        <v>0.9505248920051359</v>
      </c>
      <c r="L14" s="69">
        <f t="shared" si="7"/>
        <v>0.11751036927148492</v>
      </c>
      <c r="M14" s="66">
        <f t="shared" si="7"/>
        <v>0.11493403339582753</v>
      </c>
      <c r="N14" s="69">
        <f t="shared" si="8"/>
        <v>0.11751036927148492</v>
      </c>
      <c r="O14" s="69">
        <f t="shared" si="9"/>
        <v>0.11493403339582753</v>
      </c>
    </row>
    <row r="15" spans="1:15" ht="18" x14ac:dyDescent="0.55000000000000004">
      <c r="A15" s="138" t="s">
        <v>38</v>
      </c>
      <c r="B15" s="138"/>
      <c r="C15" s="62"/>
      <c r="D15" s="65">
        <f t="shared" si="2"/>
        <v>13</v>
      </c>
      <c r="E15" s="66">
        <f t="shared" si="3"/>
        <v>2.6000000000000009E-2</v>
      </c>
      <c r="F15" s="72">
        <f t="shared" si="4"/>
        <v>-4.5953007622768984</v>
      </c>
      <c r="G15" s="77">
        <f t="shared" si="5"/>
        <v>-14.180215529131976</v>
      </c>
      <c r="H15" s="69">
        <f t="shared" si="6"/>
        <v>4.8252428150381785</v>
      </c>
      <c r="I15" s="66">
        <f t="shared" si="6"/>
        <v>4.5727614011724977</v>
      </c>
      <c r="J15" s="73">
        <f t="shared" si="0"/>
        <v>6.6477902385778265</v>
      </c>
      <c r="K15" s="66">
        <f t="shared" si="1"/>
        <v>0.94677997013974347</v>
      </c>
      <c r="L15" s="69">
        <f t="shared" si="7"/>
        <v>0.12717934438392642</v>
      </c>
      <c r="M15" s="66">
        <f t="shared" si="7"/>
        <v>0.12413645527013725</v>
      </c>
      <c r="N15" s="69">
        <f t="shared" si="8"/>
        <v>0.12717934438392642</v>
      </c>
      <c r="O15" s="69">
        <f t="shared" si="9"/>
        <v>0.12413645527013725</v>
      </c>
    </row>
    <row r="16" spans="1:15" x14ac:dyDescent="0.3">
      <c r="A16" t="s">
        <v>39</v>
      </c>
      <c r="B16" t="s">
        <v>42</v>
      </c>
      <c r="C16" s="62"/>
      <c r="D16" s="65">
        <f t="shared" si="2"/>
        <v>14</v>
      </c>
      <c r="E16" s="66">
        <f t="shared" si="3"/>
        <v>2.8000000000000011E-2</v>
      </c>
      <c r="F16" s="72">
        <f t="shared" si="4"/>
        <v>-4.5684432483388582</v>
      </c>
      <c r="G16" s="77">
        <f t="shared" si="5"/>
        <v>-14.136048902858269</v>
      </c>
      <c r="H16" s="69">
        <f t="shared" si="6"/>
        <v>4.8160522135136246</v>
      </c>
      <c r="I16" s="66">
        <f t="shared" si="6"/>
        <v>4.5444009701142338</v>
      </c>
      <c r="J16" s="73">
        <f t="shared" si="0"/>
        <v>6.6216266204358485</v>
      </c>
      <c r="K16" s="66">
        <f t="shared" si="1"/>
        <v>0.94305374101484418</v>
      </c>
      <c r="L16" s="69">
        <f t="shared" si="7"/>
        <v>0.13682983001400278</v>
      </c>
      <c r="M16" s="66">
        <f t="shared" si="7"/>
        <v>0.13328197807248224</v>
      </c>
      <c r="N16" s="69">
        <f t="shared" si="8"/>
        <v>0.13682983001400278</v>
      </c>
      <c r="O16" s="69">
        <f t="shared" si="9"/>
        <v>0.13328197807248224</v>
      </c>
    </row>
    <row r="17" spans="1:15" x14ac:dyDescent="0.3">
      <c r="A17" t="s">
        <v>40</v>
      </c>
      <c r="B17" t="s">
        <v>41</v>
      </c>
      <c r="C17" s="62"/>
      <c r="D17" s="65">
        <f t="shared" si="2"/>
        <v>15</v>
      </c>
      <c r="E17" s="66">
        <f t="shared" si="3"/>
        <v>3.0000000000000013E-2</v>
      </c>
      <c r="F17" s="72">
        <f t="shared" si="4"/>
        <v>-4.5417960568768452</v>
      </c>
      <c r="G17" s="77">
        <f t="shared" si="5"/>
        <v>-14.092264335537715</v>
      </c>
      <c r="H17" s="69">
        <f t="shared" si="6"/>
        <v>4.8069153270169469</v>
      </c>
      <c r="I17" s="66">
        <f t="shared" si="6"/>
        <v>4.5161288723085171</v>
      </c>
      <c r="J17" s="73">
        <f t="shared" si="0"/>
        <v>6.5955936012165761</v>
      </c>
      <c r="K17" s="66">
        <f t="shared" si="1"/>
        <v>0.93934611182160677</v>
      </c>
      <c r="L17" s="69">
        <f t="shared" si="7"/>
        <v>0.14646193444103003</v>
      </c>
      <c r="M17" s="66">
        <f t="shared" si="7"/>
        <v>0.1423707800127107</v>
      </c>
      <c r="N17" s="69">
        <f t="shared" si="8"/>
        <v>0.14646193444103003</v>
      </c>
      <c r="O17" s="69">
        <f t="shared" si="9"/>
        <v>0.1423707800127107</v>
      </c>
    </row>
    <row r="18" spans="1:15" x14ac:dyDescent="0.3">
      <c r="C18" s="62"/>
      <c r="D18" s="65">
        <f t="shared" si="2"/>
        <v>16</v>
      </c>
      <c r="E18" s="66">
        <f t="shared" si="3"/>
        <v>3.2000000000000015E-2</v>
      </c>
      <c r="F18" s="72">
        <f t="shared" si="4"/>
        <v>-4.5153572222890563</v>
      </c>
      <c r="G18" s="77">
        <f t="shared" si="5"/>
        <v>-14.048858096688303</v>
      </c>
      <c r="H18" s="69">
        <f t="shared" si="6"/>
        <v>4.7978317349031929</v>
      </c>
      <c r="I18" s="66">
        <f t="shared" si="6"/>
        <v>4.4879443436374418</v>
      </c>
      <c r="J18" s="73">
        <f t="shared" si="0"/>
        <v>6.5696905397462597</v>
      </c>
      <c r="K18" s="66">
        <f t="shared" si="1"/>
        <v>0.93565699124390322</v>
      </c>
      <c r="L18" s="69">
        <f t="shared" si="7"/>
        <v>0.15607576509506393</v>
      </c>
      <c r="M18" s="66">
        <f t="shared" si="7"/>
        <v>0.15140303775732772</v>
      </c>
      <c r="N18" s="69">
        <f t="shared" si="8"/>
        <v>0.15607576509506393</v>
      </c>
      <c r="O18" s="69">
        <f t="shared" si="9"/>
        <v>0.15140303775732772</v>
      </c>
    </row>
    <row r="19" spans="1:15" x14ac:dyDescent="0.3">
      <c r="A19" s="82" t="s">
        <v>43</v>
      </c>
      <c r="B19" s="82">
        <f>L5009</f>
        <v>6.1193816790161479</v>
      </c>
      <c r="C19" s="62"/>
      <c r="D19" s="65">
        <f t="shared" si="2"/>
        <v>17</v>
      </c>
      <c r="E19" s="66">
        <f t="shared" si="3"/>
        <v>3.4000000000000016E-2</v>
      </c>
      <c r="F19" s="72">
        <f t="shared" si="4"/>
        <v>-4.489124805574038</v>
      </c>
      <c r="G19" s="77">
        <f t="shared" si="5"/>
        <v>-14.005826501437902</v>
      </c>
      <c r="H19" s="69">
        <f t="shared" si="6"/>
        <v>4.7888010204586147</v>
      </c>
      <c r="I19" s="66">
        <f t="shared" si="6"/>
        <v>4.4598466274440653</v>
      </c>
      <c r="J19" s="73">
        <f t="shared" si="0"/>
        <v>6.543916805237493</v>
      </c>
      <c r="K19" s="66">
        <f t="shared" si="1"/>
        <v>0.93198628944483142</v>
      </c>
      <c r="L19" s="69">
        <f t="shared" si="7"/>
        <v>0.16567142856487033</v>
      </c>
      <c r="M19" s="66">
        <f t="shared" si="7"/>
        <v>0.16037892644460261</v>
      </c>
      <c r="N19" s="69">
        <f t="shared" si="8"/>
        <v>0.16567142856487033</v>
      </c>
      <c r="O19" s="69">
        <f t="shared" si="9"/>
        <v>0.16037892644460261</v>
      </c>
    </row>
    <row r="20" spans="1:15" ht="15.6" x14ac:dyDescent="0.35">
      <c r="A20" s="82" t="s">
        <v>44</v>
      </c>
      <c r="B20" s="82">
        <f>J5009</f>
        <v>8.2980196798529313</v>
      </c>
      <c r="C20" s="62"/>
      <c r="D20" s="65">
        <f t="shared" si="2"/>
        <v>18</v>
      </c>
      <c r="E20" s="66">
        <f t="shared" si="3"/>
        <v>3.6000000000000018E-2</v>
      </c>
      <c r="F20" s="72">
        <f t="shared" si="4"/>
        <v>-4.4630968939468465</v>
      </c>
      <c r="G20" s="77">
        <f t="shared" si="5"/>
        <v>-13.963165909804641</v>
      </c>
      <c r="H20" s="69">
        <f t="shared" ref="H20:I35" si="10">H19+$B$4*F19</f>
        <v>4.779822770847467</v>
      </c>
      <c r="I20" s="66">
        <f t="shared" si="10"/>
        <v>4.4318349744411893</v>
      </c>
      <c r="J20" s="73">
        <f t="shared" si="0"/>
        <v>6.5182717771961682</v>
      </c>
      <c r="K20" s="66">
        <f t="shared" si="1"/>
        <v>0.92833391805346321</v>
      </c>
      <c r="L20" s="69">
        <f t="shared" ref="L20:M35" si="11">L19+$B$4*H19</f>
        <v>0.17524903060578756</v>
      </c>
      <c r="M20" s="66">
        <f t="shared" si="11"/>
        <v>0.16929861969949073</v>
      </c>
      <c r="N20" s="69">
        <f t="shared" si="8"/>
        <v>0.17524903060578756</v>
      </c>
      <c r="O20" s="69">
        <f t="shared" si="9"/>
        <v>0.16929861969949073</v>
      </c>
    </row>
    <row r="21" spans="1:15" x14ac:dyDescent="0.3">
      <c r="C21" s="62"/>
      <c r="D21" s="65">
        <f t="shared" si="2"/>
        <v>19</v>
      </c>
      <c r="E21" s="66">
        <f t="shared" si="3"/>
        <v>3.800000000000002E-2</v>
      </c>
      <c r="F21" s="72">
        <f t="shared" si="4"/>
        <v>-4.4372716004619903</v>
      </c>
      <c r="G21" s="77">
        <f t="shared" si="5"/>
        <v>-13.920872725989359</v>
      </c>
      <c r="H21" s="69">
        <f t="shared" si="10"/>
        <v>4.770896577059573</v>
      </c>
      <c r="I21" s="66">
        <f t="shared" si="10"/>
        <v>4.4039086426215803</v>
      </c>
      <c r="J21" s="73">
        <f t="shared" si="0"/>
        <v>6.4927548453299702</v>
      </c>
      <c r="K21" s="66">
        <f t="shared" si="1"/>
        <v>0.92469979015181258</v>
      </c>
      <c r="L21" s="69">
        <f t="shared" si="11"/>
        <v>0.1848086761474825</v>
      </c>
      <c r="M21" s="66">
        <f t="shared" si="11"/>
        <v>0.17816228964837311</v>
      </c>
      <c r="N21" s="69">
        <f t="shared" si="8"/>
        <v>0.1848086761474825</v>
      </c>
      <c r="O21" s="69">
        <f t="shared" si="9"/>
        <v>0.17816228964837311</v>
      </c>
    </row>
    <row r="22" spans="1:15" x14ac:dyDescent="0.3">
      <c r="A22" s="119"/>
      <c r="C22" s="62"/>
      <c r="D22" s="65">
        <f t="shared" si="2"/>
        <v>20</v>
      </c>
      <c r="E22" s="66">
        <f t="shared" si="3"/>
        <v>4.0000000000000022E-2</v>
      </c>
      <c r="F22" s="72">
        <f t="shared" si="4"/>
        <v>-4.4116470636429881</v>
      </c>
      <c r="G22" s="77">
        <f t="shared" si="5"/>
        <v>-13.878943397679929</v>
      </c>
      <c r="H22" s="69">
        <f t="shared" si="10"/>
        <v>4.7620220338586492</v>
      </c>
      <c r="I22" s="66">
        <f t="shared" si="10"/>
        <v>4.3760668971696015</v>
      </c>
      <c r="J22" s="73">
        <f t="shared" si="0"/>
        <v>6.4673654094583863</v>
      </c>
      <c r="K22" s="66">
        <f t="shared" si="1"/>
        <v>0.92108382026201863</v>
      </c>
      <c r="L22" s="69">
        <f t="shared" si="11"/>
        <v>0.19435046930160166</v>
      </c>
      <c r="M22" s="66">
        <f t="shared" si="11"/>
        <v>0.18697010693361626</v>
      </c>
      <c r="N22" s="69">
        <f t="shared" si="8"/>
        <v>0.19435046930160166</v>
      </c>
      <c r="O22" s="69">
        <f t="shared" si="9"/>
        <v>0.18697010693361626</v>
      </c>
    </row>
    <row r="23" spans="1:15" x14ac:dyDescent="0.3">
      <c r="C23" s="62"/>
      <c r="D23" s="65">
        <f t="shared" si="2"/>
        <v>21</v>
      </c>
      <c r="E23" s="66">
        <f t="shared" si="3"/>
        <v>4.2000000000000023E-2</v>
      </c>
      <c r="F23" s="72">
        <f t="shared" si="4"/>
        <v>-4.386221447118432</v>
      </c>
      <c r="G23" s="77">
        <f t="shared" si="5"/>
        <v>-13.837374415367133</v>
      </c>
      <c r="H23" s="69">
        <f t="shared" si="10"/>
        <v>4.7531987397313635</v>
      </c>
      <c r="I23" s="66">
        <f t="shared" si="10"/>
        <v>4.3483090103742414</v>
      </c>
      <c r="J23" s="73">
        <f t="shared" si="0"/>
        <v>6.4421028794242057</v>
      </c>
      <c r="K23" s="66">
        <f t="shared" si="1"/>
        <v>0.9174859243337421</v>
      </c>
      <c r="L23" s="69">
        <f t="shared" si="11"/>
        <v>0.20387451336931894</v>
      </c>
      <c r="M23" s="66">
        <f t="shared" si="11"/>
        <v>0.19572224072795547</v>
      </c>
      <c r="N23" s="69">
        <f t="shared" si="8"/>
        <v>0.20387451336931894</v>
      </c>
      <c r="O23" s="69">
        <f t="shared" si="9"/>
        <v>0.19572224072795547</v>
      </c>
    </row>
    <row r="24" spans="1:15" x14ac:dyDescent="0.3">
      <c r="C24" s="62"/>
      <c r="D24" s="65">
        <f t="shared" si="2"/>
        <v>22</v>
      </c>
      <c r="E24" s="66">
        <f t="shared" si="3"/>
        <v>4.4000000000000025E-2</v>
      </c>
      <c r="F24" s="72">
        <f t="shared" si="4"/>
        <v>-4.360992939264408</v>
      </c>
      <c r="G24" s="77">
        <f t="shared" si="5"/>
        <v>-13.796162311671949</v>
      </c>
      <c r="H24" s="69">
        <f t="shared" si="10"/>
        <v>4.7444262968371262</v>
      </c>
      <c r="I24" s="66">
        <f t="shared" si="10"/>
        <v>4.3206342615435069</v>
      </c>
      <c r="J24" s="73">
        <f t="shared" si="0"/>
        <v>6.4169666750064431</v>
      </c>
      <c r="K24" s="66">
        <f t="shared" si="1"/>
        <v>0.91390601973176311</v>
      </c>
      <c r="L24" s="69">
        <f t="shared" si="11"/>
        <v>0.21338091084878166</v>
      </c>
      <c r="M24" s="66">
        <f t="shared" si="11"/>
        <v>0.20441885874870394</v>
      </c>
      <c r="N24" s="69">
        <f t="shared" si="8"/>
        <v>0.21338091084878166</v>
      </c>
      <c r="O24" s="69">
        <f t="shared" si="9"/>
        <v>0.20441885874870394</v>
      </c>
    </row>
    <row r="25" spans="1:15" x14ac:dyDescent="0.3">
      <c r="C25" s="62"/>
      <c r="D25" s="65">
        <f t="shared" si="2"/>
        <v>23</v>
      </c>
      <c r="E25" s="66">
        <f t="shared" si="3"/>
        <v>4.6000000000000027E-2</v>
      </c>
      <c r="F25" s="72">
        <f t="shared" si="4"/>
        <v>-4.3359597528531264</v>
      </c>
      <c r="G25" s="77">
        <f t="shared" si="5"/>
        <v>-13.755303660683911</v>
      </c>
      <c r="H25" s="69">
        <f t="shared" si="10"/>
        <v>4.7357043109585977</v>
      </c>
      <c r="I25" s="66">
        <f t="shared" si="10"/>
        <v>4.2930419369201633</v>
      </c>
      <c r="J25" s="73">
        <f t="shared" si="0"/>
        <v>6.3919562258347069</v>
      </c>
      <c r="K25" s="66">
        <f t="shared" si="1"/>
        <v>0.91034402522378599</v>
      </c>
      <c r="L25" s="69">
        <f t="shared" si="11"/>
        <v>0.2228697634424559</v>
      </c>
      <c r="M25" s="66">
        <f t="shared" si="11"/>
        <v>0.21306012727179097</v>
      </c>
      <c r="N25" s="69">
        <f t="shared" si="8"/>
        <v>0.2228697634424559</v>
      </c>
      <c r="O25" s="69">
        <f t="shared" si="9"/>
        <v>0.21306012727179097</v>
      </c>
    </row>
    <row r="26" spans="1:15" x14ac:dyDescent="0.3">
      <c r="C26" s="62"/>
      <c r="D26" s="65">
        <f t="shared" si="2"/>
        <v>24</v>
      </c>
      <c r="E26" s="66">
        <f t="shared" si="3"/>
        <v>4.8000000000000029E-2</v>
      </c>
      <c r="F26" s="72">
        <f t="shared" si="4"/>
        <v>-4.3111201247076858</v>
      </c>
      <c r="G26" s="77">
        <f t="shared" si="5"/>
        <v>-13.71479507731042</v>
      </c>
      <c r="H26" s="69">
        <f t="shared" si="10"/>
        <v>4.7270323914528918</v>
      </c>
      <c r="I26" s="66">
        <f t="shared" si="10"/>
        <v>4.2655313295987956</v>
      </c>
      <c r="J26" s="73">
        <f t="shared" si="0"/>
        <v>6.3670709713049147</v>
      </c>
      <c r="K26" s="66">
        <f t="shared" si="1"/>
        <v>0.90679986096843535</v>
      </c>
      <c r="L26" s="69">
        <f t="shared" si="11"/>
        <v>0.2323411720643731</v>
      </c>
      <c r="M26" s="66">
        <f t="shared" si="11"/>
        <v>0.22164621114563129</v>
      </c>
      <c r="N26" s="69">
        <f t="shared" si="8"/>
        <v>0.2323411720643731</v>
      </c>
      <c r="O26" s="69">
        <f t="shared" si="9"/>
        <v>0.22164621114563129</v>
      </c>
    </row>
    <row r="27" spans="1:15" x14ac:dyDescent="0.3">
      <c r="C27" s="62"/>
      <c r="D27" s="65">
        <f t="shared" si="2"/>
        <v>25</v>
      </c>
      <c r="E27" s="66">
        <f t="shared" si="3"/>
        <v>5.0000000000000031E-2</v>
      </c>
      <c r="F27" s="72">
        <f t="shared" si="4"/>
        <v>-4.2864723153627731</v>
      </c>
      <c r="G27" s="77">
        <f t="shared" si="5"/>
        <v>-13.674633216636693</v>
      </c>
      <c r="H27" s="69">
        <f t="shared" si="10"/>
        <v>4.7184101512034768</v>
      </c>
      <c r="I27" s="66">
        <f t="shared" si="10"/>
        <v>4.2381017394441747</v>
      </c>
      <c r="J27" s="73">
        <f t="shared" si="0"/>
        <v>6.3423103604963824</v>
      </c>
      <c r="K27" s="66">
        <f t="shared" si="1"/>
        <v>0.90327344850344771</v>
      </c>
      <c r="L27" s="69">
        <f t="shared" si="11"/>
        <v>0.24179523684727888</v>
      </c>
      <c r="M27" s="66">
        <f t="shared" si="11"/>
        <v>0.23017727380482889</v>
      </c>
      <c r="N27" s="69">
        <f t="shared" si="8"/>
        <v>0.24179523684727888</v>
      </c>
      <c r="O27" s="69">
        <f t="shared" si="9"/>
        <v>0.23017727380482889</v>
      </c>
    </row>
    <row r="28" spans="1:15" x14ac:dyDescent="0.3">
      <c r="C28" s="62"/>
      <c r="D28" s="65">
        <f t="shared" si="2"/>
        <v>26</v>
      </c>
      <c r="E28" s="66">
        <f t="shared" si="3"/>
        <v>5.2000000000000032E-2</v>
      </c>
      <c r="F28" s="72">
        <f t="shared" si="4"/>
        <v>-4.2620146087312385</v>
      </c>
      <c r="G28" s="77">
        <f t="shared" si="5"/>
        <v>-13.634814773296199</v>
      </c>
      <c r="H28" s="69">
        <f t="shared" si="10"/>
        <v>4.7098372065727512</v>
      </c>
      <c r="I28" s="66">
        <f t="shared" si="10"/>
        <v>4.2107524730109009</v>
      </c>
      <c r="J28" s="73">
        <f t="shared" si="0"/>
        <v>6.3176738520902163</v>
      </c>
      <c r="K28" s="66">
        <f t="shared" si="1"/>
        <v>0.89976471073404907</v>
      </c>
      <c r="L28" s="69">
        <f t="shared" si="11"/>
        <v>0.25123205714968583</v>
      </c>
      <c r="M28" s="66">
        <f t="shared" si="11"/>
        <v>0.23865347728371725</v>
      </c>
      <c r="N28" s="69">
        <f t="shared" si="8"/>
        <v>0.25123205714968583</v>
      </c>
      <c r="O28" s="69">
        <f t="shared" si="9"/>
        <v>0.23865347728371725</v>
      </c>
    </row>
    <row r="29" spans="1:15" x14ac:dyDescent="0.3">
      <c r="C29" s="62"/>
      <c r="D29" s="65">
        <f t="shared" si="2"/>
        <v>27</v>
      </c>
      <c r="E29" s="66">
        <f t="shared" si="3"/>
        <v>5.4000000000000034E-2</v>
      </c>
      <c r="F29" s="72">
        <f t="shared" si="4"/>
        <v>-4.2377453117763935</v>
      </c>
      <c r="G29" s="77">
        <f t="shared" si="5"/>
        <v>-13.595336480851334</v>
      </c>
      <c r="H29" s="69">
        <f t="shared" si="10"/>
        <v>4.7013131773552885</v>
      </c>
      <c r="I29" s="66">
        <f t="shared" si="10"/>
        <v>4.1834828434643088</v>
      </c>
      <c r="J29" s="73">
        <f t="shared" si="0"/>
        <v>6.293160914288995</v>
      </c>
      <c r="K29" s="66">
        <f t="shared" si="1"/>
        <v>0.89627357192151602</v>
      </c>
      <c r="L29" s="69">
        <f t="shared" si="11"/>
        <v>0.26065173156283133</v>
      </c>
      <c r="M29" s="66">
        <f t="shared" si="11"/>
        <v>0.24707498222973906</v>
      </c>
      <c r="N29" s="69">
        <f t="shared" si="8"/>
        <v>0.26065173156283133</v>
      </c>
      <c r="O29" s="69">
        <f t="shared" si="9"/>
        <v>0.24707498222973906</v>
      </c>
    </row>
    <row r="30" spans="1:15" x14ac:dyDescent="0.3">
      <c r="D30" s="65">
        <f t="shared" si="2"/>
        <v>28</v>
      </c>
      <c r="E30" s="66">
        <f t="shared" si="3"/>
        <v>5.6000000000000036E-2</v>
      </c>
      <c r="F30" s="72">
        <f t="shared" si="4"/>
        <v>-4.2136627541899161</v>
      </c>
      <c r="G30" s="77">
        <f t="shared" si="5"/>
        <v>-13.556195111184136</v>
      </c>
      <c r="H30" s="69">
        <f t="shared" si="10"/>
        <v>4.6928376867317354</v>
      </c>
      <c r="I30" s="66">
        <f t="shared" si="10"/>
        <v>4.1562921705026064</v>
      </c>
      <c r="J30" s="73">
        <f t="shared" si="0"/>
        <v>6.2687710247376982</v>
      </c>
      <c r="K30" s="66">
        <f t="shared" si="1"/>
        <v>0.89279995767191411</v>
      </c>
      <c r="L30" s="69">
        <f t="shared" si="11"/>
        <v>0.2700543579175419</v>
      </c>
      <c r="M30" s="66">
        <f t="shared" si="11"/>
        <v>0.25544194791666769</v>
      </c>
      <c r="N30" s="69">
        <f t="shared" si="8"/>
        <v>0.2700543579175419</v>
      </c>
      <c r="O30" s="69">
        <f t="shared" si="9"/>
        <v>0.25544194791666769</v>
      </c>
    </row>
    <row r="31" spans="1:15" x14ac:dyDescent="0.3">
      <c r="D31" s="65">
        <f t="shared" si="2"/>
        <v>29</v>
      </c>
      <c r="E31" s="66">
        <f t="shared" si="3"/>
        <v>5.8000000000000038E-2</v>
      </c>
      <c r="F31" s="72">
        <f t="shared" si="4"/>
        <v>-4.1897652880752565</v>
      </c>
      <c r="G31" s="77">
        <f t="shared" si="5"/>
        <v>-13.517387473896834</v>
      </c>
      <c r="H31" s="69">
        <f t="shared" si="10"/>
        <v>4.6844103612233559</v>
      </c>
      <c r="I31" s="66">
        <f t="shared" si="10"/>
        <v>4.1291797802802384</v>
      </c>
      <c r="J31" s="73">
        <f t="shared" si="0"/>
        <v>6.244503670445865</v>
      </c>
      <c r="K31" s="66">
        <f t="shared" si="1"/>
        <v>0.88934379492501192</v>
      </c>
      <c r="L31" s="69">
        <f t="shared" si="11"/>
        <v>0.27944003329100536</v>
      </c>
      <c r="M31" s="66">
        <f t="shared" si="11"/>
        <v>0.26375453225767292</v>
      </c>
      <c r="N31" s="69">
        <f t="shared" si="8"/>
        <v>0.27944003329100536</v>
      </c>
      <c r="O31" s="69">
        <f t="shared" si="9"/>
        <v>0.26375453225767292</v>
      </c>
    </row>
    <row r="32" spans="1:15" x14ac:dyDescent="0.3">
      <c r="D32" s="65">
        <f t="shared" si="2"/>
        <v>30</v>
      </c>
      <c r="E32" s="66">
        <f t="shared" si="3"/>
        <v>6.0000000000000039E-2</v>
      </c>
      <c r="F32" s="72">
        <f t="shared" si="4"/>
        <v>-4.1660512876364253</v>
      </c>
      <c r="G32" s="77">
        <f t="shared" si="5"/>
        <v>-13.478910415722053</v>
      </c>
      <c r="H32" s="69">
        <f t="shared" si="10"/>
        <v>4.6760308306472051</v>
      </c>
      <c r="I32" s="66">
        <f t="shared" si="10"/>
        <v>4.1021450053324449</v>
      </c>
      <c r="J32" s="73">
        <f t="shared" si="0"/>
        <v>6.2203583477109348</v>
      </c>
      <c r="K32" s="66">
        <f t="shared" si="1"/>
        <v>0.88590501194336324</v>
      </c>
      <c r="L32" s="69">
        <f t="shared" si="11"/>
        <v>0.28880885401345208</v>
      </c>
      <c r="M32" s="66">
        <f t="shared" si="11"/>
        <v>0.2720128918182334</v>
      </c>
      <c r="N32" s="69">
        <f t="shared" si="8"/>
        <v>0.28880885401345208</v>
      </c>
      <c r="O32" s="69">
        <f t="shared" si="9"/>
        <v>0.2720128918182334</v>
      </c>
    </row>
    <row r="33" spans="4:15" x14ac:dyDescent="0.3">
      <c r="D33" s="65">
        <f t="shared" si="2"/>
        <v>31</v>
      </c>
      <c r="E33" s="66">
        <f t="shared" si="3"/>
        <v>6.2000000000000041E-2</v>
      </c>
      <c r="F33" s="72">
        <f t="shared" si="4"/>
        <v>-4.1425191488720472</v>
      </c>
      <c r="G33" s="77">
        <f t="shared" si="5"/>
        <v>-13.440760819942447</v>
      </c>
      <c r="H33" s="69">
        <f t="shared" si="10"/>
        <v>4.6676987280719322</v>
      </c>
      <c r="I33" s="66">
        <f t="shared" si="10"/>
        <v>4.0751871845010008</v>
      </c>
      <c r="J33" s="73">
        <f t="shared" si="0"/>
        <v>6.1963345620427503</v>
      </c>
      <c r="K33" s="66">
        <f t="shared" si="1"/>
        <v>0.88248353830155457</v>
      </c>
      <c r="L33" s="69">
        <f t="shared" si="11"/>
        <v>0.29816091567474651</v>
      </c>
      <c r="M33" s="66">
        <f t="shared" si="11"/>
        <v>0.28021718182889832</v>
      </c>
      <c r="N33" s="69">
        <f t="shared" si="8"/>
        <v>0.29816091567474651</v>
      </c>
      <c r="O33" s="69">
        <f t="shared" si="9"/>
        <v>0.28021718182889832</v>
      </c>
    </row>
    <row r="34" spans="4:15" x14ac:dyDescent="0.3">
      <c r="D34" s="65">
        <f t="shared" si="2"/>
        <v>32</v>
      </c>
      <c r="E34" s="66">
        <f t="shared" si="3"/>
        <v>6.4000000000000043E-2</v>
      </c>
      <c r="F34" s="72">
        <f t="shared" si="4"/>
        <v>-4.1191672892745848</v>
      </c>
      <c r="G34" s="77">
        <f t="shared" si="5"/>
        <v>-13.402935605819593</v>
      </c>
      <c r="H34" s="69">
        <f t="shared" si="10"/>
        <v>4.6594136897741878</v>
      </c>
      <c r="I34" s="66">
        <f t="shared" si="10"/>
        <v>4.0483056628611163</v>
      </c>
      <c r="J34" s="73">
        <f t="shared" si="0"/>
        <v>6.1724318280891923</v>
      </c>
      <c r="K34" s="66">
        <f t="shared" si="1"/>
        <v>0.87907930487561403</v>
      </c>
      <c r="L34" s="69">
        <f t="shared" si="11"/>
        <v>0.30749631313089038</v>
      </c>
      <c r="M34" s="66">
        <f t="shared" si="11"/>
        <v>0.28836755619790033</v>
      </c>
      <c r="N34" s="69">
        <f t="shared" si="8"/>
        <v>0.30749631313089038</v>
      </c>
      <c r="O34" s="69">
        <f t="shared" si="9"/>
        <v>0.28836755619790033</v>
      </c>
    </row>
    <row r="35" spans="4:15" x14ac:dyDescent="0.3">
      <c r="D35" s="65">
        <f t="shared" si="2"/>
        <v>33</v>
      </c>
      <c r="E35" s="66">
        <f t="shared" si="3"/>
        <v>6.6000000000000045E-2</v>
      </c>
      <c r="F35" s="72">
        <f t="shared" si="4"/>
        <v>-4.0959941475346131</v>
      </c>
      <c r="G35" s="77">
        <f t="shared" si="5"/>
        <v>-13.365431728031961</v>
      </c>
      <c r="H35" s="69">
        <f t="shared" si="10"/>
        <v>4.6511753551956385</v>
      </c>
      <c r="I35" s="66">
        <f t="shared" si="10"/>
        <v>4.021499791649477</v>
      </c>
      <c r="J35" s="73">
        <f t="shared" si="0"/>
        <v>6.148649669562908</v>
      </c>
      <c r="K35" s="66">
        <f t="shared" si="1"/>
        <v>0.87569224383257616</v>
      </c>
      <c r="L35" s="69">
        <f t="shared" si="11"/>
        <v>0.31681514051043874</v>
      </c>
      <c r="M35" s="66">
        <f t="shared" si="11"/>
        <v>0.29646416752362259</v>
      </c>
      <c r="N35" s="69">
        <f t="shared" si="8"/>
        <v>0.31681514051043874</v>
      </c>
      <c r="O35" s="69">
        <f t="shared" si="9"/>
        <v>0.29646416752362259</v>
      </c>
    </row>
    <row r="36" spans="4:15" x14ac:dyDescent="0.3">
      <c r="D36" s="65">
        <f t="shared" si="2"/>
        <v>34</v>
      </c>
      <c r="E36" s="66">
        <f t="shared" si="3"/>
        <v>6.8000000000000047E-2</v>
      </c>
      <c r="F36" s="72">
        <f t="shared" si="4"/>
        <v>-4.0729981832500481</v>
      </c>
      <c r="G36" s="77">
        <f t="shared" si="5"/>
        <v>-13.328246176121768</v>
      </c>
      <c r="H36" s="69">
        <f t="shared" ref="H36:I51" si="12">H35+$B$4*F35</f>
        <v>4.6429833669005696</v>
      </c>
      <c r="I36" s="66">
        <f t="shared" si="12"/>
        <v>3.9947689281934129</v>
      </c>
      <c r="J36" s="73">
        <f t="shared" si="0"/>
        <v>6.1249876191691115</v>
      </c>
      <c r="K36" s="66">
        <f t="shared" si="1"/>
        <v>0.87232228862019923</v>
      </c>
      <c r="L36" s="69">
        <f t="shared" ref="L36:M51" si="13">L35+$B$4*H35</f>
        <v>0.32611749122083</v>
      </c>
      <c r="M36" s="66">
        <f t="shared" si="13"/>
        <v>0.30450716710692155</v>
      </c>
      <c r="N36" s="69">
        <f t="shared" si="8"/>
        <v>0.32611749122083</v>
      </c>
      <c r="O36" s="69">
        <f t="shared" si="9"/>
        <v>0.30450716710692155</v>
      </c>
    </row>
    <row r="37" spans="4:15" x14ac:dyDescent="0.3">
      <c r="D37" s="65">
        <f t="shared" si="2"/>
        <v>35</v>
      </c>
      <c r="E37" s="66">
        <f t="shared" si="3"/>
        <v>7.0000000000000048E-2</v>
      </c>
      <c r="F37" s="72">
        <f t="shared" si="4"/>
        <v>-4.0501778766402232</v>
      </c>
      <c r="G37" s="77">
        <f t="shared" si="5"/>
        <v>-13.291375973950537</v>
      </c>
      <c r="H37" s="69">
        <f t="shared" si="12"/>
        <v>4.6348373705340693</v>
      </c>
      <c r="I37" s="66">
        <f t="shared" si="12"/>
        <v>3.9681124358411695</v>
      </c>
      <c r="J37" s="73">
        <f t="shared" si="0"/>
        <v>6.1014452185344172</v>
      </c>
      <c r="K37" s="66">
        <f t="shared" si="1"/>
        <v>0.86896937395682949</v>
      </c>
      <c r="L37" s="69">
        <f t="shared" si="13"/>
        <v>0.33540345795463117</v>
      </c>
      <c r="M37" s="66">
        <f t="shared" si="13"/>
        <v>0.31249670496330839</v>
      </c>
      <c r="N37" s="69">
        <f t="shared" si="8"/>
        <v>0.33540345795463117</v>
      </c>
      <c r="O37" s="69">
        <f t="shared" si="9"/>
        <v>0.31249670496330839</v>
      </c>
    </row>
    <row r="38" spans="4:15" x14ac:dyDescent="0.3">
      <c r="D38" s="65">
        <f t="shared" si="2"/>
        <v>36</v>
      </c>
      <c r="E38" s="66">
        <f t="shared" si="3"/>
        <v>7.200000000000005E-2</v>
      </c>
      <c r="F38" s="72">
        <f t="shared" si="4"/>
        <v>-4.0275317282647078</v>
      </c>
      <c r="G38" s="77">
        <f t="shared" si="5"/>
        <v>-13.254818179163211</v>
      </c>
      <c r="H38" s="69">
        <f t="shared" si="12"/>
        <v>4.6267370147807885</v>
      </c>
      <c r="I38" s="66">
        <f t="shared" si="12"/>
        <v>3.9415296838932683</v>
      </c>
      <c r="J38" s="73">
        <f t="shared" si="0"/>
        <v>6.0780220181366902</v>
      </c>
      <c r="K38" s="66">
        <f t="shared" si="1"/>
        <v>0.86563343582141061</v>
      </c>
      <c r="L38" s="69">
        <f t="shared" si="13"/>
        <v>0.34467313269569932</v>
      </c>
      <c r="M38" s="66">
        <f t="shared" si="13"/>
        <v>0.32043292983499072</v>
      </c>
      <c r="N38" s="69">
        <f t="shared" si="8"/>
        <v>0.34467313269569932</v>
      </c>
      <c r="O38" s="69">
        <f t="shared" si="9"/>
        <v>0.32043292983499072</v>
      </c>
    </row>
    <row r="39" spans="4:15" x14ac:dyDescent="0.3">
      <c r="D39" s="65">
        <f t="shared" si="2"/>
        <v>37</v>
      </c>
      <c r="E39" s="66">
        <f t="shared" si="3"/>
        <v>7.4000000000000052E-2</v>
      </c>
      <c r="F39" s="72">
        <f t="shared" si="4"/>
        <v>-4.0050582587467902</v>
      </c>
      <c r="G39" s="77">
        <f t="shared" si="5"/>
        <v>-13.218569882660608</v>
      </c>
      <c r="H39" s="69">
        <f t="shared" si="12"/>
        <v>4.618681951324259</v>
      </c>
      <c r="I39" s="66">
        <f t="shared" si="12"/>
        <v>3.9150200475349419</v>
      </c>
      <c r="J39" s="73">
        <f t="shared" si="0"/>
        <v>6.0547175772358672</v>
      </c>
      <c r="K39" s="66">
        <f t="shared" si="1"/>
        <v>0.86231441144363108</v>
      </c>
      <c r="L39" s="69">
        <f t="shared" si="13"/>
        <v>0.35392660672526088</v>
      </c>
      <c r="M39" s="66">
        <f t="shared" si="13"/>
        <v>0.32831598920277727</v>
      </c>
      <c r="N39" s="69">
        <f t="shared" si="8"/>
        <v>0.35392660672526088</v>
      </c>
      <c r="O39" s="69">
        <f t="shared" si="9"/>
        <v>0.32831598920277727</v>
      </c>
    </row>
    <row r="40" spans="4:15" x14ac:dyDescent="0.3">
      <c r="D40" s="65">
        <f t="shared" si="2"/>
        <v>38</v>
      </c>
      <c r="E40" s="66">
        <f t="shared" si="3"/>
        <v>7.6000000000000054E-2</v>
      </c>
      <c r="F40" s="72">
        <f t="shared" si="4"/>
        <v>-3.9827560085014997</v>
      </c>
      <c r="G40" s="77">
        <f t="shared" si="5"/>
        <v>-13.182628208080109</v>
      </c>
      <c r="H40" s="69">
        <f t="shared" si="12"/>
        <v>4.610671834806765</v>
      </c>
      <c r="I40" s="66">
        <f t="shared" si="12"/>
        <v>3.8885829077696208</v>
      </c>
      <c r="J40" s="73">
        <f t="shared" si="0"/>
        <v>6.0315314638057247</v>
      </c>
      <c r="K40" s="66">
        <f t="shared" si="1"/>
        <v>0.85901223929420667</v>
      </c>
      <c r="L40" s="69">
        <f t="shared" si="13"/>
        <v>0.36316397062790939</v>
      </c>
      <c r="M40" s="66">
        <f t="shared" si="13"/>
        <v>0.33614602929784715</v>
      </c>
      <c r="N40" s="69">
        <f t="shared" si="8"/>
        <v>0.36316397062790939</v>
      </c>
      <c r="O40" s="69">
        <f t="shared" si="9"/>
        <v>0.33614602929784715</v>
      </c>
    </row>
    <row r="41" spans="4:15" x14ac:dyDescent="0.3">
      <c r="D41" s="65">
        <f t="shared" si="2"/>
        <v>39</v>
      </c>
      <c r="E41" s="66">
        <f t="shared" si="3"/>
        <v>7.8000000000000055E-2</v>
      </c>
      <c r="F41" s="72">
        <f t="shared" si="4"/>
        <v>-3.9606235374680878</v>
      </c>
      <c r="G41" s="77">
        <f t="shared" si="5"/>
        <v>-13.146990311284359</v>
      </c>
      <c r="H41" s="69">
        <f t="shared" si="12"/>
        <v>4.6027063227897624</v>
      </c>
      <c r="I41" s="66">
        <f t="shared" si="12"/>
        <v>3.8622176513534607</v>
      </c>
      <c r="J41" s="73">
        <f t="shared" si="0"/>
        <v>6.0084632544665775</v>
      </c>
      <c r="K41" s="66">
        <f t="shared" si="1"/>
        <v>0.85572685907529544</v>
      </c>
      <c r="L41" s="69">
        <f t="shared" si="13"/>
        <v>0.37238531429752292</v>
      </c>
      <c r="M41" s="66">
        <f t="shared" si="13"/>
        <v>0.34392319511338637</v>
      </c>
      <c r="N41" s="69">
        <f t="shared" si="8"/>
        <v>0.37238531429752292</v>
      </c>
      <c r="O41" s="69">
        <f t="shared" si="9"/>
        <v>0.34392319511338637</v>
      </c>
    </row>
    <row r="42" spans="4:15" x14ac:dyDescent="0.3">
      <c r="D42" s="65">
        <f t="shared" si="2"/>
        <v>40</v>
      </c>
      <c r="E42" s="66">
        <f t="shared" si="3"/>
        <v>8.0000000000000057E-2</v>
      </c>
      <c r="F42" s="72">
        <f t="shared" si="4"/>
        <v>-3.9386594248468865</v>
      </c>
      <c r="G42" s="77">
        <f t="shared" si="5"/>
        <v>-13.111653379857861</v>
      </c>
      <c r="H42" s="69">
        <f t="shared" si="12"/>
        <v>4.5947850757148263</v>
      </c>
      <c r="I42" s="66">
        <f t="shared" si="12"/>
        <v>3.8359236707308919</v>
      </c>
      <c r="J42" s="73">
        <f t="shared" si="0"/>
        <v>5.9855125344188584</v>
      </c>
      <c r="K42" s="66">
        <f t="shared" si="1"/>
        <v>0.85245821171103775</v>
      </c>
      <c r="L42" s="69">
        <f t="shared" si="13"/>
        <v>0.38159072694310242</v>
      </c>
      <c r="M42" s="66">
        <f t="shared" si="13"/>
        <v>0.35164763041609332</v>
      </c>
      <c r="N42" s="69">
        <f t="shared" si="8"/>
        <v>0.38159072694310242</v>
      </c>
      <c r="O42" s="69">
        <f t="shared" si="9"/>
        <v>0.35164763041609332</v>
      </c>
    </row>
    <row r="43" spans="4:15" x14ac:dyDescent="0.3">
      <c r="D43" s="65">
        <f t="shared" si="2"/>
        <v>41</v>
      </c>
      <c r="E43" s="66">
        <f t="shared" si="3"/>
        <v>8.2000000000000059E-2</v>
      </c>
      <c r="F43" s="72">
        <f t="shared" si="4"/>
        <v>-3.916862268840426</v>
      </c>
      <c r="G43" s="77">
        <f t="shared" si="5"/>
        <v>-13.076614632611296</v>
      </c>
      <c r="H43" s="69">
        <f t="shared" si="12"/>
        <v>4.5869077568651324</v>
      </c>
      <c r="I43" s="66">
        <f t="shared" si="12"/>
        <v>3.8097003639711762</v>
      </c>
      <c r="J43" s="73">
        <f t="shared" si="0"/>
        <v>5.9626788973775566</v>
      </c>
      <c r="K43" s="66">
        <f t="shared" si="1"/>
        <v>0.84920623933821959</v>
      </c>
      <c r="L43" s="69">
        <f t="shared" si="13"/>
        <v>0.39078029709453205</v>
      </c>
      <c r="M43" s="66">
        <f t="shared" si="13"/>
        <v>0.35931947775755507</v>
      </c>
      <c r="N43" s="69">
        <f t="shared" si="8"/>
        <v>0.39078029709453205</v>
      </c>
      <c r="O43" s="69">
        <f t="shared" si="9"/>
        <v>0.35931947775755507</v>
      </c>
    </row>
    <row r="44" spans="4:15" x14ac:dyDescent="0.3">
      <c r="D44" s="65">
        <f t="shared" si="2"/>
        <v>42</v>
      </c>
      <c r="E44" s="66">
        <f t="shared" si="3"/>
        <v>8.4000000000000061E-2</v>
      </c>
      <c r="F44" s="72">
        <f t="shared" si="4"/>
        <v>-3.8952306863987478</v>
      </c>
      <c r="G44" s="77">
        <f t="shared" si="5"/>
        <v>-13.041871319093408</v>
      </c>
      <c r="H44" s="69">
        <f t="shared" si="12"/>
        <v>4.5790740323274512</v>
      </c>
      <c r="I44" s="66">
        <f t="shared" si="12"/>
        <v>3.7835471347059535</v>
      </c>
      <c r="J44" s="73">
        <f t="shared" si="0"/>
        <v>5.9399619455074975</v>
      </c>
      <c r="K44" s="66">
        <f t="shared" si="1"/>
        <v>0.84597088529705455</v>
      </c>
      <c r="L44" s="69">
        <f t="shared" si="13"/>
        <v>0.3999541126082623</v>
      </c>
      <c r="M44" s="66">
        <f t="shared" si="13"/>
        <v>0.36693887848549744</v>
      </c>
      <c r="N44" s="69">
        <f t="shared" si="8"/>
        <v>0.3999541126082623</v>
      </c>
      <c r="O44" s="69">
        <f t="shared" si="9"/>
        <v>0.36693887848549744</v>
      </c>
    </row>
    <row r="45" spans="4:15" x14ac:dyDescent="0.3">
      <c r="D45" s="65">
        <f t="shared" si="2"/>
        <v>43</v>
      </c>
      <c r="E45" s="66">
        <f t="shared" si="3"/>
        <v>8.6000000000000063E-2</v>
      </c>
      <c r="F45" s="72">
        <f t="shared" si="4"/>
        <v>-3.8737633129688072</v>
      </c>
      <c r="G45" s="77">
        <f t="shared" si="5"/>
        <v>-13.007420719110328</v>
      </c>
      <c r="H45" s="69">
        <f t="shared" si="12"/>
        <v>4.5712835709546535</v>
      </c>
      <c r="I45" s="66">
        <f t="shared" si="12"/>
        <v>3.7574633920677667</v>
      </c>
      <c r="J45" s="73">
        <f t="shared" si="0"/>
        <v>5.917361289359417</v>
      </c>
      <c r="K45" s="66">
        <f t="shared" si="1"/>
        <v>0.84275209412207963</v>
      </c>
      <c r="L45" s="69">
        <f t="shared" si="13"/>
        <v>0.40911226067291723</v>
      </c>
      <c r="M45" s="66">
        <f t="shared" si="13"/>
        <v>0.37450597275490938</v>
      </c>
      <c r="N45" s="69">
        <f t="shared" si="8"/>
        <v>0.40911226067291723</v>
      </c>
      <c r="O45" s="69">
        <f t="shared" si="9"/>
        <v>0.37450597275490938</v>
      </c>
    </row>
    <row r="46" spans="4:15" x14ac:dyDescent="0.3">
      <c r="D46" s="65">
        <f t="shared" si="2"/>
        <v>44</v>
      </c>
      <c r="E46" s="66">
        <f t="shared" si="3"/>
        <v>8.8000000000000064E-2</v>
      </c>
      <c r="F46" s="72">
        <f t="shared" si="4"/>
        <v>-3.8524588022478925</v>
      </c>
      <c r="G46" s="77">
        <f t="shared" si="5"/>
        <v>-12.973260142252162</v>
      </c>
      <c r="H46" s="69">
        <f t="shared" si="12"/>
        <v>4.5635360443287158</v>
      </c>
      <c r="I46" s="66">
        <f t="shared" si="12"/>
        <v>3.7314485506295458</v>
      </c>
      <c r="J46" s="73">
        <f t="shared" si="0"/>
        <v>5.8948765478068088</v>
      </c>
      <c r="K46" s="66">
        <f t="shared" si="1"/>
        <v>0.83954981153316144</v>
      </c>
      <c r="L46" s="69">
        <f t="shared" si="13"/>
        <v>0.41825482781482654</v>
      </c>
      <c r="M46" s="66">
        <f t="shared" si="13"/>
        <v>0.38202089953904489</v>
      </c>
      <c r="N46" s="69">
        <f t="shared" si="8"/>
        <v>0.41825482781482654</v>
      </c>
      <c r="O46" s="69">
        <f t="shared" si="9"/>
        <v>0.38202089953904489</v>
      </c>
    </row>
    <row r="47" spans="4:15" x14ac:dyDescent="0.3">
      <c r="D47" s="65">
        <f t="shared" si="2"/>
        <v>45</v>
      </c>
      <c r="E47" s="66">
        <f t="shared" si="3"/>
        <v>9.0000000000000066E-2</v>
      </c>
      <c r="F47" s="72">
        <f t="shared" si="4"/>
        <v>-3.8313158259409623</v>
      </c>
      <c r="G47" s="77">
        <f t="shared" si="5"/>
        <v>-12.939386927426723</v>
      </c>
      <c r="H47" s="69">
        <f t="shared" si="12"/>
        <v>4.55583112672422</v>
      </c>
      <c r="I47" s="66">
        <f t="shared" si="12"/>
        <v>3.7055020303450417</v>
      </c>
      <c r="J47" s="73">
        <f t="shared" si="0"/>
        <v>5.8725073479835261</v>
      </c>
      <c r="K47" s="66">
        <f t="shared" si="1"/>
        <v>0.83636398442660875</v>
      </c>
      <c r="L47" s="69">
        <f t="shared" si="13"/>
        <v>0.42738189990348396</v>
      </c>
      <c r="M47" s="66">
        <f t="shared" si="13"/>
        <v>0.38948379664030397</v>
      </c>
      <c r="N47" s="69">
        <f t="shared" si="8"/>
        <v>0.42738189990348396</v>
      </c>
      <c r="O47" s="69">
        <f t="shared" si="9"/>
        <v>0.38948379664030397</v>
      </c>
    </row>
    <row r="48" spans="4:15" x14ac:dyDescent="0.3">
      <c r="D48" s="65">
        <f t="shared" si="2"/>
        <v>46</v>
      </c>
      <c r="E48" s="66">
        <f t="shared" si="3"/>
        <v>9.2000000000000068E-2</v>
      </c>
      <c r="F48" s="72">
        <f t="shared" si="4"/>
        <v>-3.8103330735218348</v>
      </c>
      <c r="G48" s="77">
        <f t="shared" si="5"/>
        <v>-12.905798442400267</v>
      </c>
      <c r="H48" s="69">
        <f t="shared" si="12"/>
        <v>4.5481684950723382</v>
      </c>
      <c r="I48" s="66">
        <f t="shared" si="12"/>
        <v>3.6796232564901881</v>
      </c>
      <c r="J48" s="73">
        <f t="shared" si="0"/>
        <v>5.8502533252220825</v>
      </c>
      <c r="K48" s="66">
        <f t="shared" si="1"/>
        <v>0.83319456086638577</v>
      </c>
      <c r="L48" s="69">
        <f t="shared" si="13"/>
        <v>0.43649356215693241</v>
      </c>
      <c r="M48" s="66">
        <f t="shared" si="13"/>
        <v>0.39689480070099403</v>
      </c>
      <c r="N48" s="69">
        <f t="shared" si="8"/>
        <v>0.43649356215693241</v>
      </c>
      <c r="O48" s="69">
        <f t="shared" si="9"/>
        <v>0.39689480070099403</v>
      </c>
    </row>
    <row r="49" spans="4:15" x14ac:dyDescent="0.3">
      <c r="D49" s="65">
        <f t="shared" si="2"/>
        <v>47</v>
      </c>
      <c r="E49" s="66">
        <f t="shared" si="3"/>
        <v>9.400000000000007E-2</v>
      </c>
      <c r="F49" s="72">
        <f t="shared" si="4"/>
        <v>-3.7895092519981275</v>
      </c>
      <c r="G49" s="77">
        <f t="shared" si="5"/>
        <v>-12.872492083345083</v>
      </c>
      <c r="H49" s="69">
        <f t="shared" si="12"/>
        <v>4.5405478289252947</v>
      </c>
      <c r="I49" s="66">
        <f t="shared" si="12"/>
        <v>3.6538116596053873</v>
      </c>
      <c r="J49" s="73">
        <f t="shared" si="0"/>
        <v>5.828114122992659</v>
      </c>
      <c r="K49" s="66">
        <f t="shared" si="1"/>
        <v>0.83004149007542538</v>
      </c>
      <c r="L49" s="69">
        <f t="shared" si="13"/>
        <v>0.44558989914707708</v>
      </c>
      <c r="M49" s="66">
        <f t="shared" si="13"/>
        <v>0.4042540472139744</v>
      </c>
      <c r="N49" s="69">
        <f t="shared" si="8"/>
        <v>0.44558989914707708</v>
      </c>
      <c r="O49" s="69">
        <f t="shared" si="9"/>
        <v>0.4042540472139744</v>
      </c>
    </row>
    <row r="50" spans="4:15" x14ac:dyDescent="0.3">
      <c r="D50" s="65">
        <f t="shared" si="2"/>
        <v>48</v>
      </c>
      <c r="E50" s="66">
        <f t="shared" si="3"/>
        <v>9.6000000000000071E-2</v>
      </c>
      <c r="F50" s="72">
        <f t="shared" si="4"/>
        <v>-3.7688430856798893</v>
      </c>
      <c r="G50" s="77">
        <f t="shared" si="5"/>
        <v>-12.839465274393818</v>
      </c>
      <c r="H50" s="69">
        <f t="shared" si="12"/>
        <v>4.5329688104212984</v>
      </c>
      <c r="I50" s="66">
        <f t="shared" si="12"/>
        <v>3.628066675438697</v>
      </c>
      <c r="J50" s="73">
        <f t="shared" si="0"/>
        <v>5.8060893928427486</v>
      </c>
      <c r="K50" s="66">
        <f t="shared" si="1"/>
        <v>0.82690472242703328</v>
      </c>
      <c r="L50" s="69">
        <f t="shared" si="13"/>
        <v>0.45467099480492768</v>
      </c>
      <c r="M50" s="66">
        <f t="shared" si="13"/>
        <v>0.41156167053318515</v>
      </c>
      <c r="N50" s="69">
        <f t="shared" si="8"/>
        <v>0.45467099480492768</v>
      </c>
      <c r="O50" s="69">
        <f t="shared" si="9"/>
        <v>0.41156167053318515</v>
      </c>
    </row>
    <row r="51" spans="4:15" x14ac:dyDescent="0.3">
      <c r="D51" s="65">
        <f t="shared" si="2"/>
        <v>49</v>
      </c>
      <c r="E51" s="66">
        <f t="shared" si="3"/>
        <v>9.8000000000000073E-2</v>
      </c>
      <c r="F51" s="72">
        <f t="shared" si="4"/>
        <v>-3.7483333159518231</v>
      </c>
      <c r="G51" s="77">
        <f t="shared" si="5"/>
        <v>-12.806715467200405</v>
      </c>
      <c r="H51" s="69">
        <f t="shared" si="12"/>
        <v>4.5254311242499385</v>
      </c>
      <c r="I51" s="66">
        <f t="shared" si="12"/>
        <v>3.6023877448899095</v>
      </c>
      <c r="J51" s="73">
        <f t="shared" si="0"/>
        <v>5.7841787943374525</v>
      </c>
      <c r="K51" s="66">
        <f t="shared" si="1"/>
        <v>0.82378420943638486</v>
      </c>
      <c r="L51" s="69">
        <f t="shared" si="13"/>
        <v>0.4637369324257703</v>
      </c>
      <c r="M51" s="66">
        <f t="shared" si="13"/>
        <v>0.41881780388406253</v>
      </c>
      <c r="N51" s="69">
        <f t="shared" si="8"/>
        <v>0.4637369324257703</v>
      </c>
      <c r="O51" s="69">
        <f t="shared" si="9"/>
        <v>0.41881780388406253</v>
      </c>
    </row>
    <row r="52" spans="4:15" x14ac:dyDescent="0.3">
      <c r="D52" s="65">
        <f t="shared" si="2"/>
        <v>50</v>
      </c>
      <c r="E52" s="66">
        <f t="shared" si="3"/>
        <v>0.10000000000000007</v>
      </c>
      <c r="F52" s="72">
        <f t="shared" si="4"/>
        <v>-3.7279787010490462</v>
      </c>
      <c r="G52" s="77">
        <f t="shared" si="5"/>
        <v>-12.774240140507455</v>
      </c>
      <c r="H52" s="69">
        <f t="shared" ref="H52:I67" si="14">H51+$B$4*F51</f>
        <v>4.5179344576180345</v>
      </c>
      <c r="I52" s="66">
        <f t="shared" si="14"/>
        <v>3.5767743139555086</v>
      </c>
      <c r="J52" s="73">
        <f t="shared" si="0"/>
        <v>5.7623819950003536</v>
      </c>
      <c r="K52" s="66">
        <f t="shared" si="1"/>
        <v>0.82067990375210442</v>
      </c>
      <c r="L52" s="69">
        <f t="shared" ref="L52:M67" si="15">L51+$B$4*H51</f>
        <v>0.47278779467427018</v>
      </c>
      <c r="M52" s="66">
        <f t="shared" si="15"/>
        <v>0.42602257937384236</v>
      </c>
      <c r="N52" s="69">
        <f t="shared" si="8"/>
        <v>0.47278779467427018</v>
      </c>
      <c r="O52" s="69">
        <f t="shared" si="9"/>
        <v>0.42602257937384236</v>
      </c>
    </row>
    <row r="53" spans="4:15" x14ac:dyDescent="0.3">
      <c r="D53" s="65">
        <f t="shared" si="2"/>
        <v>51</v>
      </c>
      <c r="E53" s="66">
        <f t="shared" si="3"/>
        <v>0.10200000000000008</v>
      </c>
      <c r="F53" s="72">
        <f t="shared" si="4"/>
        <v>-3.7077780158362845</v>
      </c>
      <c r="G53" s="77">
        <f t="shared" si="5"/>
        <v>-12.742036799720005</v>
      </c>
      <c r="H53" s="69">
        <f t="shared" si="14"/>
        <v>4.5104785002159362</v>
      </c>
      <c r="I53" s="66">
        <f t="shared" si="14"/>
        <v>3.5512258336744935</v>
      </c>
      <c r="J53" s="73">
        <f t="shared" si="0"/>
        <v>5.7406986702549805</v>
      </c>
      <c r="K53" s="66">
        <f t="shared" si="1"/>
        <v>0.81759175914792892</v>
      </c>
      <c r="L53" s="69">
        <f t="shared" si="15"/>
        <v>0.48182366358950623</v>
      </c>
      <c r="M53" s="66">
        <f t="shared" si="15"/>
        <v>0.43317612800175337</v>
      </c>
      <c r="N53" s="69">
        <f t="shared" si="8"/>
        <v>0.48182366358950623</v>
      </c>
      <c r="O53" s="69">
        <f t="shared" si="9"/>
        <v>0.43317612800175337</v>
      </c>
    </row>
    <row r="54" spans="4:15" x14ac:dyDescent="0.3">
      <c r="D54" s="65">
        <f t="shared" si="2"/>
        <v>52</v>
      </c>
      <c r="E54" s="66">
        <f t="shared" si="3"/>
        <v>0.10400000000000008</v>
      </c>
      <c r="F54" s="72">
        <f t="shared" si="4"/>
        <v>-3.6877300515904592</v>
      </c>
      <c r="G54" s="77">
        <f t="shared" si="5"/>
        <v>-12.7101029764855</v>
      </c>
      <c r="H54" s="69">
        <f t="shared" si="14"/>
        <v>4.503062944184264</v>
      </c>
      <c r="I54" s="66">
        <f t="shared" si="14"/>
        <v>3.5257417600750536</v>
      </c>
      <c r="J54" s="73">
        <f t="shared" si="0"/>
        <v>5.7191285033668011</v>
      </c>
      <c r="K54" s="66">
        <f t="shared" si="1"/>
        <v>0.81451973051444593</v>
      </c>
      <c r="L54" s="69">
        <f t="shared" si="15"/>
        <v>0.49084462058993811</v>
      </c>
      <c r="M54" s="66">
        <f t="shared" si="15"/>
        <v>0.44027857966910233</v>
      </c>
      <c r="N54" s="69">
        <f t="shared" si="8"/>
        <v>0.49084462058993811</v>
      </c>
      <c r="O54" s="69">
        <f t="shared" si="9"/>
        <v>0.44027857966910233</v>
      </c>
    </row>
    <row r="55" spans="4:15" x14ac:dyDescent="0.3">
      <c r="D55" s="65">
        <f t="shared" si="2"/>
        <v>53</v>
      </c>
      <c r="E55" s="66">
        <f t="shared" si="3"/>
        <v>0.10600000000000008</v>
      </c>
      <c r="F55" s="72">
        <f t="shared" si="4"/>
        <v>-3.6678336157865541</v>
      </c>
      <c r="G55" s="77">
        <f t="shared" si="5"/>
        <v>-12.67843622827986</v>
      </c>
      <c r="H55" s="69">
        <f t="shared" si="14"/>
        <v>4.495687484081083</v>
      </c>
      <c r="I55" s="66">
        <f t="shared" si="14"/>
        <v>3.5003215541220825</v>
      </c>
      <c r="J55" s="73">
        <f t="shared" si="0"/>
        <v>5.6976711853857394</v>
      </c>
      <c r="K55" s="66">
        <f t="shared" si="1"/>
        <v>0.8114637738509074</v>
      </c>
      <c r="L55" s="69">
        <f t="shared" si="15"/>
        <v>0.49985074647830663</v>
      </c>
      <c r="M55" s="66">
        <f t="shared" si="15"/>
        <v>0.44733006318925245</v>
      </c>
      <c r="N55" s="69">
        <f t="shared" si="8"/>
        <v>0.49985074647830663</v>
      </c>
      <c r="O55" s="69">
        <f t="shared" si="9"/>
        <v>0.44733006318925245</v>
      </c>
    </row>
    <row r="56" spans="4:15" x14ac:dyDescent="0.3">
      <c r="D56" s="65">
        <f t="shared" si="2"/>
        <v>54</v>
      </c>
      <c r="E56" s="66">
        <f t="shared" si="3"/>
        <v>0.10800000000000008</v>
      </c>
      <c r="F56" s="72">
        <f t="shared" si="4"/>
        <v>-3.648087531886727</v>
      </c>
      <c r="G56" s="77">
        <f t="shared" si="5"/>
        <v>-12.647034137999578</v>
      </c>
      <c r="H56" s="69">
        <f t="shared" si="14"/>
        <v>4.4883518168495096</v>
      </c>
      <c r="I56" s="66">
        <f t="shared" si="14"/>
        <v>3.4749646816655226</v>
      </c>
      <c r="J56" s="73">
        <f t="shared" si="0"/>
        <v>5.6763264150891688</v>
      </c>
      <c r="K56" s="66">
        <f t="shared" si="1"/>
        <v>0.8084238462571105</v>
      </c>
      <c r="L56" s="69">
        <f t="shared" si="15"/>
        <v>0.50884212144646879</v>
      </c>
      <c r="M56" s="66">
        <f t="shared" si="15"/>
        <v>0.45433070629749661</v>
      </c>
      <c r="N56" s="69">
        <f t="shared" si="8"/>
        <v>0.50884212144646879</v>
      </c>
      <c r="O56" s="69">
        <f t="shared" si="9"/>
        <v>0.45433070629749661</v>
      </c>
    </row>
    <row r="57" spans="4:15" x14ac:dyDescent="0.3">
      <c r="D57" s="65">
        <f t="shared" si="2"/>
        <v>55</v>
      </c>
      <c r="E57" s="66">
        <f t="shared" si="3"/>
        <v>0.11000000000000008</v>
      </c>
      <c r="F57" s="72">
        <f t="shared" si="4"/>
        <v>-3.6284906391325706</v>
      </c>
      <c r="G57" s="77">
        <f t="shared" si="5"/>
        <v>-12.615894313559657</v>
      </c>
      <c r="H57" s="69">
        <f t="shared" si="14"/>
        <v>4.4810556417857361</v>
      </c>
      <c r="I57" s="66">
        <f t="shared" si="14"/>
        <v>3.4496706133895234</v>
      </c>
      <c r="J57" s="73">
        <f t="shared" si="0"/>
        <v>5.6550938989253776</v>
      </c>
      <c r="K57" s="66">
        <f t="shared" si="1"/>
        <v>0.80539990592534594</v>
      </c>
      <c r="L57" s="69">
        <f t="shared" si="15"/>
        <v>0.51781882508016785</v>
      </c>
      <c r="M57" s="66">
        <f t="shared" si="15"/>
        <v>0.46128063566082766</v>
      </c>
      <c r="N57" s="69">
        <f t="shared" si="8"/>
        <v>0.51781882508016785</v>
      </c>
      <c r="O57" s="69">
        <f t="shared" si="9"/>
        <v>0.46128063566082766</v>
      </c>
    </row>
    <row r="58" spans="4:15" x14ac:dyDescent="0.3">
      <c r="D58" s="65">
        <f t="shared" si="2"/>
        <v>56</v>
      </c>
      <c r="E58" s="66">
        <f t="shared" si="3"/>
        <v>0.11200000000000009</v>
      </c>
      <c r="F58" s="72">
        <f t="shared" si="4"/>
        <v>-3.6090417923404727</v>
      </c>
      <c r="G58" s="77">
        <f t="shared" si="5"/>
        <v>-12.585014387497353</v>
      </c>
      <c r="H58" s="69">
        <f t="shared" si="14"/>
        <v>4.4737986605074713</v>
      </c>
      <c r="I58" s="66">
        <f t="shared" si="14"/>
        <v>3.424438824762404</v>
      </c>
      <c r="J58" s="73">
        <f t="shared" si="0"/>
        <v>5.6339733509574357</v>
      </c>
      <c r="K58" s="66">
        <f t="shared" si="1"/>
        <v>0.80239191213240391</v>
      </c>
      <c r="L58" s="69">
        <f t="shared" si="15"/>
        <v>0.52678093636373935</v>
      </c>
      <c r="M58" s="66">
        <f t="shared" si="15"/>
        <v>0.46817997688760671</v>
      </c>
      <c r="N58" s="69">
        <f t="shared" si="8"/>
        <v>0.52678093636373935</v>
      </c>
      <c r="O58" s="69">
        <f t="shared" si="9"/>
        <v>0.46817997688760671</v>
      </c>
    </row>
    <row r="59" spans="4:15" x14ac:dyDescent="0.3">
      <c r="D59" s="65">
        <f t="shared" si="2"/>
        <v>57</v>
      </c>
      <c r="E59" s="66">
        <f t="shared" si="3"/>
        <v>0.11400000000000009</v>
      </c>
      <c r="F59" s="72">
        <f t="shared" si="4"/>
        <v>-3.5897398616999774</v>
      </c>
      <c r="G59" s="77">
        <f t="shared" si="5"/>
        <v>-12.554392016581547</v>
      </c>
      <c r="H59" s="69">
        <f t="shared" si="14"/>
        <v>4.46658057692279</v>
      </c>
      <c r="I59" s="66">
        <f t="shared" si="14"/>
        <v>3.3992687959874095</v>
      </c>
      <c r="J59" s="73">
        <f t="shared" si="0"/>
        <v>5.612964492807488</v>
      </c>
      <c r="K59" s="66">
        <f t="shared" si="1"/>
        <v>0.79939982523163955</v>
      </c>
      <c r="L59" s="69">
        <f t="shared" si="15"/>
        <v>0.53572853368475426</v>
      </c>
      <c r="M59" s="66">
        <f t="shared" si="15"/>
        <v>0.47502885453713151</v>
      </c>
      <c r="N59" s="69">
        <f t="shared" si="8"/>
        <v>0.53572853368475426</v>
      </c>
      <c r="O59" s="69">
        <f t="shared" si="9"/>
        <v>0.47502885453713151</v>
      </c>
    </row>
    <row r="60" spans="4:15" x14ac:dyDescent="0.3">
      <c r="D60" s="65">
        <f t="shared" si="2"/>
        <v>58</v>
      </c>
      <c r="E60" s="66">
        <f t="shared" si="3"/>
        <v>0.11600000000000009</v>
      </c>
      <c r="F60" s="72">
        <f t="shared" si="4"/>
        <v>-3.570583732575114</v>
      </c>
      <c r="G60" s="77">
        <f t="shared" si="5"/>
        <v>-12.5240248814277</v>
      </c>
      <c r="H60" s="69">
        <f t="shared" si="14"/>
        <v>4.4594010971993896</v>
      </c>
      <c r="I60" s="66">
        <f t="shared" si="14"/>
        <v>3.3741600119542463</v>
      </c>
      <c r="J60" s="73">
        <f t="shared" si="0"/>
        <v>5.5920670536013963</v>
      </c>
      <c r="K60" s="66">
        <f t="shared" si="1"/>
        <v>0.7964236066450896</v>
      </c>
      <c r="L60" s="69">
        <f t="shared" si="15"/>
        <v>0.54466169483859983</v>
      </c>
      <c r="M60" s="66">
        <f t="shared" si="15"/>
        <v>0.4818273921291063</v>
      </c>
      <c r="N60" s="69">
        <f t="shared" si="8"/>
        <v>0.54466169483859983</v>
      </c>
      <c r="O60" s="69">
        <f t="shared" si="9"/>
        <v>0.4818273921291063</v>
      </c>
    </row>
    <row r="61" spans="4:15" x14ac:dyDescent="0.3">
      <c r="D61" s="65">
        <f t="shared" si="2"/>
        <v>59</v>
      </c>
      <c r="E61" s="66">
        <f t="shared" si="3"/>
        <v>0.11800000000000009</v>
      </c>
      <c r="F61" s="72">
        <f t="shared" si="4"/>
        <v>-3.5515723053086075</v>
      </c>
      <c r="G61" s="77">
        <f t="shared" si="5"/>
        <v>-12.493910686118239</v>
      </c>
      <c r="H61" s="69">
        <f t="shared" si="14"/>
        <v>4.4522599297342396</v>
      </c>
      <c r="I61" s="66">
        <f t="shared" si="14"/>
        <v>3.3491119621913907</v>
      </c>
      <c r="J61" s="73">
        <f t="shared" si="0"/>
        <v>5.571280769913737</v>
      </c>
      <c r="K61" s="66">
        <f t="shared" si="1"/>
        <v>0.79346321885563842</v>
      </c>
      <c r="L61" s="69">
        <f t="shared" si="15"/>
        <v>0.55358049703299861</v>
      </c>
      <c r="M61" s="66">
        <f t="shared" si="15"/>
        <v>0.48857571215301482</v>
      </c>
      <c r="N61" s="69">
        <f t="shared" si="8"/>
        <v>0.55358049703299861</v>
      </c>
      <c r="O61" s="69">
        <f t="shared" si="9"/>
        <v>0.48857571215301482</v>
      </c>
    </row>
    <row r="62" spans="4:15" x14ac:dyDescent="0.3">
      <c r="D62" s="65">
        <f t="shared" si="2"/>
        <v>60</v>
      </c>
      <c r="E62" s="66">
        <f t="shared" si="3"/>
        <v>0.12000000000000009</v>
      </c>
      <c r="F62" s="72">
        <f t="shared" si="4"/>
        <v>-3.5327044950289084</v>
      </c>
      <c r="G62" s="77">
        <f t="shared" si="5"/>
        <v>-12.464047157828304</v>
      </c>
      <c r="H62" s="69">
        <f t="shared" si="14"/>
        <v>4.445156785123622</v>
      </c>
      <c r="I62" s="66">
        <f t="shared" si="14"/>
        <v>3.3241241408191544</v>
      </c>
      <c r="J62" s="73">
        <f t="shared" si="0"/>
        <v>5.5506053857130988</v>
      </c>
      <c r="K62" s="66">
        <f t="shared" si="1"/>
        <v>0.79051862539922768</v>
      </c>
      <c r="L62" s="69">
        <f t="shared" si="15"/>
        <v>0.5624850168924671</v>
      </c>
      <c r="M62" s="66">
        <f t="shared" si="15"/>
        <v>0.49527393607739761</v>
      </c>
      <c r="N62" s="69">
        <f t="shared" si="8"/>
        <v>0.5624850168924671</v>
      </c>
      <c r="O62" s="69">
        <f t="shared" si="9"/>
        <v>0.49527393607739761</v>
      </c>
    </row>
    <row r="63" spans="4:15" x14ac:dyDescent="0.3">
      <c r="D63" s="65">
        <f t="shared" si="2"/>
        <v>61</v>
      </c>
      <c r="E63" s="66">
        <f t="shared" si="3"/>
        <v>0.12200000000000009</v>
      </c>
      <c r="F63" s="72">
        <f t="shared" si="4"/>
        <v>-3.5139792314599756</v>
      </c>
      <c r="G63" s="77">
        <f t="shared" si="5"/>
        <v>-12.434432046456745</v>
      </c>
      <c r="H63" s="69">
        <f t="shared" si="14"/>
        <v>4.4380913761335643</v>
      </c>
      <c r="I63" s="66">
        <f t="shared" si="14"/>
        <v>3.2991960465034977</v>
      </c>
      <c r="J63" s="73">
        <f t="shared" si="0"/>
        <v>5.5300406523076688</v>
      </c>
      <c r="K63" s="66">
        <f t="shared" si="1"/>
        <v>0.78758979085710612</v>
      </c>
      <c r="L63" s="69">
        <f t="shared" si="15"/>
        <v>0.57137533046271438</v>
      </c>
      <c r="M63" s="66">
        <f t="shared" si="15"/>
        <v>0.50192218435903591</v>
      </c>
      <c r="N63" s="69">
        <f t="shared" si="8"/>
        <v>0.57137533046271438</v>
      </c>
      <c r="O63" s="69">
        <f t="shared" si="9"/>
        <v>0.50192218435903591</v>
      </c>
    </row>
    <row r="64" spans="4:15" x14ac:dyDescent="0.3">
      <c r="D64" s="65">
        <f t="shared" si="2"/>
        <v>62</v>
      </c>
      <c r="E64" s="66">
        <f t="shared" si="3"/>
        <v>0.1240000000000001</v>
      </c>
      <c r="F64" s="72">
        <f t="shared" si="4"/>
        <v>-3.4953954587337601</v>
      </c>
      <c r="G64" s="77">
        <f t="shared" si="5"/>
        <v>-12.405063124262281</v>
      </c>
      <c r="H64" s="69">
        <f t="shared" si="14"/>
        <v>4.4310634176706447</v>
      </c>
      <c r="I64" s="66">
        <f t="shared" si="14"/>
        <v>3.2743271824105844</v>
      </c>
      <c r="J64" s="73">
        <f t="shared" si="0"/>
        <v>5.5095863282910713</v>
      </c>
      <c r="K64" s="66">
        <f t="shared" si="1"/>
        <v>0.78467668084811681</v>
      </c>
      <c r="L64" s="69">
        <f t="shared" si="15"/>
        <v>0.58025151321498147</v>
      </c>
      <c r="M64" s="66">
        <f t="shared" si="15"/>
        <v>0.50852057645204285</v>
      </c>
      <c r="N64" s="69">
        <f t="shared" si="8"/>
        <v>0.58025151321498147</v>
      </c>
      <c r="O64" s="69">
        <f t="shared" si="9"/>
        <v>0.50852057645204285</v>
      </c>
    </row>
    <row r="65" spans="4:15" x14ac:dyDescent="0.3">
      <c r="D65" s="65">
        <f t="shared" si="2"/>
        <v>63</v>
      </c>
      <c r="E65" s="66">
        <f t="shared" si="3"/>
        <v>0.12600000000000008</v>
      </c>
      <c r="F65" s="72">
        <f t="shared" si="4"/>
        <v>-3.4769521352053143</v>
      </c>
      <c r="G65" s="77">
        <f t="shared" si="5"/>
        <v>-12.375938185504703</v>
      </c>
      <c r="H65" s="69">
        <f t="shared" si="14"/>
        <v>4.4240726267531771</v>
      </c>
      <c r="I65" s="66">
        <f t="shared" si="14"/>
        <v>3.2495170561620599</v>
      </c>
      <c r="J65" s="73">
        <f t="shared" si="0"/>
        <v>5.4892421794884303</v>
      </c>
      <c r="K65" s="66">
        <f t="shared" si="1"/>
        <v>0.78177926202101444</v>
      </c>
      <c r="L65" s="69">
        <f t="shared" si="15"/>
        <v>0.58911364005032274</v>
      </c>
      <c r="M65" s="66">
        <f t="shared" si="15"/>
        <v>0.51506923081686407</v>
      </c>
      <c r="N65" s="69">
        <f t="shared" si="8"/>
        <v>0.58911364005032274</v>
      </c>
      <c r="O65" s="69">
        <f t="shared" si="9"/>
        <v>0.51506923081686407</v>
      </c>
    </row>
    <row r="66" spans="4:15" x14ac:dyDescent="0.3">
      <c r="D66" s="65">
        <f t="shared" si="2"/>
        <v>64</v>
      </c>
      <c r="E66" s="66">
        <f t="shared" si="3"/>
        <v>0.12800000000000009</v>
      </c>
      <c r="F66" s="72">
        <f t="shared" si="4"/>
        <v>-3.4586482332704698</v>
      </c>
      <c r="G66" s="77">
        <f t="shared" si="5"/>
        <v>-12.347055046091073</v>
      </c>
      <c r="H66" s="69">
        <f t="shared" si="14"/>
        <v>4.4171187224827664</v>
      </c>
      <c r="I66" s="66">
        <f t="shared" si="14"/>
        <v>3.2247651797910506</v>
      </c>
      <c r="J66" s="73">
        <f t="shared" si="0"/>
        <v>5.4690079789026269</v>
      </c>
      <c r="K66" s="66">
        <f t="shared" si="1"/>
        <v>0.77889750204681174</v>
      </c>
      <c r="L66" s="69">
        <f t="shared" si="15"/>
        <v>0.59796178530382904</v>
      </c>
      <c r="M66" s="66">
        <f t="shared" si="15"/>
        <v>0.52156826492918817</v>
      </c>
      <c r="N66" s="69">
        <f t="shared" si="8"/>
        <v>0.59796178530382904</v>
      </c>
      <c r="O66" s="69">
        <f t="shared" si="9"/>
        <v>0.52156826492918817</v>
      </c>
    </row>
    <row r="67" spans="4:15" x14ac:dyDescent="0.3">
      <c r="D67" s="65">
        <f t="shared" si="2"/>
        <v>65</v>
      </c>
      <c r="E67" s="66">
        <f t="shared" si="3"/>
        <v>0.13000000000000009</v>
      </c>
      <c r="F67" s="72">
        <f t="shared" si="4"/>
        <v>-3.4404827391860309</v>
      </c>
      <c r="G67" s="77">
        <f t="shared" si="5"/>
        <v>-12.318411543226787</v>
      </c>
      <c r="H67" s="69">
        <f t="shared" si="14"/>
        <v>4.4102014260162257</v>
      </c>
      <c r="I67" s="66">
        <f t="shared" si="14"/>
        <v>3.2000710696988683</v>
      </c>
      <c r="J67" s="73">
        <f t="shared" ref="J67:J130" si="16">SQRT(H67^2+I67^2)</f>
        <v>5.4488835066607191</v>
      </c>
      <c r="K67" s="66">
        <f t="shared" ref="K67:K130" si="17">$B$12+$B$13*J67</f>
        <v>0.77603136961114882</v>
      </c>
      <c r="L67" s="69">
        <f t="shared" si="15"/>
        <v>0.60679602274879463</v>
      </c>
      <c r="M67" s="66">
        <f t="shared" si="15"/>
        <v>0.52801779528877024</v>
      </c>
      <c r="N67" s="69">
        <f t="shared" si="8"/>
        <v>0.60679602274879463</v>
      </c>
      <c r="O67" s="69">
        <f t="shared" si="9"/>
        <v>0.52801779528877024</v>
      </c>
    </row>
    <row r="68" spans="4:15" x14ac:dyDescent="0.3">
      <c r="D68" s="65">
        <f t="shared" ref="D68:D131" si="18">D67+1</f>
        <v>66</v>
      </c>
      <c r="E68" s="66">
        <f t="shared" ref="E68:E131" si="19">E67+$B$4</f>
        <v>0.13200000000000009</v>
      </c>
      <c r="F68" s="72">
        <f t="shared" ref="F68:F131" si="20">-K67*H67</f>
        <v>-3.4224546528924131</v>
      </c>
      <c r="G68" s="77">
        <f t="shared" ref="G68:G131" si="21">-$B$5-K67*I67</f>
        <v>-12.290005535071426</v>
      </c>
      <c r="H68" s="69">
        <f t="shared" ref="H68:I83" si="22">H67+$B$4*F67</f>
        <v>4.403320460537854</v>
      </c>
      <c r="I68" s="66">
        <f t="shared" si="22"/>
        <v>3.1754342466124146</v>
      </c>
      <c r="J68" s="73">
        <f t="shared" si="16"/>
        <v>5.4288685499605025</v>
      </c>
      <c r="K68" s="66">
        <f t="shared" si="17"/>
        <v>0.77318083440668162</v>
      </c>
      <c r="L68" s="69">
        <f t="shared" ref="L68:M83" si="23">L67+$B$4*H67</f>
        <v>0.61561642560082708</v>
      </c>
      <c r="M68" s="66">
        <f t="shared" si="23"/>
        <v>0.53441793742816801</v>
      </c>
      <c r="N68" s="69">
        <f t="shared" ref="N68:N131" si="24">IF(M67&gt;=0,L68,N67)</f>
        <v>0.61561642560082708</v>
      </c>
      <c r="O68" s="69">
        <f t="shared" ref="O68:O131" si="25">IF(M67&gt;=0,M68,O67)</f>
        <v>0.53441793742816801</v>
      </c>
    </row>
    <row r="69" spans="4:15" x14ac:dyDescent="0.3">
      <c r="D69" s="65">
        <f t="shared" si="18"/>
        <v>67</v>
      </c>
      <c r="E69" s="66">
        <f t="shared" si="19"/>
        <v>0.13400000000000009</v>
      </c>
      <c r="F69" s="72">
        <f t="shared" si="20"/>
        <v>-3.4045629878386716</v>
      </c>
      <c r="G69" s="77">
        <f t="shared" si="21"/>
        <v>-12.261834900399339</v>
      </c>
      <c r="H69" s="69">
        <f t="shared" si="22"/>
        <v>4.3964755512320695</v>
      </c>
      <c r="I69" s="66">
        <f t="shared" si="22"/>
        <v>3.1508542355422717</v>
      </c>
      <c r="J69" s="73">
        <f t="shared" si="16"/>
        <v>5.4089629030171764</v>
      </c>
      <c r="K69" s="66">
        <f t="shared" si="17"/>
        <v>0.77034586712548681</v>
      </c>
      <c r="L69" s="69">
        <f t="shared" si="23"/>
        <v>0.62442306652190283</v>
      </c>
      <c r="M69" s="66">
        <f t="shared" si="23"/>
        <v>0.54076880592139287</v>
      </c>
      <c r="N69" s="69">
        <f t="shared" si="24"/>
        <v>0.62442306652190283</v>
      </c>
      <c r="O69" s="69">
        <f t="shared" si="25"/>
        <v>0.54076880592139287</v>
      </c>
    </row>
    <row r="70" spans="4:15" x14ac:dyDescent="0.3">
      <c r="D70" s="65">
        <f t="shared" si="18"/>
        <v>68</v>
      </c>
      <c r="E70" s="66">
        <f t="shared" si="19"/>
        <v>0.13600000000000009</v>
      </c>
      <c r="F70" s="72">
        <f t="shared" si="20"/>
        <v>-3.386806770809871</v>
      </c>
      <c r="G70" s="77">
        <f t="shared" si="21"/>
        <v>-12.233897538264824</v>
      </c>
      <c r="H70" s="69">
        <f t="shared" si="22"/>
        <v>4.3896664252563919</v>
      </c>
      <c r="I70" s="66">
        <f t="shared" si="22"/>
        <v>3.1263305657414731</v>
      </c>
      <c r="J70" s="73">
        <f t="shared" si="16"/>
        <v>5.3891663670100804</v>
      </c>
      <c r="K70" s="66">
        <f t="shared" si="17"/>
        <v>0.76752643945147547</v>
      </c>
      <c r="L70" s="69">
        <f t="shared" si="23"/>
        <v>0.63321601762436697</v>
      </c>
      <c r="M70" s="66">
        <f t="shared" si="23"/>
        <v>0.54707051439247745</v>
      </c>
      <c r="N70" s="69">
        <f t="shared" si="24"/>
        <v>0.63321601762436697</v>
      </c>
      <c r="O70" s="69">
        <f t="shared" si="25"/>
        <v>0.54707051439247745</v>
      </c>
    </row>
    <row r="71" spans="4:15" x14ac:dyDescent="0.3">
      <c r="D71" s="65">
        <f t="shared" si="18"/>
        <v>69</v>
      </c>
      <c r="E71" s="66">
        <f t="shared" si="19"/>
        <v>0.13800000000000009</v>
      </c>
      <c r="F71" s="72">
        <f t="shared" si="20"/>
        <v>-3.3691850417567251</v>
      </c>
      <c r="G71" s="77">
        <f t="shared" si="21"/>
        <v>-12.20619136767187</v>
      </c>
      <c r="H71" s="69">
        <f t="shared" si="22"/>
        <v>4.3828928117147719</v>
      </c>
      <c r="I71" s="66">
        <f t="shared" si="22"/>
        <v>3.1018627706649435</v>
      </c>
      <c r="J71" s="73">
        <f t="shared" si="16"/>
        <v>5.3694787500294865</v>
      </c>
      <c r="K71" s="66">
        <f t="shared" si="17"/>
        <v>0.7647225240528156</v>
      </c>
      <c r="L71" s="69">
        <f t="shared" si="23"/>
        <v>0.64199535047487977</v>
      </c>
      <c r="M71" s="66">
        <f t="shared" si="23"/>
        <v>0.55332317552396038</v>
      </c>
      <c r="N71" s="69">
        <f t="shared" si="24"/>
        <v>0.64199535047487977</v>
      </c>
      <c r="O71" s="69">
        <f t="shared" si="25"/>
        <v>0.55332317552396038</v>
      </c>
    </row>
    <row r="72" spans="4:15" x14ac:dyDescent="0.3">
      <c r="D72" s="65">
        <f t="shared" si="18"/>
        <v>70</v>
      </c>
      <c r="E72" s="66">
        <f t="shared" si="19"/>
        <v>0.1400000000000001</v>
      </c>
      <c r="F72" s="72">
        <f t="shared" si="20"/>
        <v>-3.3516968536274621</v>
      </c>
      <c r="G72" s="77">
        <f t="shared" si="21"/>
        <v>-12.178714327248354</v>
      </c>
      <c r="H72" s="69">
        <f t="shared" si="22"/>
        <v>4.3761544416312583</v>
      </c>
      <c r="I72" s="66">
        <f t="shared" si="22"/>
        <v>3.0774503879295998</v>
      </c>
      <c r="J72" s="73">
        <f t="shared" si="16"/>
        <v>5.3498998670234039</v>
      </c>
      <c r="K72" s="66">
        <f t="shared" si="17"/>
        <v>0.76193409457435568</v>
      </c>
      <c r="L72" s="69">
        <f t="shared" si="23"/>
        <v>0.65076113609830932</v>
      </c>
      <c r="M72" s="66">
        <f t="shared" si="23"/>
        <v>0.55952690106529024</v>
      </c>
      <c r="N72" s="69">
        <f t="shared" si="24"/>
        <v>0.65076113609830932</v>
      </c>
      <c r="O72" s="69">
        <f t="shared" si="25"/>
        <v>0.55952690106529024</v>
      </c>
    </row>
    <row r="73" spans="4:15" x14ac:dyDescent="0.3">
      <c r="D73" s="65">
        <f t="shared" si="18"/>
        <v>71</v>
      </c>
      <c r="E73" s="66">
        <f t="shared" si="19"/>
        <v>0.1420000000000001</v>
      </c>
      <c r="F73" s="72">
        <f t="shared" si="20"/>
        <v>-3.3343412722018577</v>
      </c>
      <c r="G73" s="77">
        <f t="shared" si="21"/>
        <v>-12.15146437492464</v>
      </c>
      <c r="H73" s="69">
        <f t="shared" si="22"/>
        <v>4.3694510479240032</v>
      </c>
      <c r="I73" s="66">
        <f t="shared" si="22"/>
        <v>3.0530929592751033</v>
      </c>
      <c r="J73" s="73">
        <f t="shared" si="16"/>
        <v>5.3304295397443706</v>
      </c>
      <c r="K73" s="66">
        <f t="shared" si="17"/>
        <v>0.75916112563004701</v>
      </c>
      <c r="L73" s="69">
        <f t="shared" si="23"/>
        <v>0.65951344498157183</v>
      </c>
      <c r="M73" s="66">
        <f t="shared" si="23"/>
        <v>0.56568180184114947</v>
      </c>
      <c r="N73" s="69">
        <f t="shared" si="24"/>
        <v>0.65951344498157183</v>
      </c>
      <c r="O73" s="69">
        <f t="shared" si="25"/>
        <v>0.56568180184114947</v>
      </c>
    </row>
    <row r="74" spans="4:15" x14ac:dyDescent="0.3">
      <c r="D74" s="65">
        <f t="shared" si="18"/>
        <v>72</v>
      </c>
      <c r="E74" s="66">
        <f t="shared" si="19"/>
        <v>0.1440000000000001</v>
      </c>
      <c r="F74" s="72">
        <f t="shared" si="20"/>
        <v>-3.3171173759273747</v>
      </c>
      <c r="G74" s="77">
        <f t="shared" si="21"/>
        <v>-12.124439487616458</v>
      </c>
      <c r="H74" s="69">
        <f t="shared" si="22"/>
        <v>4.3627823653795996</v>
      </c>
      <c r="I74" s="66">
        <f t="shared" si="22"/>
        <v>3.0287900305252542</v>
      </c>
      <c r="J74" s="73">
        <f t="shared" si="16"/>
        <v>5.3110675966962031</v>
      </c>
      <c r="K74" s="66">
        <f t="shared" si="17"/>
        <v>0.75640359279535985</v>
      </c>
      <c r="L74" s="69">
        <f t="shared" si="23"/>
        <v>0.66825234707741987</v>
      </c>
      <c r="M74" s="66">
        <f t="shared" si="23"/>
        <v>0.57178798775969963</v>
      </c>
      <c r="N74" s="69">
        <f t="shared" si="24"/>
        <v>0.66825234707741987</v>
      </c>
      <c r="O74" s="69">
        <f t="shared" si="25"/>
        <v>0.57178798775969963</v>
      </c>
    </row>
    <row r="75" spans="4:15" x14ac:dyDescent="0.3">
      <c r="D75" s="65">
        <f t="shared" si="18"/>
        <v>73</v>
      </c>
      <c r="E75" s="66">
        <f t="shared" si="19"/>
        <v>0.1460000000000001</v>
      </c>
      <c r="F75" s="72">
        <f t="shared" si="20"/>
        <v>-3.3000242557573674</v>
      </c>
      <c r="G75" s="77">
        <f t="shared" si="21"/>
        <v>-12.097637660912069</v>
      </c>
      <c r="H75" s="69">
        <f t="shared" si="22"/>
        <v>4.3561481306277452</v>
      </c>
      <c r="I75" s="66">
        <f t="shared" si="22"/>
        <v>3.0045411515500211</v>
      </c>
      <c r="J75" s="73">
        <f t="shared" si="16"/>
        <v>5.2918138730806783</v>
      </c>
      <c r="K75" s="66">
        <f t="shared" si="17"/>
        <v>0.7536614725996893</v>
      </c>
      <c r="L75" s="69">
        <f t="shared" si="23"/>
        <v>0.67697791180817912</v>
      </c>
      <c r="M75" s="66">
        <f t="shared" si="23"/>
        <v>0.57784556782075014</v>
      </c>
      <c r="N75" s="69">
        <f t="shared" si="24"/>
        <v>0.67697791180817912</v>
      </c>
      <c r="O75" s="69">
        <f t="shared" si="25"/>
        <v>0.57784556782075014</v>
      </c>
    </row>
    <row r="76" spans="4:15" x14ac:dyDescent="0.3">
      <c r="D76" s="65">
        <f t="shared" si="18"/>
        <v>74</v>
      </c>
      <c r="E76" s="66">
        <f t="shared" si="19"/>
        <v>0.1480000000000001</v>
      </c>
      <c r="F76" s="72">
        <f t="shared" si="20"/>
        <v>-3.28306101499129</v>
      </c>
      <c r="G76" s="77">
        <f t="shared" si="21"/>
        <v>-12.071056908763556</v>
      </c>
      <c r="H76" s="69">
        <f t="shared" si="22"/>
        <v>4.3495480821162307</v>
      </c>
      <c r="I76" s="66">
        <f t="shared" si="22"/>
        <v>2.9803458762281969</v>
      </c>
      <c r="J76" s="73">
        <f t="shared" si="16"/>
        <v>5.2726682107441007</v>
      </c>
      <c r="K76" s="66">
        <f t="shared" si="17"/>
        <v>0.75093474251874615</v>
      </c>
      <c r="L76" s="69">
        <f t="shared" si="23"/>
        <v>0.68569020806943459</v>
      </c>
      <c r="M76" s="66">
        <f t="shared" si="23"/>
        <v>0.58385465012385018</v>
      </c>
      <c r="N76" s="69">
        <f t="shared" si="24"/>
        <v>0.68569020806943459</v>
      </c>
      <c r="O76" s="69">
        <f t="shared" si="25"/>
        <v>0.58385465012385018</v>
      </c>
    </row>
    <row r="77" spans="4:15" x14ac:dyDescent="0.3">
      <c r="D77" s="65">
        <f t="shared" si="18"/>
        <v>75</v>
      </c>
      <c r="E77" s="66">
        <f t="shared" si="19"/>
        <v>0.15000000000000011</v>
      </c>
      <c r="F77" s="72">
        <f t="shared" si="20"/>
        <v>-3.2662267691168578</v>
      </c>
      <c r="G77" s="77">
        <f t="shared" si="21"/>
        <v>-12.044695263182227</v>
      </c>
      <c r="H77" s="69">
        <f t="shared" si="22"/>
        <v>4.3429819600862478</v>
      </c>
      <c r="I77" s="66">
        <f t="shared" si="22"/>
        <v>2.9562037624106696</v>
      </c>
      <c r="J77" s="73">
        <f t="shared" si="16"/>
        <v>5.2536304581237525</v>
      </c>
      <c r="K77" s="66">
        <f t="shared" si="17"/>
        <v>0.74822338096692964</v>
      </c>
      <c r="L77" s="69">
        <f t="shared" si="23"/>
        <v>0.69438930423366707</v>
      </c>
      <c r="M77" s="66">
        <f t="shared" si="23"/>
        <v>0.58981534187630658</v>
      </c>
      <c r="N77" s="69">
        <f t="shared" si="24"/>
        <v>0.69438930423366707</v>
      </c>
      <c r="O77" s="69">
        <f t="shared" si="25"/>
        <v>0.58981534187630658</v>
      </c>
    </row>
    <row r="78" spans="4:15" x14ac:dyDescent="0.3">
      <c r="D78" s="65">
        <f t="shared" si="18"/>
        <v>76</v>
      </c>
      <c r="E78" s="66">
        <f t="shared" si="19"/>
        <v>0.15200000000000011</v>
      </c>
      <c r="F78" s="72">
        <f t="shared" si="20"/>
        <v>-3.2495206456541155</v>
      </c>
      <c r="G78" s="77">
        <f t="shared" si="21"/>
        <v>-12.018550773938069</v>
      </c>
      <c r="H78" s="69">
        <f t="shared" si="22"/>
        <v>4.3364495065480142</v>
      </c>
      <c r="I78" s="66">
        <f t="shared" si="22"/>
        <v>2.932114371884305</v>
      </c>
      <c r="J78" s="73">
        <f t="shared" si="16"/>
        <v>5.2347004701941646</v>
      </c>
      <c r="K78" s="66">
        <f t="shared" si="17"/>
        <v>0.74552736728967572</v>
      </c>
      <c r="L78" s="69">
        <f t="shared" si="23"/>
        <v>0.70307526815383958</v>
      </c>
      <c r="M78" s="66">
        <f t="shared" si="23"/>
        <v>0.59572774940112794</v>
      </c>
      <c r="N78" s="69">
        <f t="shared" si="24"/>
        <v>0.70307526815383958</v>
      </c>
      <c r="O78" s="69">
        <f t="shared" si="25"/>
        <v>0.59572774940112794</v>
      </c>
    </row>
    <row r="79" spans="4:15" x14ac:dyDescent="0.3">
      <c r="D79" s="65">
        <f t="shared" si="18"/>
        <v>77</v>
      </c>
      <c r="E79" s="66">
        <f t="shared" si="19"/>
        <v>0.15400000000000011</v>
      </c>
      <c r="F79" s="72">
        <f t="shared" si="20"/>
        <v>-3.2329417840013543</v>
      </c>
      <c r="G79" s="77">
        <f t="shared" si="21"/>
        <v>-11.992621508263127</v>
      </c>
      <c r="H79" s="69">
        <f t="shared" si="22"/>
        <v>4.3299504652567062</v>
      </c>
      <c r="I79" s="66">
        <f t="shared" si="22"/>
        <v>2.9080772703364288</v>
      </c>
      <c r="J79" s="73">
        <f t="shared" si="16"/>
        <v>5.2158781084132082</v>
      </c>
      <c r="K79" s="66">
        <f t="shared" si="17"/>
        <v>0.74284668175577928</v>
      </c>
      <c r="L79" s="69">
        <f t="shared" si="23"/>
        <v>0.71174816716693556</v>
      </c>
      <c r="M79" s="66">
        <f t="shared" si="23"/>
        <v>0.60159197814489651</v>
      </c>
      <c r="N79" s="69">
        <f t="shared" si="24"/>
        <v>0.71174816716693556</v>
      </c>
      <c r="O79" s="69">
        <f t="shared" si="25"/>
        <v>0.60159197814489651</v>
      </c>
    </row>
    <row r="80" spans="4:15" x14ac:dyDescent="0.3">
      <c r="D80" s="65">
        <f t="shared" si="18"/>
        <v>78</v>
      </c>
      <c r="E80" s="66">
        <f t="shared" si="19"/>
        <v>0.15600000000000011</v>
      </c>
      <c r="F80" s="72">
        <f t="shared" si="20"/>
        <v>-3.2164893352828368</v>
      </c>
      <c r="G80" s="77">
        <f t="shared" si="21"/>
        <v>-11.96690555055882</v>
      </c>
      <c r="H80" s="69">
        <f t="shared" si="22"/>
        <v>4.3234845816887031</v>
      </c>
      <c r="I80" s="66">
        <f t="shared" si="22"/>
        <v>2.8840920273199027</v>
      </c>
      <c r="J80" s="73">
        <f t="shared" si="16"/>
        <v>5.1971632406679475</v>
      </c>
      <c r="K80" s="66">
        <f t="shared" si="17"/>
        <v>0.74018130554968264</v>
      </c>
      <c r="L80" s="69">
        <f t="shared" si="23"/>
        <v>0.72040806809744895</v>
      </c>
      <c r="M80" s="66">
        <f t="shared" si="23"/>
        <v>0.60740813268556937</v>
      </c>
      <c r="N80" s="69">
        <f t="shared" si="24"/>
        <v>0.72040806809744895</v>
      </c>
      <c r="O80" s="69">
        <f t="shared" si="25"/>
        <v>0.60740813268556937</v>
      </c>
    </row>
    <row r="81" spans="4:15" x14ac:dyDescent="0.3">
      <c r="D81" s="65">
        <f t="shared" si="18"/>
        <v>79</v>
      </c>
      <c r="E81" s="66">
        <f t="shared" si="19"/>
        <v>0.15800000000000011</v>
      </c>
      <c r="F81" s="72">
        <f t="shared" si="20"/>
        <v>-3.2001624621982678</v>
      </c>
      <c r="G81" s="77">
        <f t="shared" si="21"/>
        <v>-11.941401002107076</v>
      </c>
      <c r="H81" s="69">
        <f t="shared" si="22"/>
        <v>4.3170516030181378</v>
      </c>
      <c r="I81" s="66">
        <f t="shared" si="22"/>
        <v>2.8601582162187849</v>
      </c>
      <c r="J81" s="73">
        <f t="shared" si="16"/>
        <v>5.1785557412202579</v>
      </c>
      <c r="K81" s="66">
        <f t="shared" si="17"/>
        <v>0.73753122076373012</v>
      </c>
      <c r="L81" s="69">
        <f t="shared" si="23"/>
        <v>0.72905503726082632</v>
      </c>
      <c r="M81" s="66">
        <f t="shared" si="23"/>
        <v>0.61317631674020923</v>
      </c>
      <c r="N81" s="69">
        <f t="shared" si="24"/>
        <v>0.72905503726082632</v>
      </c>
      <c r="O81" s="69">
        <f t="shared" si="25"/>
        <v>0.61317631674020923</v>
      </c>
    </row>
    <row r="82" spans="4:15" x14ac:dyDescent="0.3">
      <c r="D82" s="65">
        <f t="shared" si="18"/>
        <v>80</v>
      </c>
      <c r="E82" s="66">
        <f t="shared" si="19"/>
        <v>0.16000000000000011</v>
      </c>
      <c r="F82" s="72">
        <f t="shared" si="20"/>
        <v>-3.1839603388739852</v>
      </c>
      <c r="G82" s="77">
        <f t="shared" si="21"/>
        <v>-11.916105980785252</v>
      </c>
      <c r="H82" s="69">
        <f t="shared" si="22"/>
        <v>4.3106512780937409</v>
      </c>
      <c r="I82" s="66">
        <f t="shared" si="22"/>
        <v>2.8362754142145707</v>
      </c>
      <c r="J82" s="73">
        <f t="shared" si="16"/>
        <v>5.1600554906521339</v>
      </c>
      <c r="K82" s="66">
        <f t="shared" si="17"/>
        <v>0.73489641039037912</v>
      </c>
      <c r="L82" s="69">
        <f t="shared" si="23"/>
        <v>0.73768914046686263</v>
      </c>
      <c r="M82" s="66">
        <f t="shared" si="23"/>
        <v>0.61889663317264676</v>
      </c>
      <c r="N82" s="69">
        <f t="shared" si="24"/>
        <v>0.73768914046686263</v>
      </c>
      <c r="O82" s="69">
        <f t="shared" si="25"/>
        <v>0.61889663317264676</v>
      </c>
    </row>
    <row r="83" spans="4:15" x14ac:dyDescent="0.3">
      <c r="D83" s="65">
        <f t="shared" si="18"/>
        <v>81</v>
      </c>
      <c r="E83" s="66">
        <f t="shared" si="19"/>
        <v>0.16200000000000012</v>
      </c>
      <c r="F83" s="72">
        <f t="shared" si="20"/>
        <v>-3.1678821507157902</v>
      </c>
      <c r="G83" s="77">
        <f t="shared" si="21"/>
        <v>-11.891018620784774</v>
      </c>
      <c r="H83" s="69">
        <f t="shared" si="22"/>
        <v>4.3042833574159927</v>
      </c>
      <c r="I83" s="66">
        <f t="shared" si="22"/>
        <v>2.8124432022530002</v>
      </c>
      <c r="J83" s="73">
        <f t="shared" si="16"/>
        <v>5.1416623758107063</v>
      </c>
      <c r="K83" s="66">
        <f t="shared" si="17"/>
        <v>0.73227685831436939</v>
      </c>
      <c r="L83" s="69">
        <f t="shared" si="23"/>
        <v>0.74631044302305005</v>
      </c>
      <c r="M83" s="66">
        <f t="shared" si="23"/>
        <v>0.62456918400107586</v>
      </c>
      <c r="N83" s="69">
        <f t="shared" si="24"/>
        <v>0.74631044302305005</v>
      </c>
      <c r="O83" s="69">
        <f t="shared" si="25"/>
        <v>0.62456918400107586</v>
      </c>
    </row>
    <row r="84" spans="4:15" x14ac:dyDescent="0.3">
      <c r="D84" s="65">
        <f t="shared" si="18"/>
        <v>82</v>
      </c>
      <c r="E84" s="66">
        <f t="shared" si="19"/>
        <v>0.16400000000000012</v>
      </c>
      <c r="F84" s="72">
        <f t="shared" si="20"/>
        <v>-3.1519270942634092</v>
      </c>
      <c r="G84" s="77">
        <f t="shared" si="21"/>
        <v>-11.86613707233343</v>
      </c>
      <c r="H84" s="69">
        <f t="shared" ref="H84:I99" si="26">H83+$B$4*F83</f>
        <v>4.2979475931145608</v>
      </c>
      <c r="I84" s="66">
        <f t="shared" si="26"/>
        <v>2.7886611650114306</v>
      </c>
      <c r="J84" s="73">
        <f t="shared" si="16"/>
        <v>5.1233762897528967</v>
      </c>
      <c r="K84" s="66">
        <f t="shared" si="17"/>
        <v>0.7296725493048406</v>
      </c>
      <c r="L84" s="69">
        <f t="shared" ref="L84:M99" si="27">L83+$B$4*H83</f>
        <v>0.75491900973788206</v>
      </c>
      <c r="M84" s="66">
        <f t="shared" si="27"/>
        <v>0.63019407040558184</v>
      </c>
      <c r="N84" s="69">
        <f t="shared" si="24"/>
        <v>0.75491900973788206</v>
      </c>
      <c r="O84" s="69">
        <f t="shared" si="25"/>
        <v>0.63019407040558184</v>
      </c>
    </row>
    <row r="85" spans="4:15" x14ac:dyDescent="0.3">
      <c r="D85" s="65">
        <f t="shared" si="18"/>
        <v>83</v>
      </c>
      <c r="E85" s="66">
        <f t="shared" si="19"/>
        <v>0.16600000000000012</v>
      </c>
      <c r="F85" s="72">
        <f t="shared" si="20"/>
        <v>-3.1360943770465055</v>
      </c>
      <c r="G85" s="77">
        <f t="shared" si="21"/>
        <v>-11.841459501421298</v>
      </c>
      <c r="H85" s="69">
        <f t="shared" si="26"/>
        <v>4.2916437389260338</v>
      </c>
      <c r="I85" s="66">
        <f t="shared" si="26"/>
        <v>2.7649288908667637</v>
      </c>
      <c r="J85" s="73">
        <f t="shared" si="16"/>
        <v>5.1051971316896996</v>
      </c>
      <c r="K85" s="66">
        <f t="shared" si="17"/>
        <v>0.72708346900739707</v>
      </c>
      <c r="L85" s="69">
        <f t="shared" si="27"/>
        <v>0.76351490492411123</v>
      </c>
      <c r="M85" s="66">
        <f t="shared" si="27"/>
        <v>0.63577139273560468</v>
      </c>
      <c r="N85" s="69">
        <f t="shared" si="24"/>
        <v>0.76351490492411123</v>
      </c>
      <c r="O85" s="69">
        <f t="shared" si="25"/>
        <v>0.63577139273560468</v>
      </c>
    </row>
    <row r="86" spans="4:15" x14ac:dyDescent="0.3">
      <c r="D86" s="65">
        <f t="shared" si="18"/>
        <v>84</v>
      </c>
      <c r="E86" s="66">
        <f t="shared" si="19"/>
        <v>0.16800000000000012</v>
      </c>
      <c r="F86" s="72">
        <f t="shared" si="20"/>
        <v>-3.1203832174422166</v>
      </c>
      <c r="G86" s="77">
        <f t="shared" si="21"/>
        <v>-11.81698408953018</v>
      </c>
      <c r="H86" s="69">
        <f t="shared" si="26"/>
        <v>4.2853715501719405</v>
      </c>
      <c r="I86" s="66">
        <f t="shared" si="26"/>
        <v>2.741245971863921</v>
      </c>
      <c r="J86" s="73">
        <f t="shared" si="16"/>
        <v>5.0871248069300634</v>
      </c>
      <c r="K86" s="66">
        <f t="shared" si="17"/>
        <v>0.72450960393611519</v>
      </c>
      <c r="L86" s="69">
        <f t="shared" si="27"/>
        <v>0.77209819240196331</v>
      </c>
      <c r="M86" s="66">
        <f t="shared" si="27"/>
        <v>0.64130125051733822</v>
      </c>
      <c r="N86" s="69">
        <f t="shared" si="24"/>
        <v>0.77209819240196331</v>
      </c>
      <c r="O86" s="69">
        <f t="shared" si="25"/>
        <v>0.64130125051733822</v>
      </c>
    </row>
    <row r="87" spans="4:15" x14ac:dyDescent="0.3">
      <c r="D87" s="65">
        <f t="shared" si="18"/>
        <v>85</v>
      </c>
      <c r="E87" s="66">
        <f t="shared" si="19"/>
        <v>0.17000000000000012</v>
      </c>
      <c r="F87" s="72">
        <f t="shared" si="20"/>
        <v>-3.1047928445341686</v>
      </c>
      <c r="G87" s="77">
        <f t="shared" si="21"/>
        <v>-11.7927090333666</v>
      </c>
      <c r="H87" s="69">
        <f t="shared" si="26"/>
        <v>4.279130783737056</v>
      </c>
      <c r="I87" s="66">
        <f t="shared" si="26"/>
        <v>2.7176120036848608</v>
      </c>
      <c r="J87" s="73">
        <f t="shared" si="16"/>
        <v>5.069159226824322</v>
      </c>
      <c r="K87" s="66">
        <f t="shared" si="17"/>
        <v>0.72195094146548711</v>
      </c>
      <c r="L87" s="69">
        <f t="shared" si="27"/>
        <v>0.7806689355023072</v>
      </c>
      <c r="M87" s="66">
        <f t="shared" si="27"/>
        <v>0.64678374246106607</v>
      </c>
      <c r="N87" s="69">
        <f t="shared" si="24"/>
        <v>0.7806689355023072</v>
      </c>
      <c r="O87" s="69">
        <f t="shared" si="25"/>
        <v>0.64678374246106607</v>
      </c>
    </row>
    <row r="88" spans="4:15" x14ac:dyDescent="0.3">
      <c r="D88" s="65">
        <f t="shared" si="18"/>
        <v>86</v>
      </c>
      <c r="E88" s="66">
        <f t="shared" si="19"/>
        <v>0.17200000000000013</v>
      </c>
      <c r="F88" s="72">
        <f t="shared" si="20"/>
        <v>-3.0893224979729155</v>
      </c>
      <c r="G88" s="77">
        <f t="shared" si="21"/>
        <v>-11.768632544598194</v>
      </c>
      <c r="H88" s="69">
        <f t="shared" si="26"/>
        <v>4.272921198047988</v>
      </c>
      <c r="I88" s="66">
        <f t="shared" si="26"/>
        <v>2.6940265856181274</v>
      </c>
      <c r="J88" s="73">
        <f t="shared" si="16"/>
        <v>5.0513003087071668</v>
      </c>
      <c r="K88" s="66">
        <f t="shared" si="17"/>
        <v>0.71940746982229853</v>
      </c>
      <c r="L88" s="69">
        <f t="shared" si="27"/>
        <v>0.78922719706978128</v>
      </c>
      <c r="M88" s="66">
        <f t="shared" si="27"/>
        <v>0.6522189664684358</v>
      </c>
      <c r="N88" s="69">
        <f t="shared" si="24"/>
        <v>0.78922719706978128</v>
      </c>
      <c r="O88" s="69">
        <f t="shared" si="25"/>
        <v>0.6522189664684358</v>
      </c>
    </row>
    <row r="89" spans="4:15" x14ac:dyDescent="0.3">
      <c r="D89" s="65">
        <f t="shared" si="18"/>
        <v>87</v>
      </c>
      <c r="E89" s="66">
        <f t="shared" si="19"/>
        <v>0.17400000000000013</v>
      </c>
      <c r="F89" s="72">
        <f t="shared" si="20"/>
        <v>-3.0739714278377677</v>
      </c>
      <c r="G89" s="77">
        <f t="shared" si="21"/>
        <v>-11.744752849593542</v>
      </c>
      <c r="H89" s="69">
        <f t="shared" si="26"/>
        <v>4.2667425530520422</v>
      </c>
      <c r="I89" s="66">
        <f t="shared" si="26"/>
        <v>2.6704893205289308</v>
      </c>
      <c r="J89" s="73">
        <f t="shared" si="16"/>
        <v>5.0335479758401158</v>
      </c>
      <c r="K89" s="66">
        <f t="shared" si="17"/>
        <v>0.71687917807743551</v>
      </c>
      <c r="L89" s="69">
        <f t="shared" si="27"/>
        <v>0.7977730394658773</v>
      </c>
      <c r="M89" s="66">
        <f t="shared" si="27"/>
        <v>0.65760701963967205</v>
      </c>
      <c r="N89" s="69">
        <f t="shared" si="24"/>
        <v>0.7977730394658773</v>
      </c>
      <c r="O89" s="69">
        <f t="shared" si="25"/>
        <v>0.65760701963967205</v>
      </c>
    </row>
    <row r="90" spans="4:15" x14ac:dyDescent="0.3">
      <c r="D90" s="65">
        <f t="shared" si="18"/>
        <v>88</v>
      </c>
      <c r="E90" s="66">
        <f t="shared" si="19"/>
        <v>0.17600000000000013</v>
      </c>
      <c r="F90" s="72">
        <f t="shared" si="20"/>
        <v>-3.0587388944999669</v>
      </c>
      <c r="G90" s="77">
        <f t="shared" si="21"/>
        <v>-11.721068189165349</v>
      </c>
      <c r="H90" s="69">
        <f t="shared" si="26"/>
        <v>4.2605946101963665</v>
      </c>
      <c r="I90" s="66">
        <f t="shared" si="26"/>
        <v>2.6469998148297438</v>
      </c>
      <c r="J90" s="73">
        <f t="shared" si="16"/>
        <v>5.0159021573534535</v>
      </c>
      <c r="K90" s="66">
        <f t="shared" si="17"/>
        <v>0.71436605613761517</v>
      </c>
      <c r="L90" s="69">
        <f t="shared" si="27"/>
        <v>0.80630652457198138</v>
      </c>
      <c r="M90" s="66">
        <f t="shared" si="27"/>
        <v>0.66294799828072992</v>
      </c>
      <c r="N90" s="69">
        <f t="shared" si="24"/>
        <v>0.80630652457198138</v>
      </c>
      <c r="O90" s="69">
        <f t="shared" si="25"/>
        <v>0.66294799828072992</v>
      </c>
    </row>
    <row r="91" spans="4:15" x14ac:dyDescent="0.3">
      <c r="D91" s="65">
        <f t="shared" si="18"/>
        <v>89</v>
      </c>
      <c r="E91" s="66">
        <f t="shared" si="19"/>
        <v>0.17800000000000013</v>
      </c>
      <c r="F91" s="72">
        <f t="shared" si="20"/>
        <v>-3.0436241684871583</v>
      </c>
      <c r="G91" s="77">
        <f t="shared" si="21"/>
        <v>-11.697576818316922</v>
      </c>
      <c r="H91" s="69">
        <f t="shared" si="26"/>
        <v>4.2544771324073665</v>
      </c>
      <c r="I91" s="66">
        <f t="shared" si="26"/>
        <v>2.6235576784514132</v>
      </c>
      <c r="J91" s="73">
        <f t="shared" si="16"/>
        <v>4.998362788187606</v>
      </c>
      <c r="K91" s="66">
        <f t="shared" si="17"/>
        <v>0.71186809473703649</v>
      </c>
      <c r="L91" s="69">
        <f t="shared" si="27"/>
        <v>0.81482771379237406</v>
      </c>
      <c r="M91" s="66">
        <f t="shared" si="27"/>
        <v>0.66824199791038941</v>
      </c>
      <c r="N91" s="69">
        <f t="shared" si="24"/>
        <v>0.81482771379237406</v>
      </c>
      <c r="O91" s="69">
        <f t="shared" si="25"/>
        <v>0.66824199791038941</v>
      </c>
    </row>
    <row r="92" spans="4:15" x14ac:dyDescent="0.3">
      <c r="D92" s="65">
        <f t="shared" si="18"/>
        <v>90</v>
      </c>
      <c r="E92" s="66">
        <f t="shared" si="19"/>
        <v>0.18000000000000013</v>
      </c>
      <c r="F92" s="72">
        <f t="shared" si="20"/>
        <v>-3.0286265303491224</v>
      </c>
      <c r="G92" s="77">
        <f t="shared" si="21"/>
        <v>-11.674277005991929</v>
      </c>
      <c r="H92" s="69">
        <f t="shared" si="26"/>
        <v>4.2483898840703924</v>
      </c>
      <c r="I92" s="66">
        <f t="shared" si="26"/>
        <v>2.6001625248147793</v>
      </c>
      <c r="J92" s="73">
        <f t="shared" si="16"/>
        <v>4.9809298090339329</v>
      </c>
      <c r="K92" s="66">
        <f t="shared" si="17"/>
        <v>0.70938528542894796</v>
      </c>
      <c r="L92" s="69">
        <f t="shared" si="27"/>
        <v>0.82333666805718875</v>
      </c>
      <c r="M92" s="66">
        <f t="shared" si="27"/>
        <v>0.67348911326729222</v>
      </c>
      <c r="N92" s="69">
        <f t="shared" si="24"/>
        <v>0.82333666805718875</v>
      </c>
      <c r="O92" s="69">
        <f t="shared" si="25"/>
        <v>0.67348911326729222</v>
      </c>
    </row>
    <row r="93" spans="4:15" x14ac:dyDescent="0.3">
      <c r="D93" s="65">
        <f t="shared" si="18"/>
        <v>91</v>
      </c>
      <c r="E93" s="66">
        <f t="shared" si="19"/>
        <v>0.18200000000000013</v>
      </c>
      <c r="F93" s="72">
        <f t="shared" si="20"/>
        <v>-3.0137452705247303</v>
      </c>
      <c r="G93" s="77">
        <f t="shared" si="21"/>
        <v>-11.651167034827386</v>
      </c>
      <c r="H93" s="69">
        <f t="shared" si="26"/>
        <v>4.2423326310096945</v>
      </c>
      <c r="I93" s="66">
        <f t="shared" si="26"/>
        <v>2.5768139708027955</v>
      </c>
      <c r="J93" s="73">
        <f t="shared" si="16"/>
        <v>4.963603166274889</v>
      </c>
      <c r="K93" s="66">
        <f t="shared" si="17"/>
        <v>0.70691762057712504</v>
      </c>
      <c r="L93" s="69">
        <f t="shared" si="27"/>
        <v>0.83183344782532953</v>
      </c>
      <c r="M93" s="66">
        <f t="shared" si="27"/>
        <v>0.67868943831692174</v>
      </c>
      <c r="N93" s="69">
        <f t="shared" si="24"/>
        <v>0.83183344782532953</v>
      </c>
      <c r="O93" s="69">
        <f t="shared" si="25"/>
        <v>0.67868943831692174</v>
      </c>
    </row>
    <row r="94" spans="4:15" x14ac:dyDescent="0.3">
      <c r="D94" s="65">
        <f t="shared" si="18"/>
        <v>92</v>
      </c>
      <c r="E94" s="66">
        <f t="shared" si="19"/>
        <v>0.18400000000000014</v>
      </c>
      <c r="F94" s="72">
        <f t="shared" si="20"/>
        <v>-2.998979689210068</v>
      </c>
      <c r="G94" s="77">
        <f t="shared" si="21"/>
        <v>-11.628245200909806</v>
      </c>
      <c r="H94" s="69">
        <f t="shared" si="26"/>
        <v>4.2363051404686454</v>
      </c>
      <c r="I94" s="66">
        <f t="shared" si="26"/>
        <v>2.5535116367331407</v>
      </c>
      <c r="J94" s="73">
        <f t="shared" si="16"/>
        <v>4.9463828119235407</v>
      </c>
      <c r="K94" s="66">
        <f t="shared" si="17"/>
        <v>0.70446509334725671</v>
      </c>
      <c r="L94" s="69">
        <f t="shared" si="27"/>
        <v>0.84031811308734894</v>
      </c>
      <c r="M94" s="66">
        <f t="shared" si="27"/>
        <v>0.68384306625852731</v>
      </c>
      <c r="N94" s="69">
        <f t="shared" si="24"/>
        <v>0.84031811308734894</v>
      </c>
      <c r="O94" s="69">
        <f t="shared" si="25"/>
        <v>0.68384306625852731</v>
      </c>
    </row>
    <row r="95" spans="4:15" x14ac:dyDescent="0.3">
      <c r="D95" s="65">
        <f t="shared" si="18"/>
        <v>93</v>
      </c>
      <c r="E95" s="66">
        <f t="shared" si="19"/>
        <v>0.18600000000000014</v>
      </c>
      <c r="F95" s="72">
        <f t="shared" si="20"/>
        <v>-2.9843290962277078</v>
      </c>
      <c r="G95" s="77">
        <f t="shared" si="21"/>
        <v>-11.605509813534518</v>
      </c>
      <c r="H95" s="69">
        <f t="shared" si="26"/>
        <v>4.2303071810902253</v>
      </c>
      <c r="I95" s="66">
        <f t="shared" si="26"/>
        <v>2.5302551463313212</v>
      </c>
      <c r="J95" s="73">
        <f t="shared" si="16"/>
        <v>4.9292687035623919</v>
      </c>
      <c r="K95" s="66">
        <f t="shared" si="17"/>
        <v>0.70202769769823226</v>
      </c>
      <c r="L95" s="69">
        <f t="shared" si="27"/>
        <v>0.8487907233682862</v>
      </c>
      <c r="M95" s="66">
        <f t="shared" si="27"/>
        <v>0.68895008953199355</v>
      </c>
      <c r="N95" s="69">
        <f t="shared" si="24"/>
        <v>0.8487907233682862</v>
      </c>
      <c r="O95" s="69">
        <f t="shared" si="25"/>
        <v>0.68895008953199355</v>
      </c>
    </row>
    <row r="96" spans="4:15" x14ac:dyDescent="0.3">
      <c r="D96" s="65">
        <f t="shared" si="18"/>
        <v>94</v>
      </c>
      <c r="E96" s="66">
        <f t="shared" si="19"/>
        <v>0.18800000000000014</v>
      </c>
      <c r="F96" s="72">
        <f t="shared" si="20"/>
        <v>-2.9697928108970699</v>
      </c>
      <c r="G96" s="77">
        <f t="shared" si="21"/>
        <v>-11.58295919496808</v>
      </c>
      <c r="H96" s="69">
        <f t="shared" si="26"/>
        <v>4.2243385228977699</v>
      </c>
      <c r="I96" s="66">
        <f t="shared" si="26"/>
        <v>2.507044126704252</v>
      </c>
      <c r="J96" s="73">
        <f t="shared" si="16"/>
        <v>4.912260804281507</v>
      </c>
      <c r="K96" s="66">
        <f t="shared" si="17"/>
        <v>0.69960542837332929</v>
      </c>
      <c r="L96" s="69">
        <f t="shared" si="27"/>
        <v>0.85725133773046669</v>
      </c>
      <c r="M96" s="66">
        <f t="shared" si="27"/>
        <v>0.69401059982465618</v>
      </c>
      <c r="N96" s="69">
        <f t="shared" si="24"/>
        <v>0.85725133773046669</v>
      </c>
      <c r="O96" s="69">
        <f t="shared" si="25"/>
        <v>0.69401059982465618</v>
      </c>
    </row>
    <row r="97" spans="4:15" x14ac:dyDescent="0.3">
      <c r="D97" s="65">
        <f t="shared" si="18"/>
        <v>95</v>
      </c>
      <c r="E97" s="66">
        <f t="shared" si="19"/>
        <v>0.19000000000000014</v>
      </c>
      <c r="F97" s="72">
        <f t="shared" si="20"/>
        <v>-2.9553701619058512</v>
      </c>
      <c r="G97" s="77">
        <f t="shared" si="21"/>
        <v>-11.560591680213767</v>
      </c>
      <c r="H97" s="69">
        <f t="shared" si="26"/>
        <v>4.2183989372759756</v>
      </c>
      <c r="I97" s="66">
        <f t="shared" si="26"/>
        <v>2.4838782083143158</v>
      </c>
      <c r="J97" s="73">
        <f t="shared" si="16"/>
        <v>4.895359082615883</v>
      </c>
      <c r="K97" s="66">
        <f t="shared" si="17"/>
        <v>0.69719828089129432</v>
      </c>
      <c r="L97" s="69">
        <f t="shared" si="27"/>
        <v>0.86570001477626224</v>
      </c>
      <c r="M97" s="66">
        <f t="shared" si="27"/>
        <v>0.69902468807806473</v>
      </c>
      <c r="N97" s="69">
        <f t="shared" si="24"/>
        <v>0.86570001477626224</v>
      </c>
      <c r="O97" s="69">
        <f t="shared" si="25"/>
        <v>0.69902468807806473</v>
      </c>
    </row>
    <row r="98" spans="4:15" x14ac:dyDescent="0.3">
      <c r="D98" s="65">
        <f t="shared" si="18"/>
        <v>96</v>
      </c>
      <c r="E98" s="66">
        <f t="shared" si="19"/>
        <v>0.19200000000000014</v>
      </c>
      <c r="F98" s="72">
        <f t="shared" si="20"/>
        <v>-2.9410604871824733</v>
      </c>
      <c r="G98" s="77">
        <f t="shared" si="21"/>
        <v>-11.538405616780089</v>
      </c>
      <c r="H98" s="69">
        <f t="shared" si="26"/>
        <v>4.2124881969521635</v>
      </c>
      <c r="I98" s="66">
        <f t="shared" si="26"/>
        <v>2.4607570249538884</v>
      </c>
      <c r="J98" s="73">
        <f t="shared" si="16"/>
        <v>4.8785635124820503</v>
      </c>
      <c r="K98" s="66">
        <f t="shared" si="17"/>
        <v>0.69480625153731279</v>
      </c>
      <c r="L98" s="69">
        <f t="shared" si="27"/>
        <v>0.87413681265081422</v>
      </c>
      <c r="M98" s="66">
        <f t="shared" si="27"/>
        <v>0.70399244449469334</v>
      </c>
      <c r="N98" s="69">
        <f t="shared" si="24"/>
        <v>0.87413681265081422</v>
      </c>
      <c r="O98" s="69">
        <f t="shared" si="25"/>
        <v>0.70399244449469334</v>
      </c>
    </row>
    <row r="99" spans="4:15" x14ac:dyDescent="0.3">
      <c r="D99" s="65">
        <f t="shared" si="18"/>
        <v>97</v>
      </c>
      <c r="E99" s="66">
        <f t="shared" si="19"/>
        <v>0.19400000000000014</v>
      </c>
      <c r="F99" s="72">
        <f t="shared" si="20"/>
        <v>-2.9268631337695061</v>
      </c>
      <c r="G99" s="77">
        <f t="shared" si="21"/>
        <v>-11.516399364452321</v>
      </c>
      <c r="H99" s="69">
        <f t="shared" si="26"/>
        <v>4.2066060759777981</v>
      </c>
      <c r="I99" s="66">
        <f t="shared" si="26"/>
        <v>2.4376802137203284</v>
      </c>
      <c r="J99" s="73">
        <f t="shared" si="16"/>
        <v>4.8618740731138761</v>
      </c>
      <c r="K99" s="66">
        <f t="shared" si="17"/>
        <v>0.6924293373538668</v>
      </c>
      <c r="L99" s="69">
        <f t="shared" si="27"/>
        <v>0.8825617890447186</v>
      </c>
      <c r="M99" s="66">
        <f t="shared" si="27"/>
        <v>0.70891395854460115</v>
      </c>
      <c r="N99" s="69">
        <f t="shared" si="24"/>
        <v>0.8825617890447186</v>
      </c>
      <c r="O99" s="69">
        <f t="shared" si="25"/>
        <v>0.70891395854460115</v>
      </c>
    </row>
    <row r="100" spans="4:15" x14ac:dyDescent="0.3">
      <c r="D100" s="65">
        <f t="shared" si="18"/>
        <v>98</v>
      </c>
      <c r="E100" s="66">
        <f t="shared" si="19"/>
        <v>0.19600000000000015</v>
      </c>
      <c r="F100" s="72">
        <f t="shared" si="20"/>
        <v>-2.9127774576980565</v>
      </c>
      <c r="G100" s="77">
        <f t="shared" si="21"/>
        <v>-11.494571295066999</v>
      </c>
      <c r="H100" s="69">
        <f t="shared" ref="H100:I115" si="28">H99+$B$4*F99</f>
        <v>4.2007523497102595</v>
      </c>
      <c r="I100" s="66">
        <f t="shared" si="28"/>
        <v>2.4146474149914239</v>
      </c>
      <c r="J100" s="73">
        <f t="shared" si="16"/>
        <v>4.8452907489975283</v>
      </c>
      <c r="K100" s="66">
        <f t="shared" si="17"/>
        <v>0.69006753613147265</v>
      </c>
      <c r="L100" s="69">
        <f t="shared" ref="L100:M115" si="29">L99+$B$4*H99</f>
        <v>0.89097500119667417</v>
      </c>
      <c r="M100" s="66">
        <f t="shared" si="29"/>
        <v>0.71378931897204179</v>
      </c>
      <c r="N100" s="69">
        <f t="shared" si="24"/>
        <v>0.89097500119667417</v>
      </c>
      <c r="O100" s="69">
        <f t="shared" si="25"/>
        <v>0.71378931897204179</v>
      </c>
    </row>
    <row r="101" spans="4:15" x14ac:dyDescent="0.3">
      <c r="D101" s="65">
        <f t="shared" si="18"/>
        <v>99</v>
      </c>
      <c r="E101" s="66">
        <f t="shared" si="19"/>
        <v>0.19800000000000015</v>
      </c>
      <c r="F101" s="72">
        <f t="shared" si="20"/>
        <v>-2.8988028238630532</v>
      </c>
      <c r="G101" s="77">
        <f t="shared" si="21"/>
        <v>-11.47291979228936</v>
      </c>
      <c r="H101" s="69">
        <f t="shared" si="28"/>
        <v>4.1949267947948634</v>
      </c>
      <c r="I101" s="66">
        <f t="shared" si="28"/>
        <v>2.39165827240129</v>
      </c>
      <c r="J101" s="73">
        <f t="shared" si="16"/>
        <v>4.8288135298055801</v>
      </c>
      <c r="K101" s="66">
        <f t="shared" si="17"/>
        <v>0.68772084639929532</v>
      </c>
      <c r="L101" s="69">
        <f t="shared" si="29"/>
        <v>0.89937650589609464</v>
      </c>
      <c r="M101" s="66">
        <f t="shared" si="29"/>
        <v>0.71861861380202463</v>
      </c>
      <c r="N101" s="69">
        <f t="shared" si="24"/>
        <v>0.89937650589609464</v>
      </c>
      <c r="O101" s="69">
        <f t="shared" si="25"/>
        <v>0.71861861380202463</v>
      </c>
    </row>
    <row r="102" spans="4:15" x14ac:dyDescent="0.3">
      <c r="D102" s="65">
        <f t="shared" si="18"/>
        <v>100</v>
      </c>
      <c r="E102" s="66">
        <f t="shared" si="19"/>
        <v>0.20000000000000015</v>
      </c>
      <c r="F102" s="72">
        <f t="shared" si="20"/>
        <v>-2.8849386058994066</v>
      </c>
      <c r="G102" s="77">
        <f t="shared" si="21"/>
        <v>-11.451443251393691</v>
      </c>
      <c r="H102" s="69">
        <f t="shared" si="28"/>
        <v>4.1891291891471374</v>
      </c>
      <c r="I102" s="66">
        <f t="shared" si="28"/>
        <v>2.3687124328167113</v>
      </c>
      <c r="J102" s="73">
        <f t="shared" si="16"/>
        <v>4.8124424103302283</v>
      </c>
      <c r="K102" s="66">
        <f t="shared" si="17"/>
        <v>0.68538926741563844</v>
      </c>
      <c r="L102" s="69">
        <f t="shared" si="29"/>
        <v>0.9077663594856844</v>
      </c>
      <c r="M102" s="66">
        <f t="shared" si="29"/>
        <v>0.7234019303468272</v>
      </c>
      <c r="N102" s="69">
        <f t="shared" si="24"/>
        <v>0.9077663594856844</v>
      </c>
      <c r="O102" s="69">
        <f t="shared" si="25"/>
        <v>0.7234019303468272</v>
      </c>
    </row>
    <row r="103" spans="4:15" x14ac:dyDescent="0.3">
      <c r="D103" s="65">
        <f t="shared" si="18"/>
        <v>101</v>
      </c>
      <c r="E103" s="66">
        <f t="shared" si="19"/>
        <v>0.20200000000000015</v>
      </c>
      <c r="F103" s="72">
        <f t="shared" si="20"/>
        <v>-2.8711841860590241</v>
      </c>
      <c r="G103" s="77">
        <f t="shared" si="21"/>
        <v>-11.430140079046559</v>
      </c>
      <c r="H103" s="69">
        <f t="shared" si="28"/>
        <v>4.1833593119353383</v>
      </c>
      <c r="I103" s="66">
        <f t="shared" si="28"/>
        <v>2.3458095463139239</v>
      </c>
      <c r="J103" s="73">
        <f t="shared" si="16"/>
        <v>4.7961773904155844</v>
      </c>
      <c r="K103" s="66">
        <f t="shared" si="17"/>
        <v>0.6830727991583001</v>
      </c>
      <c r="L103" s="69">
        <f t="shared" si="29"/>
        <v>0.91614461786397872</v>
      </c>
      <c r="M103" s="66">
        <f t="shared" si="29"/>
        <v>0.72813935521246065</v>
      </c>
      <c r="N103" s="69">
        <f t="shared" si="24"/>
        <v>0.91614461786397872</v>
      </c>
      <c r="O103" s="69">
        <f t="shared" si="25"/>
        <v>0.72813935521246065</v>
      </c>
    </row>
    <row r="104" spans="4:15" x14ac:dyDescent="0.3">
      <c r="D104" s="65">
        <f t="shared" si="18"/>
        <v>102</v>
      </c>
      <c r="E104" s="66">
        <f t="shared" si="19"/>
        <v>0.20400000000000015</v>
      </c>
      <c r="F104" s="72">
        <f t="shared" si="20"/>
        <v>-2.8575389550886117</v>
      </c>
      <c r="G104" s="77">
        <f t="shared" si="21"/>
        <v>-11.409008693092913</v>
      </c>
      <c r="H104" s="69">
        <f t="shared" si="28"/>
        <v>4.17761694356322</v>
      </c>
      <c r="I104" s="66">
        <f t="shared" si="28"/>
        <v>2.3229492661558306</v>
      </c>
      <c r="J104" s="73">
        <f t="shared" si="16"/>
        <v>4.780018474889026</v>
      </c>
      <c r="K104" s="66">
        <f t="shared" si="17"/>
        <v>0.6807714423147968</v>
      </c>
      <c r="L104" s="69">
        <f t="shared" si="29"/>
        <v>0.92451133648784944</v>
      </c>
      <c r="M104" s="66">
        <f t="shared" si="29"/>
        <v>0.73283097430508848</v>
      </c>
      <c r="N104" s="69">
        <f t="shared" si="24"/>
        <v>0.92451133648784944</v>
      </c>
      <c r="O104" s="69">
        <f t="shared" si="25"/>
        <v>0.73283097430508848</v>
      </c>
    </row>
    <row r="105" spans="4:15" x14ac:dyDescent="0.3">
      <c r="D105" s="65">
        <f t="shared" si="18"/>
        <v>103</v>
      </c>
      <c r="E105" s="66">
        <f t="shared" si="19"/>
        <v>0.20600000000000016</v>
      </c>
      <c r="F105" s="72">
        <f t="shared" si="20"/>
        <v>-2.8440023121082665</v>
      </c>
      <c r="G105" s="77">
        <f t="shared" si="21"/>
        <v>-11.388047522345003</v>
      </c>
      <c r="H105" s="69">
        <f t="shared" si="28"/>
        <v>4.1719018656530427</v>
      </c>
      <c r="I105" s="66">
        <f t="shared" si="28"/>
        <v>2.3001312487696448</v>
      </c>
      <c r="J105" s="73">
        <f t="shared" si="16"/>
        <v>4.7639656734915654</v>
      </c>
      <c r="K105" s="66">
        <f t="shared" si="17"/>
        <v>0.67848519827244591</v>
      </c>
      <c r="L105" s="69">
        <f t="shared" si="29"/>
        <v>0.93286657037497589</v>
      </c>
      <c r="M105" s="66">
        <f t="shared" si="29"/>
        <v>0.73747687283740015</v>
      </c>
      <c r="N105" s="69">
        <f t="shared" si="24"/>
        <v>0.93286657037497589</v>
      </c>
      <c r="O105" s="69">
        <f t="shared" si="25"/>
        <v>0.73747687283740015</v>
      </c>
    </row>
    <row r="106" spans="4:15" x14ac:dyDescent="0.3">
      <c r="D106" s="65">
        <f t="shared" si="18"/>
        <v>104</v>
      </c>
      <c r="E106" s="66">
        <f t="shared" si="19"/>
        <v>0.20800000000000016</v>
      </c>
      <c r="F106" s="72">
        <f t="shared" si="20"/>
        <v>-2.8305736644907915</v>
      </c>
      <c r="G106" s="77">
        <f t="shared" si="21"/>
        <v>-11.367255006374121</v>
      </c>
      <c r="H106" s="69">
        <f t="shared" si="28"/>
        <v>4.166213861028826</v>
      </c>
      <c r="I106" s="66">
        <f t="shared" si="28"/>
        <v>2.277355153724955</v>
      </c>
      <c r="J106" s="73">
        <f t="shared" si="16"/>
        <v>4.7480190008072141</v>
      </c>
      <c r="K106" s="66">
        <f t="shared" si="17"/>
        <v>0.67621406910830606</v>
      </c>
      <c r="L106" s="69">
        <f t="shared" si="29"/>
        <v>0.94121037410628194</v>
      </c>
      <c r="M106" s="66">
        <f t="shared" si="29"/>
        <v>0.74207713533493946</v>
      </c>
      <c r="N106" s="69">
        <f t="shared" si="24"/>
        <v>0.94121037410628194</v>
      </c>
      <c r="O106" s="69">
        <f t="shared" si="25"/>
        <v>0.74207713533493946</v>
      </c>
    </row>
    <row r="107" spans="4:15" x14ac:dyDescent="0.3">
      <c r="D107" s="65">
        <f t="shared" si="18"/>
        <v>105</v>
      </c>
      <c r="E107" s="66">
        <f t="shared" si="19"/>
        <v>0.21000000000000016</v>
      </c>
      <c r="F107" s="72">
        <f t="shared" si="20"/>
        <v>-2.817252427741729</v>
      </c>
      <c r="G107" s="77">
        <f t="shared" si="21"/>
        <v>-11.346629595305123</v>
      </c>
      <c r="H107" s="69">
        <f t="shared" si="28"/>
        <v>4.1605527136998441</v>
      </c>
      <c r="I107" s="66">
        <f t="shared" si="28"/>
        <v>2.2546206437122067</v>
      </c>
      <c r="J107" s="73">
        <f t="shared" si="16"/>
        <v>4.7321784761913177</v>
      </c>
      <c r="K107" s="66">
        <f t="shared" si="17"/>
        <v>0.67395805757897043</v>
      </c>
      <c r="L107" s="69">
        <f t="shared" si="29"/>
        <v>0.94954280182833961</v>
      </c>
      <c r="M107" s="66">
        <f t="shared" si="29"/>
        <v>0.74663184564238938</v>
      </c>
      <c r="N107" s="69">
        <f t="shared" si="24"/>
        <v>0.94954280182833961</v>
      </c>
      <c r="O107" s="69">
        <f t="shared" si="25"/>
        <v>0.74663184564238938</v>
      </c>
    </row>
    <row r="108" spans="4:15" x14ac:dyDescent="0.3">
      <c r="D108" s="65">
        <f t="shared" si="18"/>
        <v>106</v>
      </c>
      <c r="E108" s="66">
        <f t="shared" si="19"/>
        <v>0.21200000000000016</v>
      </c>
      <c r="F108" s="72">
        <f t="shared" si="20"/>
        <v>-2.8040380253800614</v>
      </c>
      <c r="G108" s="77">
        <f t="shared" si="21"/>
        <v>-11.326169749613726</v>
      </c>
      <c r="H108" s="69">
        <f t="shared" si="28"/>
        <v>4.1549182088443608</v>
      </c>
      <c r="I108" s="66">
        <f t="shared" si="28"/>
        <v>2.2319273845215966</v>
      </c>
      <c r="J108" s="73">
        <f t="shared" si="16"/>
        <v>4.7164441236978361</v>
      </c>
      <c r="K108" s="66">
        <f t="shared" si="17"/>
        <v>0.67171716711021012</v>
      </c>
      <c r="L108" s="69">
        <f t="shared" si="29"/>
        <v>0.95786390725573933</v>
      </c>
      <c r="M108" s="66">
        <f t="shared" si="29"/>
        <v>0.75114108692981374</v>
      </c>
      <c r="N108" s="69">
        <f t="shared" si="24"/>
        <v>0.95786390725573933</v>
      </c>
      <c r="O108" s="69">
        <f t="shared" si="25"/>
        <v>0.75114108692981374</v>
      </c>
    </row>
    <row r="109" spans="4:15" x14ac:dyDescent="0.3">
      <c r="D109" s="65">
        <f t="shared" si="18"/>
        <v>107</v>
      </c>
      <c r="E109" s="66">
        <f t="shared" si="19"/>
        <v>0.21400000000000016</v>
      </c>
      <c r="F109" s="72">
        <f t="shared" si="20"/>
        <v>-2.7909298888195626</v>
      </c>
      <c r="G109" s="77">
        <f t="shared" si="21"/>
        <v>-11.305873939926547</v>
      </c>
      <c r="H109" s="69">
        <f t="shared" si="28"/>
        <v>4.1493101327936008</v>
      </c>
      <c r="I109" s="66">
        <f t="shared" si="28"/>
        <v>2.2092750450223693</v>
      </c>
      <c r="J109" s="73">
        <f t="shared" si="16"/>
        <v>4.7008159720055245</v>
      </c>
      <c r="K109" s="66">
        <f t="shared" si="17"/>
        <v>0.66949140178646083</v>
      </c>
      <c r="L109" s="69">
        <f t="shared" si="29"/>
        <v>0.96617374367342801</v>
      </c>
      <c r="M109" s="66">
        <f t="shared" si="29"/>
        <v>0.75560494169885695</v>
      </c>
      <c r="N109" s="69">
        <f t="shared" si="24"/>
        <v>0.96617374367342801</v>
      </c>
      <c r="O109" s="69">
        <f t="shared" si="25"/>
        <v>0.75560494169885695</v>
      </c>
    </row>
    <row r="110" spans="4:15" x14ac:dyDescent="0.3">
      <c r="D110" s="65">
        <f t="shared" si="18"/>
        <v>108</v>
      </c>
      <c r="E110" s="66">
        <f t="shared" si="19"/>
        <v>0.21600000000000016</v>
      </c>
      <c r="F110" s="72">
        <f t="shared" si="20"/>
        <v>-2.7779274572507537</v>
      </c>
      <c r="G110" s="77">
        <f t="shared" si="21"/>
        <v>-11.285740646823871</v>
      </c>
      <c r="H110" s="69">
        <f t="shared" si="28"/>
        <v>4.1437282730159621</v>
      </c>
      <c r="I110" s="66">
        <f t="shared" si="28"/>
        <v>2.1866632971425162</v>
      </c>
      <c r="J110" s="73">
        <f t="shared" si="16"/>
        <v>4.685294054343017</v>
      </c>
      <c r="K110" s="66">
        <f t="shared" si="17"/>
        <v>0.66728076634015276</v>
      </c>
      <c r="L110" s="69">
        <f t="shared" si="29"/>
        <v>0.97447236393901526</v>
      </c>
      <c r="M110" s="66">
        <f t="shared" si="29"/>
        <v>0.76002349178890172</v>
      </c>
      <c r="N110" s="69">
        <f t="shared" si="24"/>
        <v>0.97447236393901526</v>
      </c>
      <c r="O110" s="69">
        <f t="shared" si="25"/>
        <v>0.76002349178890172</v>
      </c>
    </row>
    <row r="111" spans="4:15" x14ac:dyDescent="0.3">
      <c r="D111" s="65">
        <f t="shared" si="18"/>
        <v>109</v>
      </c>
      <c r="E111" s="66">
        <f t="shared" si="19"/>
        <v>0.21800000000000017</v>
      </c>
      <c r="F111" s="72">
        <f t="shared" si="20"/>
        <v>-2.7650301775234492</v>
      </c>
      <c r="G111" s="77">
        <f t="shared" si="21"/>
        <v>-11.265768360645144</v>
      </c>
      <c r="H111" s="69">
        <f t="shared" si="28"/>
        <v>4.138172418101461</v>
      </c>
      <c r="I111" s="66">
        <f t="shared" si="28"/>
        <v>2.1640918158488684</v>
      </c>
      <c r="J111" s="73">
        <f t="shared" si="16"/>
        <v>4.6698784084127656</v>
      </c>
      <c r="K111" s="66">
        <f t="shared" si="17"/>
        <v>0.66508526614087893</v>
      </c>
      <c r="L111" s="69">
        <f t="shared" si="29"/>
        <v>0.98275982048504718</v>
      </c>
      <c r="M111" s="66">
        <f t="shared" si="29"/>
        <v>0.76439681838318674</v>
      </c>
      <c r="N111" s="69">
        <f t="shared" si="24"/>
        <v>0.98275982048504718</v>
      </c>
      <c r="O111" s="69">
        <f t="shared" si="25"/>
        <v>0.76439681838318674</v>
      </c>
    </row>
    <row r="112" spans="4:15" x14ac:dyDescent="0.3">
      <c r="D112" s="65">
        <f t="shared" si="18"/>
        <v>110</v>
      </c>
      <c r="E112" s="66">
        <f t="shared" si="19"/>
        <v>0.22000000000000017</v>
      </c>
      <c r="F112" s="72">
        <f t="shared" si="20"/>
        <v>-2.7522375040298548</v>
      </c>
      <c r="G112" s="77">
        <f t="shared" si="21"/>
        <v>-11.245955581297142</v>
      </c>
      <c r="H112" s="69">
        <f t="shared" si="28"/>
        <v>4.1326423577464144</v>
      </c>
      <c r="I112" s="66">
        <f t="shared" si="28"/>
        <v>2.1415602791275781</v>
      </c>
      <c r="J112" s="73">
        <f t="shared" si="16"/>
        <v>4.6545690763138143</v>
      </c>
      <c r="K112" s="66">
        <f t="shared" si="17"/>
        <v>0.66290490718439576</v>
      </c>
      <c r="L112" s="69">
        <f t="shared" si="29"/>
        <v>0.99103616532125005</v>
      </c>
      <c r="M112" s="66">
        <f t="shared" si="29"/>
        <v>0.76872500201488447</v>
      </c>
      <c r="N112" s="69">
        <f t="shared" si="24"/>
        <v>0.99103616532125005</v>
      </c>
      <c r="O112" s="69">
        <f t="shared" si="25"/>
        <v>0.76872500201488447</v>
      </c>
    </row>
    <row r="113" spans="4:15" x14ac:dyDescent="0.3">
      <c r="D113" s="65">
        <f t="shared" si="18"/>
        <v>111</v>
      </c>
      <c r="E113" s="66">
        <f t="shared" si="19"/>
        <v>0.22200000000000017</v>
      </c>
      <c r="F113" s="72">
        <f t="shared" si="20"/>
        <v>-2.7395488985881893</v>
      </c>
      <c r="G113" s="77">
        <f t="shared" si="21"/>
        <v>-11.226300818064855</v>
      </c>
      <c r="H113" s="69">
        <f t="shared" si="28"/>
        <v>4.1271378827383547</v>
      </c>
      <c r="I113" s="66">
        <f t="shared" si="28"/>
        <v>2.1190683679649838</v>
      </c>
      <c r="J113" s="73">
        <f t="shared" si="16"/>
        <v>4.6393661044633898</v>
      </c>
      <c r="K113" s="66">
        <f t="shared" si="17"/>
        <v>0.66073969608145655</v>
      </c>
      <c r="L113" s="69">
        <f t="shared" si="29"/>
        <v>0.99930145003674287</v>
      </c>
      <c r="M113" s="66">
        <f t="shared" si="29"/>
        <v>0.77300812257313967</v>
      </c>
      <c r="N113" s="69">
        <f t="shared" si="24"/>
        <v>0.99930145003674287</v>
      </c>
      <c r="O113" s="69">
        <f t="shared" si="25"/>
        <v>0.77300812257313967</v>
      </c>
    </row>
    <row r="114" spans="4:15" x14ac:dyDescent="0.3">
      <c r="D114" s="65">
        <f t="shared" si="18"/>
        <v>112</v>
      </c>
      <c r="E114" s="66">
        <f t="shared" si="19"/>
        <v>0.22400000000000017</v>
      </c>
      <c r="F114" s="72">
        <f t="shared" si="20"/>
        <v>-2.7269638303268064</v>
      </c>
      <c r="G114" s="77">
        <f t="shared" si="21"/>
        <v>-11.206802589425012</v>
      </c>
      <c r="H114" s="69">
        <f t="shared" si="28"/>
        <v>4.1216587849411779</v>
      </c>
      <c r="I114" s="66">
        <f t="shared" si="28"/>
        <v>2.096615766328854</v>
      </c>
      <c r="J114" s="73">
        <f t="shared" si="16"/>
        <v>4.62426954351728</v>
      </c>
      <c r="K114" s="66">
        <f t="shared" si="17"/>
        <v>0.65858964004647125</v>
      </c>
      <c r="L114" s="69">
        <f t="shared" si="29"/>
        <v>1.0075557258022196</v>
      </c>
      <c r="M114" s="66">
        <f t="shared" si="29"/>
        <v>0.77724625930906965</v>
      </c>
      <c r="N114" s="69">
        <f t="shared" si="24"/>
        <v>1.0075557258022196</v>
      </c>
      <c r="O114" s="69">
        <f t="shared" si="25"/>
        <v>0.77724625930906965</v>
      </c>
    </row>
    <row r="115" spans="4:15" x14ac:dyDescent="0.3">
      <c r="D115" s="65">
        <f t="shared" si="18"/>
        <v>113</v>
      </c>
      <c r="E115" s="66">
        <f t="shared" si="19"/>
        <v>0.22600000000000017</v>
      </c>
      <c r="F115" s="72">
        <f t="shared" si="20"/>
        <v>-2.7144817755687862</v>
      </c>
      <c r="G115" s="77">
        <f t="shared" si="21"/>
        <v>-11.187459422862275</v>
      </c>
      <c r="H115" s="69">
        <f t="shared" si="28"/>
        <v>4.1162048572805245</v>
      </c>
      <c r="I115" s="66">
        <f t="shared" si="28"/>
        <v>2.0742021611500041</v>
      </c>
      <c r="J115" s="73">
        <f t="shared" si="16"/>
        <v>4.6092794482889765</v>
      </c>
      <c r="K115" s="66">
        <f t="shared" si="17"/>
        <v>0.65645474688599126</v>
      </c>
      <c r="L115" s="69">
        <f t="shared" si="29"/>
        <v>1.015799043372102</v>
      </c>
      <c r="M115" s="66">
        <f t="shared" si="29"/>
        <v>0.78143949084172737</v>
      </c>
      <c r="N115" s="69">
        <f t="shared" si="24"/>
        <v>1.015799043372102</v>
      </c>
      <c r="O115" s="69">
        <f t="shared" si="25"/>
        <v>0.78143949084172737</v>
      </c>
    </row>
    <row r="116" spans="4:15" x14ac:dyDescent="0.3">
      <c r="D116" s="65">
        <f t="shared" si="18"/>
        <v>114</v>
      </c>
      <c r="E116" s="66">
        <f t="shared" si="19"/>
        <v>0.22800000000000017</v>
      </c>
      <c r="F116" s="72">
        <f t="shared" si="20"/>
        <v>-2.7021022177169747</v>
      </c>
      <c r="G116" s="77">
        <f t="shared" si="21"/>
        <v>-11.168269854688102</v>
      </c>
      <c r="H116" s="69">
        <f t="shared" ref="H116:I131" si="30">H115+$B$4*F115</f>
        <v>4.1107758937293868</v>
      </c>
      <c r="I116" s="66">
        <f t="shared" si="30"/>
        <v>2.0518272423042796</v>
      </c>
      <c r="J116" s="73">
        <f t="shared" si="16"/>
        <v>4.5943958776675551</v>
      </c>
      <c r="K116" s="66">
        <f t="shared" si="17"/>
        <v>0.65433502498701379</v>
      </c>
      <c r="L116" s="69">
        <f t="shared" ref="L116:M131" si="31">L115+$B$4*H115</f>
        <v>1.024031453086663</v>
      </c>
      <c r="M116" s="66">
        <f t="shared" si="31"/>
        <v>0.78558789516402738</v>
      </c>
      <c r="N116" s="69">
        <f t="shared" si="24"/>
        <v>1.024031453086663</v>
      </c>
      <c r="O116" s="69">
        <f t="shared" si="25"/>
        <v>0.78558789516402738</v>
      </c>
    </row>
    <row r="117" spans="4:15" x14ac:dyDescent="0.3">
      <c r="D117" s="65">
        <f t="shared" si="18"/>
        <v>115</v>
      </c>
      <c r="E117" s="66">
        <f t="shared" si="19"/>
        <v>0.23000000000000018</v>
      </c>
      <c r="F117" s="72">
        <f t="shared" si="20"/>
        <v>-2.689824647139432</v>
      </c>
      <c r="G117" s="77">
        <f t="shared" si="21"/>
        <v>-11.149232429862206</v>
      </c>
      <c r="H117" s="69">
        <f t="shared" si="30"/>
        <v>4.1053716892939525</v>
      </c>
      <c r="I117" s="66">
        <f t="shared" si="30"/>
        <v>2.0294907025949036</v>
      </c>
      <c r="J117" s="73">
        <f t="shared" si="16"/>
        <v>4.5796188945342857</v>
      </c>
      <c r="K117" s="66">
        <f t="shared" si="17"/>
        <v>0.65223048330510514</v>
      </c>
      <c r="L117" s="69">
        <f t="shared" si="31"/>
        <v>1.0322530048741219</v>
      </c>
      <c r="M117" s="66">
        <f t="shared" si="31"/>
        <v>0.78969154964863597</v>
      </c>
      <c r="N117" s="69">
        <f t="shared" si="24"/>
        <v>1.0322530048741219</v>
      </c>
      <c r="O117" s="69">
        <f t="shared" si="25"/>
        <v>0.78969154964863597</v>
      </c>
    </row>
    <row r="118" spans="4:15" x14ac:dyDescent="0.3">
      <c r="D118" s="65">
        <f t="shared" si="18"/>
        <v>116</v>
      </c>
      <c r="E118" s="66">
        <f t="shared" si="19"/>
        <v>0.23200000000000018</v>
      </c>
      <c r="F118" s="72">
        <f t="shared" si="20"/>
        <v>-2.6776485610552907</v>
      </c>
      <c r="G118" s="77">
        <f t="shared" si="21"/>
        <v>-11.13034570181669</v>
      </c>
      <c r="H118" s="69">
        <f t="shared" si="30"/>
        <v>4.0999920399996732</v>
      </c>
      <c r="I118" s="66">
        <f t="shared" si="30"/>
        <v>2.0071922377351794</v>
      </c>
      <c r="J118" s="73">
        <f t="shared" si="16"/>
        <v>4.5649485656779349</v>
      </c>
      <c r="K118" s="66">
        <f t="shared" si="17"/>
        <v>0.65014113135233842</v>
      </c>
      <c r="L118" s="69">
        <f t="shared" si="31"/>
        <v>1.0404637482527097</v>
      </c>
      <c r="M118" s="66">
        <f t="shared" si="31"/>
        <v>0.79375053105382576</v>
      </c>
      <c r="N118" s="69">
        <f t="shared" si="24"/>
        <v>1.0404637482527097</v>
      </c>
      <c r="O118" s="69">
        <f t="shared" si="25"/>
        <v>0.79375053105382576</v>
      </c>
    </row>
    <row r="119" spans="4:15" x14ac:dyDescent="0.3">
      <c r="D119" s="65">
        <f t="shared" si="18"/>
        <v>117</v>
      </c>
      <c r="E119" s="66">
        <f t="shared" si="19"/>
        <v>0.23400000000000018</v>
      </c>
      <c r="F119" s="72">
        <f t="shared" si="20"/>
        <v>-2.6655734634209693</v>
      </c>
      <c r="G119" s="77">
        <f t="shared" si="21"/>
        <v>-11.11160823228278</v>
      </c>
      <c r="H119" s="69">
        <f t="shared" si="30"/>
        <v>4.0946367428775625</v>
      </c>
      <c r="I119" s="66">
        <f t="shared" si="30"/>
        <v>1.984931546331546</v>
      </c>
      <c r="J119" s="73">
        <f t="shared" si="16"/>
        <v>4.5503849617087475</v>
      </c>
      <c r="K119" s="66">
        <f t="shared" si="17"/>
        <v>0.64806697918504264</v>
      </c>
      <c r="L119" s="69">
        <f t="shared" si="31"/>
        <v>1.048663732332709</v>
      </c>
      <c r="M119" s="66">
        <f t="shared" si="31"/>
        <v>0.79776491552929607</v>
      </c>
      <c r="N119" s="69">
        <f t="shared" si="24"/>
        <v>1.048663732332709</v>
      </c>
      <c r="O119" s="69">
        <f t="shared" si="25"/>
        <v>0.79776491552929607</v>
      </c>
    </row>
    <row r="120" spans="4:15" x14ac:dyDescent="0.3">
      <c r="D120" s="65">
        <f t="shared" si="18"/>
        <v>118</v>
      </c>
      <c r="E120" s="66">
        <f t="shared" si="19"/>
        <v>0.23600000000000018</v>
      </c>
      <c r="F120" s="72">
        <f t="shared" si="20"/>
        <v>-2.6535988648167441</v>
      </c>
      <c r="G120" s="77">
        <f t="shared" si="21"/>
        <v>-11.093018591120179</v>
      </c>
      <c r="H120" s="69">
        <f t="shared" si="30"/>
        <v>4.0893055959507203</v>
      </c>
      <c r="I120" s="66">
        <f t="shared" si="30"/>
        <v>1.9627083298669805</v>
      </c>
      <c r="J120" s="73">
        <f t="shared" si="16"/>
        <v>4.5359281569710852</v>
      </c>
      <c r="K120" s="66">
        <f t="shared" si="17"/>
        <v>0.64600803739136048</v>
      </c>
      <c r="L120" s="69">
        <f t="shared" si="31"/>
        <v>1.0568530058184642</v>
      </c>
      <c r="M120" s="66">
        <f t="shared" si="31"/>
        <v>0.80173477862195919</v>
      </c>
      <c r="N120" s="69">
        <f t="shared" si="24"/>
        <v>1.0568530058184642</v>
      </c>
      <c r="O120" s="69">
        <f t="shared" si="25"/>
        <v>0.80173477862195919</v>
      </c>
    </row>
    <row r="121" spans="4:15" x14ac:dyDescent="0.3">
      <c r="D121" s="65">
        <f t="shared" si="18"/>
        <v>119</v>
      </c>
      <c r="E121" s="66">
        <f t="shared" si="19"/>
        <v>0.23800000000000018</v>
      </c>
      <c r="F121" s="72">
        <f t="shared" si="20"/>
        <v>-2.6417242823336324</v>
      </c>
      <c r="G121" s="77">
        <f t="shared" si="21"/>
        <v>-11.074575356149042</v>
      </c>
      <c r="H121" s="69">
        <f t="shared" si="30"/>
        <v>4.0839983982210866</v>
      </c>
      <c r="I121" s="66">
        <f t="shared" si="30"/>
        <v>1.9405222926847401</v>
      </c>
      <c r="J121" s="73">
        <f t="shared" si="16"/>
        <v>4.5215782294547155</v>
      </c>
      <c r="K121" s="66">
        <f t="shared" si="17"/>
        <v>0.64396431707861446</v>
      </c>
      <c r="L121" s="69">
        <f t="shared" si="31"/>
        <v>1.0650316170103657</v>
      </c>
      <c r="M121" s="66">
        <f t="shared" si="31"/>
        <v>0.80566019528169319</v>
      </c>
      <c r="N121" s="69">
        <f t="shared" si="24"/>
        <v>1.0650316170103657</v>
      </c>
      <c r="O121" s="69">
        <f t="shared" si="25"/>
        <v>0.80566019528169319</v>
      </c>
    </row>
    <row r="122" spans="4:15" x14ac:dyDescent="0.3">
      <c r="D122" s="65">
        <f t="shared" si="18"/>
        <v>120</v>
      </c>
      <c r="E122" s="66">
        <f t="shared" si="19"/>
        <v>0.24000000000000019</v>
      </c>
      <c r="F122" s="72">
        <f t="shared" si="20"/>
        <v>-2.6299492394605974</v>
      </c>
      <c r="G122" s="77">
        <f t="shared" si="21"/>
        <v>-11.056277112984555</v>
      </c>
      <c r="H122" s="69">
        <f t="shared" si="30"/>
        <v>4.078714949656419</v>
      </c>
      <c r="I122" s="66">
        <f t="shared" si="30"/>
        <v>1.9183731419724419</v>
      </c>
      <c r="J122" s="73">
        <f t="shared" si="16"/>
        <v>4.5073352607047079</v>
      </c>
      <c r="K122" s="66">
        <f t="shared" si="17"/>
        <v>0.64193582986047415</v>
      </c>
      <c r="L122" s="69">
        <f t="shared" si="31"/>
        <v>1.0731996138068078</v>
      </c>
      <c r="M122" s="66">
        <f t="shared" si="31"/>
        <v>0.80954123986706272</v>
      </c>
      <c r="N122" s="69">
        <f t="shared" si="24"/>
        <v>1.0731996138068078</v>
      </c>
      <c r="O122" s="69">
        <f t="shared" si="25"/>
        <v>0.80954123986706272</v>
      </c>
    </row>
    <row r="123" spans="4:15" x14ac:dyDescent="0.3">
      <c r="D123" s="65">
        <f t="shared" si="18"/>
        <v>121</v>
      </c>
      <c r="E123" s="66">
        <f t="shared" si="19"/>
        <v>0.24200000000000019</v>
      </c>
      <c r="F123" s="72">
        <f t="shared" si="20"/>
        <v>-2.6182732659720154</v>
      </c>
      <c r="G123" s="77">
        <f t="shared" si="21"/>
        <v>-11.038122454874124</v>
      </c>
      <c r="H123" s="69">
        <f t="shared" si="30"/>
        <v>4.0734550511774978</v>
      </c>
      <c r="I123" s="66">
        <f t="shared" si="30"/>
        <v>1.8962605877464729</v>
      </c>
      <c r="J123" s="73">
        <f t="shared" si="16"/>
        <v>4.4931993357299502</v>
      </c>
      <c r="K123" s="66">
        <f t="shared" si="17"/>
        <v>0.63992258784392664</v>
      </c>
      <c r="L123" s="69">
        <f t="shared" si="31"/>
        <v>1.0813570437061206</v>
      </c>
      <c r="M123" s="66">
        <f t="shared" si="31"/>
        <v>0.81337798615100765</v>
      </c>
      <c r="N123" s="69">
        <f t="shared" si="24"/>
        <v>1.0813570437061206</v>
      </c>
      <c r="O123" s="69">
        <f t="shared" si="25"/>
        <v>0.81337798615100765</v>
      </c>
    </row>
    <row r="124" spans="4:15" x14ac:dyDescent="0.3">
      <c r="D124" s="65">
        <f t="shared" si="18"/>
        <v>122</v>
      </c>
      <c r="E124" s="66">
        <f t="shared" si="19"/>
        <v>0.24400000000000019</v>
      </c>
      <c r="F124" s="72">
        <f t="shared" si="20"/>
        <v>-2.6066958978154191</v>
      </c>
      <c r="G124" s="77">
        <f t="shared" si="21"/>
        <v>-11.020109982537168</v>
      </c>
      <c r="H124" s="69">
        <f t="shared" si="30"/>
        <v>4.0682185046455537</v>
      </c>
      <c r="I124" s="66">
        <f t="shared" si="30"/>
        <v>1.8741843428367246</v>
      </c>
      <c r="J124" s="73">
        <f t="shared" si="16"/>
        <v>4.479170542910242</v>
      </c>
      <c r="K124" s="66">
        <f t="shared" si="17"/>
        <v>0.63792460361604564</v>
      </c>
      <c r="L124" s="69">
        <f t="shared" si="31"/>
        <v>1.0895039538084756</v>
      </c>
      <c r="M124" s="66">
        <f t="shared" si="31"/>
        <v>0.81717050732650054</v>
      </c>
      <c r="N124" s="69">
        <f t="shared" si="24"/>
        <v>1.0895039538084756</v>
      </c>
      <c r="O124" s="69">
        <f t="shared" si="25"/>
        <v>0.81717050732650054</v>
      </c>
    </row>
    <row r="125" spans="4:15" x14ac:dyDescent="0.3">
      <c r="D125" s="65">
        <f t="shared" si="18"/>
        <v>123</v>
      </c>
      <c r="E125" s="66">
        <f t="shared" si="19"/>
        <v>0.24600000000000019</v>
      </c>
      <c r="F125" s="72">
        <f t="shared" si="20"/>
        <v>-2.5952166769994767</v>
      </c>
      <c r="G125" s="77">
        <f t="shared" si="21"/>
        <v>-11.002238304007516</v>
      </c>
      <c r="H125" s="69">
        <f t="shared" si="30"/>
        <v>4.0630051128499227</v>
      </c>
      <c r="I125" s="66">
        <f t="shared" si="30"/>
        <v>1.8521441228716502</v>
      </c>
      <c r="J125" s="73">
        <f t="shared" si="16"/>
        <v>4.4652489739019714</v>
      </c>
      <c r="K125" s="66">
        <f t="shared" si="17"/>
        <v>0.63594189023055703</v>
      </c>
      <c r="L125" s="69">
        <f t="shared" si="31"/>
        <v>1.0976403908177668</v>
      </c>
      <c r="M125" s="66">
        <f t="shared" si="31"/>
        <v>0.82091887601217395</v>
      </c>
      <c r="N125" s="69">
        <f t="shared" si="24"/>
        <v>1.0976403908177668</v>
      </c>
      <c r="O125" s="69">
        <f t="shared" si="25"/>
        <v>0.82091887601217395</v>
      </c>
    </row>
    <row r="126" spans="4:15" x14ac:dyDescent="0.3">
      <c r="D126" s="65">
        <f t="shared" si="18"/>
        <v>124</v>
      </c>
      <c r="E126" s="66">
        <f t="shared" si="19"/>
        <v>0.24800000000000019</v>
      </c>
      <c r="F126" s="72">
        <f t="shared" si="20"/>
        <v>-2.5838351514821976</v>
      </c>
      <c r="G126" s="77">
        <f t="shared" si="21"/>
        <v>-10.984506034478414</v>
      </c>
      <c r="H126" s="69">
        <f t="shared" si="30"/>
        <v>4.057814679495924</v>
      </c>
      <c r="I126" s="66">
        <f t="shared" si="30"/>
        <v>1.8301396462636352</v>
      </c>
      <c r="J126" s="73">
        <f t="shared" si="16"/>
        <v>4.4514347235423539</v>
      </c>
      <c r="K126" s="66">
        <f t="shared" si="17"/>
        <v>0.63397446119420109</v>
      </c>
      <c r="L126" s="69">
        <f t="shared" si="31"/>
        <v>1.1057664010434667</v>
      </c>
      <c r="M126" s="66">
        <f t="shared" si="31"/>
        <v>0.82462316425791726</v>
      </c>
      <c r="N126" s="69">
        <f t="shared" si="24"/>
        <v>1.1057664010434667</v>
      </c>
      <c r="O126" s="69">
        <f t="shared" si="25"/>
        <v>0.82462316425791726</v>
      </c>
    </row>
    <row r="127" spans="4:15" x14ac:dyDescent="0.3">
      <c r="D127" s="65">
        <f t="shared" si="18"/>
        <v>125</v>
      </c>
      <c r="E127" s="66">
        <f t="shared" si="19"/>
        <v>0.25000000000000017</v>
      </c>
      <c r="F127" s="72">
        <f t="shared" si="20"/>
        <v>-2.5725508750593482</v>
      </c>
      <c r="G127" s="77">
        <f t="shared" si="21"/>
        <v>-10.966911796150134</v>
      </c>
      <c r="H127" s="69">
        <f t="shared" si="30"/>
        <v>4.0526470091929596</v>
      </c>
      <c r="I127" s="66">
        <f t="shared" si="30"/>
        <v>1.8081706341946784</v>
      </c>
      <c r="J127" s="73">
        <f t="shared" si="16"/>
        <v>4.437727889752213</v>
      </c>
      <c r="K127" s="66">
        <f t="shared" si="17"/>
        <v>0.63202233045288636</v>
      </c>
      <c r="L127" s="69">
        <f t="shared" si="31"/>
        <v>1.1138820304024586</v>
      </c>
      <c r="M127" s="66">
        <f t="shared" si="31"/>
        <v>0.82828344355044459</v>
      </c>
      <c r="N127" s="69">
        <f t="shared" si="24"/>
        <v>1.1138820304024586</v>
      </c>
      <c r="O127" s="69">
        <f t="shared" si="25"/>
        <v>0.82828344355044459</v>
      </c>
    </row>
    <row r="128" spans="4:15" x14ac:dyDescent="0.3">
      <c r="D128" s="65">
        <f t="shared" si="18"/>
        <v>126</v>
      </c>
      <c r="E128" s="66">
        <f t="shared" si="19"/>
        <v>0.25200000000000017</v>
      </c>
      <c r="F128" s="72">
        <f t="shared" si="20"/>
        <v>-2.5613634072530544</v>
      </c>
      <c r="G128" s="77">
        <f t="shared" si="21"/>
        <v>-10.949454218080193</v>
      </c>
      <c r="H128" s="69">
        <f t="shared" si="30"/>
        <v>4.0475019074428413</v>
      </c>
      <c r="I128" s="66">
        <f t="shared" si="30"/>
        <v>1.786236810602378</v>
      </c>
      <c r="J128" s="73">
        <f t="shared" si="16"/>
        <v>4.4241285734373035</v>
      </c>
      <c r="K128" s="66">
        <f t="shared" si="17"/>
        <v>0.63008551237763588</v>
      </c>
      <c r="L128" s="69">
        <f t="shared" si="31"/>
        <v>1.1219873244208445</v>
      </c>
      <c r="M128" s="66">
        <f t="shared" si="31"/>
        <v>0.83189978481883398</v>
      </c>
      <c r="N128" s="69">
        <f t="shared" si="24"/>
        <v>1.1219873244208445</v>
      </c>
      <c r="O128" s="69">
        <f t="shared" si="25"/>
        <v>0.83189978481883398</v>
      </c>
    </row>
    <row r="129" spans="4:15" x14ac:dyDescent="0.3">
      <c r="D129" s="65">
        <f t="shared" si="18"/>
        <v>127</v>
      </c>
      <c r="E129" s="66">
        <f t="shared" si="19"/>
        <v>0.25400000000000017</v>
      </c>
      <c r="F129" s="72">
        <f t="shared" si="20"/>
        <v>-2.5502723132005811</v>
      </c>
      <c r="G129" s="77">
        <f t="shared" si="21"/>
        <v>-10.932131936036193</v>
      </c>
      <c r="H129" s="69">
        <f t="shared" si="30"/>
        <v>4.0423791806283349</v>
      </c>
      <c r="I129" s="66">
        <f t="shared" si="30"/>
        <v>1.7643379021662176</v>
      </c>
      <c r="J129" s="73">
        <f t="shared" si="16"/>
        <v>4.4106368783881651</v>
      </c>
      <c r="K129" s="66">
        <f t="shared" si="17"/>
        <v>0.62816402175032471</v>
      </c>
      <c r="L129" s="69">
        <f t="shared" si="31"/>
        <v>1.1300823282357302</v>
      </c>
      <c r="M129" s="66">
        <f t="shared" si="31"/>
        <v>0.8354722584400387</v>
      </c>
      <c r="N129" s="69">
        <f t="shared" si="24"/>
        <v>1.1300823282357302</v>
      </c>
      <c r="O129" s="69">
        <f t="shared" si="25"/>
        <v>0.8354722584400387</v>
      </c>
    </row>
    <row r="130" spans="4:15" x14ac:dyDescent="0.3">
      <c r="D130" s="65">
        <f t="shared" si="18"/>
        <v>128</v>
      </c>
      <c r="E130" s="66">
        <f t="shared" si="19"/>
        <v>0.25600000000000017</v>
      </c>
      <c r="F130" s="72">
        <f t="shared" si="20"/>
        <v>-2.5392771635432769</v>
      </c>
      <c r="G130" s="77">
        <f t="shared" si="21"/>
        <v>-10.914943592351262</v>
      </c>
      <c r="H130" s="69">
        <f t="shared" si="30"/>
        <v>4.0372786360019335</v>
      </c>
      <c r="I130" s="66">
        <f t="shared" si="30"/>
        <v>1.7424736382941453</v>
      </c>
      <c r="J130" s="73">
        <f t="shared" si="16"/>
        <v>4.3972529111784855</v>
      </c>
      <c r="K130" s="66">
        <f t="shared" si="17"/>
        <v>0.6262578737492045</v>
      </c>
      <c r="L130" s="69">
        <f t="shared" si="31"/>
        <v>1.1381670865969868</v>
      </c>
      <c r="M130" s="66">
        <f t="shared" si="31"/>
        <v>0.83900093424437117</v>
      </c>
      <c r="N130" s="69">
        <f t="shared" si="24"/>
        <v>1.1381670865969868</v>
      </c>
      <c r="O130" s="69">
        <f t="shared" si="25"/>
        <v>0.83900093424437117</v>
      </c>
    </row>
    <row r="131" spans="4:15" x14ac:dyDescent="0.3">
      <c r="D131" s="65">
        <f t="shared" si="18"/>
        <v>129</v>
      </c>
      <c r="E131" s="66">
        <f t="shared" si="19"/>
        <v>0.25800000000000017</v>
      </c>
      <c r="F131" s="72">
        <f t="shared" si="20"/>
        <v>-2.5283775343156596</v>
      </c>
      <c r="G131" s="77">
        <f t="shared" si="21"/>
        <v>-10.89788783578213</v>
      </c>
      <c r="H131" s="69">
        <f t="shared" si="30"/>
        <v>4.0322000816748469</v>
      </c>
      <c r="I131" s="66">
        <f t="shared" si="30"/>
        <v>1.7206437511094428</v>
      </c>
      <c r="J131" s="73">
        <f t="shared" ref="J131:J194" si="32">SQRT(H131^2+I131^2)</f>
        <v>4.3839767810619872</v>
      </c>
      <c r="K131" s="66">
        <f t="shared" ref="K131:K194" si="33">$B$12+$B$13*J131</f>
        <v>0.62436708393421803</v>
      </c>
      <c r="L131" s="69">
        <f t="shared" si="31"/>
        <v>1.1462416438689906</v>
      </c>
      <c r="M131" s="66">
        <f t="shared" si="31"/>
        <v>0.84248588152095949</v>
      </c>
      <c r="N131" s="69">
        <f t="shared" si="24"/>
        <v>1.1462416438689906</v>
      </c>
      <c r="O131" s="69">
        <f t="shared" si="25"/>
        <v>0.84248588152095949</v>
      </c>
    </row>
    <row r="132" spans="4:15" x14ac:dyDescent="0.3">
      <c r="D132" s="65">
        <f t="shared" ref="D132:D195" si="34">D131+1</f>
        <v>130</v>
      </c>
      <c r="E132" s="66">
        <f t="shared" ref="E132:E195" si="35">E131+$B$4</f>
        <v>0.26000000000000018</v>
      </c>
      <c r="F132" s="72">
        <f t="shared" ref="F132:F195" si="36">-K131*H131</f>
        <v>-2.51757300683464</v>
      </c>
      <c r="G132" s="77">
        <f t="shared" ref="G132:G195" si="37">-$B$5-K131*I131</f>
        <v>-10.880963321369837</v>
      </c>
      <c r="H132" s="69">
        <f t="shared" ref="H132:I147" si="38">H131+$B$4*F131</f>
        <v>4.0271433266062155</v>
      </c>
      <c r="I132" s="66">
        <f t="shared" si="38"/>
        <v>1.6988479754378785</v>
      </c>
      <c r="J132" s="73">
        <f t="shared" si="32"/>
        <v>4.3708085998678037</v>
      </c>
      <c r="K132" s="66">
        <f t="shared" si="33"/>
        <v>0.62249166823209878</v>
      </c>
      <c r="L132" s="69">
        <f t="shared" ref="L132:M147" si="39">L131+$B$4*H131</f>
        <v>1.1543060440323403</v>
      </c>
      <c r="M132" s="66">
        <f t="shared" si="39"/>
        <v>0.84592716902317833</v>
      </c>
      <c r="N132" s="69">
        <f t="shared" ref="N132:N195" si="40">IF(M131&gt;=0,L132,N131)</f>
        <v>1.1543060440323403</v>
      </c>
      <c r="O132" s="69">
        <f t="shared" ref="O132:O195" si="41">IF(M131&gt;=0,M132,O131)</f>
        <v>0.84592716902317833</v>
      </c>
    </row>
    <row r="133" spans="4:15" x14ac:dyDescent="0.3">
      <c r="D133" s="65">
        <f t="shared" si="34"/>
        <v>131</v>
      </c>
      <c r="E133" s="66">
        <f t="shared" si="35"/>
        <v>0.26200000000000018</v>
      </c>
      <c r="F133" s="72">
        <f t="shared" si="36"/>
        <v>-2.5068631675888668</v>
      </c>
      <c r="G133" s="77">
        <f t="shared" si="37"/>
        <v>-10.864168710303048</v>
      </c>
      <c r="H133" s="69">
        <f t="shared" si="38"/>
        <v>4.0221081805925465</v>
      </c>
      <c r="I133" s="66">
        <f t="shared" si="38"/>
        <v>1.6770860487951389</v>
      </c>
      <c r="J133" s="73">
        <f t="shared" si="32"/>
        <v>4.3577484818943804</v>
      </c>
      <c r="K133" s="66">
        <f t="shared" si="33"/>
        <v>0.62063164292126038</v>
      </c>
      <c r="L133" s="69">
        <f t="shared" si="39"/>
        <v>1.1623603306855528</v>
      </c>
      <c r="M133" s="66">
        <f t="shared" si="39"/>
        <v>0.84932486497405413</v>
      </c>
      <c r="N133" s="69">
        <f t="shared" si="40"/>
        <v>1.1623603306855528</v>
      </c>
      <c r="O133" s="69">
        <f t="shared" si="41"/>
        <v>0.84932486497405413</v>
      </c>
    </row>
    <row r="134" spans="4:15" x14ac:dyDescent="0.3">
      <c r="D134" s="65">
        <f t="shared" si="34"/>
        <v>132</v>
      </c>
      <c r="E134" s="66">
        <f t="shared" si="35"/>
        <v>0.26400000000000018</v>
      </c>
      <c r="F134" s="72">
        <f t="shared" si="36"/>
        <v>-2.4962476081281935</v>
      </c>
      <c r="G134" s="77">
        <f t="shared" si="37"/>
        <v>-10.847502669784051</v>
      </c>
      <c r="H134" s="69">
        <f t="shared" si="38"/>
        <v>4.0170944542573688</v>
      </c>
      <c r="I134" s="66">
        <f t="shared" si="38"/>
        <v>1.6553577113745328</v>
      </c>
      <c r="J134" s="73">
        <f t="shared" si="32"/>
        <v>4.3447965438018432</v>
      </c>
      <c r="K134" s="66">
        <f t="shared" si="33"/>
        <v>0.61878702461646751</v>
      </c>
      <c r="L134" s="69">
        <f t="shared" si="39"/>
        <v>1.1704045470467379</v>
      </c>
      <c r="M134" s="66">
        <f t="shared" si="39"/>
        <v>0.85267903707164439</v>
      </c>
      <c r="N134" s="69">
        <f t="shared" si="40"/>
        <v>1.1704045470467379</v>
      </c>
      <c r="O134" s="69">
        <f t="shared" si="41"/>
        <v>0.85267903707164439</v>
      </c>
    </row>
    <row r="135" spans="4:15" x14ac:dyDescent="0.3">
      <c r="D135" s="65">
        <f t="shared" si="34"/>
        <v>133</v>
      </c>
      <c r="E135" s="66">
        <f t="shared" si="35"/>
        <v>0.26600000000000018</v>
      </c>
      <c r="F135" s="72">
        <f t="shared" si="36"/>
        <v>-2.4857259249532295</v>
      </c>
      <c r="G135" s="77">
        <f t="shared" si="37"/>
        <v>-10.830963872897371</v>
      </c>
      <c r="H135" s="69">
        <f t="shared" si="38"/>
        <v>4.0121019590411127</v>
      </c>
      <c r="I135" s="66">
        <f t="shared" si="38"/>
        <v>1.6336627060349647</v>
      </c>
      <c r="J135" s="73">
        <f t="shared" si="32"/>
        <v>4.3319529045028888</v>
      </c>
      <c r="K135" s="66">
        <f t="shared" si="33"/>
        <v>0.61695783025329654</v>
      </c>
      <c r="L135" s="69">
        <f t="shared" si="39"/>
        <v>1.1784387359552526</v>
      </c>
      <c r="M135" s="66">
        <f t="shared" si="39"/>
        <v>0.85598975249439346</v>
      </c>
      <c r="N135" s="69">
        <f t="shared" si="40"/>
        <v>1.1784387359552526</v>
      </c>
      <c r="O135" s="69">
        <f t="shared" si="41"/>
        <v>0.85598975249439346</v>
      </c>
    </row>
    <row r="136" spans="4:15" x14ac:dyDescent="0.3">
      <c r="D136" s="65">
        <f t="shared" si="34"/>
        <v>134</v>
      </c>
      <c r="E136" s="66">
        <f t="shared" si="35"/>
        <v>0.26800000000000018</v>
      </c>
      <c r="F136" s="72">
        <f t="shared" si="36"/>
        <v>-2.4752977194050052</v>
      </c>
      <c r="G136" s="77">
        <f t="shared" si="37"/>
        <v>-10.81455099848106</v>
      </c>
      <c r="H136" s="69">
        <f t="shared" si="38"/>
        <v>4.0071305071912064</v>
      </c>
      <c r="I136" s="66">
        <f t="shared" si="38"/>
        <v>1.6120007782891699</v>
      </c>
      <c r="J136" s="73">
        <f t="shared" si="32"/>
        <v>4.3192176850521609</v>
      </c>
      <c r="K136" s="66">
        <f t="shared" si="33"/>
        <v>0.61514407707238039</v>
      </c>
      <c r="L136" s="69">
        <f t="shared" si="39"/>
        <v>1.1864629398733348</v>
      </c>
      <c r="M136" s="66">
        <f t="shared" si="39"/>
        <v>0.85925707790646344</v>
      </c>
      <c r="N136" s="69">
        <f t="shared" si="40"/>
        <v>1.1864629398733348</v>
      </c>
      <c r="O136" s="69">
        <f t="shared" si="41"/>
        <v>0.85925707790646344</v>
      </c>
    </row>
    <row r="137" spans="4:15" x14ac:dyDescent="0.3">
      <c r="D137" s="65">
        <f t="shared" si="34"/>
        <v>135</v>
      </c>
      <c r="E137" s="66">
        <f t="shared" si="35"/>
        <v>0.27000000000000018</v>
      </c>
      <c r="F137" s="72">
        <f t="shared" si="36"/>
        <v>-2.464962597554714</v>
      </c>
      <c r="G137" s="77">
        <f t="shared" si="37"/>
        <v>-10.79826273100065</v>
      </c>
      <c r="H137" s="69">
        <f t="shared" si="38"/>
        <v>4.0021799117523962</v>
      </c>
      <c r="I137" s="66">
        <f t="shared" si="38"/>
        <v>1.5903716762922078</v>
      </c>
      <c r="J137" s="73">
        <f t="shared" si="32"/>
        <v>4.3065910085341166</v>
      </c>
      <c r="K137" s="66">
        <f t="shared" si="33"/>
        <v>0.61334578260343886</v>
      </c>
      <c r="L137" s="69">
        <f t="shared" si="39"/>
        <v>1.1944772008877174</v>
      </c>
      <c r="M137" s="66">
        <f t="shared" si="39"/>
        <v>0.86248107946304176</v>
      </c>
      <c r="N137" s="69">
        <f t="shared" si="40"/>
        <v>1.1944772008877174</v>
      </c>
      <c r="O137" s="69">
        <f t="shared" si="41"/>
        <v>0.86248107946304176</v>
      </c>
    </row>
    <row r="138" spans="4:15" x14ac:dyDescent="0.3">
      <c r="D138" s="65">
        <f t="shared" si="34"/>
        <v>136</v>
      </c>
      <c r="E138" s="66">
        <f t="shared" si="35"/>
        <v>0.27200000000000019</v>
      </c>
      <c r="F138" s="72">
        <f t="shared" si="36"/>
        <v>-2.4547201700935353</v>
      </c>
      <c r="G138" s="77">
        <f t="shared" si="37"/>
        <v>-10.782097760425787</v>
      </c>
      <c r="H138" s="69">
        <f t="shared" si="38"/>
        <v>3.9972499865572866</v>
      </c>
      <c r="I138" s="66">
        <f t="shared" si="38"/>
        <v>1.5687751508302066</v>
      </c>
      <c r="J138" s="73">
        <f t="shared" si="32"/>
        <v>4.2940729999494147</v>
      </c>
      <c r="K138" s="66">
        <f t="shared" si="33"/>
        <v>0.61156296464909732</v>
      </c>
      <c r="L138" s="69">
        <f t="shared" si="39"/>
        <v>1.2024815607112223</v>
      </c>
      <c r="M138" s="66">
        <f t="shared" si="39"/>
        <v>0.8656618228156262</v>
      </c>
      <c r="N138" s="69">
        <f t="shared" si="40"/>
        <v>1.2024815607112223</v>
      </c>
      <c r="O138" s="69">
        <f t="shared" si="41"/>
        <v>0.8656618228156262</v>
      </c>
    </row>
    <row r="139" spans="4:15" x14ac:dyDescent="0.3">
      <c r="D139" s="65">
        <f t="shared" si="34"/>
        <v>137</v>
      </c>
      <c r="E139" s="66">
        <f t="shared" si="35"/>
        <v>0.27400000000000019</v>
      </c>
      <c r="F139" s="72">
        <f t="shared" si="36"/>
        <v>-2.4445700522225384</v>
      </c>
      <c r="G139" s="77">
        <f t="shared" si="37"/>
        <v>-10.766054782109556</v>
      </c>
      <c r="H139" s="69">
        <f t="shared" si="38"/>
        <v>3.9923405462170996</v>
      </c>
      <c r="I139" s="66">
        <f t="shared" si="38"/>
        <v>1.5472109553093549</v>
      </c>
      <c r="J139" s="73">
        <f t="shared" si="32"/>
        <v>4.2816637860997835</v>
      </c>
      <c r="K139" s="66">
        <f t="shared" si="33"/>
        <v>0.60979564126849006</v>
      </c>
      <c r="L139" s="69">
        <f t="shared" si="39"/>
        <v>1.2104760606843368</v>
      </c>
      <c r="M139" s="66">
        <f t="shared" si="39"/>
        <v>0.86879937311728661</v>
      </c>
      <c r="N139" s="69">
        <f t="shared" si="40"/>
        <v>1.2104760606843368</v>
      </c>
      <c r="O139" s="69">
        <f t="shared" si="41"/>
        <v>0.86879937311728661</v>
      </c>
    </row>
    <row r="140" spans="4:15" x14ac:dyDescent="0.3">
      <c r="D140" s="65">
        <f t="shared" si="34"/>
        <v>138</v>
      </c>
      <c r="E140" s="66">
        <f t="shared" si="35"/>
        <v>0.27600000000000019</v>
      </c>
      <c r="F140" s="72">
        <f t="shared" si="36"/>
        <v>-2.4345118635426499</v>
      </c>
      <c r="G140" s="77">
        <f t="shared" si="37"/>
        <v>-10.750132496670501</v>
      </c>
      <c r="H140" s="69">
        <f t="shared" si="38"/>
        <v>3.9874514061126547</v>
      </c>
      <c r="I140" s="66">
        <f t="shared" si="38"/>
        <v>1.5256788457451358</v>
      </c>
      <c r="J140" s="73">
        <f t="shared" si="32"/>
        <v>4.2693634954714268</v>
      </c>
      <c r="K140" s="66">
        <f t="shared" si="33"/>
        <v>0.60804383076065471</v>
      </c>
      <c r="L140" s="69">
        <f t="shared" si="39"/>
        <v>1.218460741776771</v>
      </c>
      <c r="M140" s="66">
        <f t="shared" si="39"/>
        <v>0.87189379502790532</v>
      </c>
      <c r="N140" s="69">
        <f t="shared" si="40"/>
        <v>1.218460741776771</v>
      </c>
      <c r="O140" s="69">
        <f t="shared" si="41"/>
        <v>0.87189379502790532</v>
      </c>
    </row>
    <row r="141" spans="4:15" x14ac:dyDescent="0.3">
      <c r="D141" s="65">
        <f t="shared" si="34"/>
        <v>139</v>
      </c>
      <c r="E141" s="66">
        <f t="shared" si="35"/>
        <v>0.27800000000000019</v>
      </c>
      <c r="F141" s="72">
        <f t="shared" si="36"/>
        <v>-2.4245452279446975</v>
      </c>
      <c r="G141" s="77">
        <f t="shared" si="37"/>
        <v>-10.734329609877365</v>
      </c>
      <c r="H141" s="69">
        <f t="shared" si="38"/>
        <v>3.9825823823855693</v>
      </c>
      <c r="I141" s="66">
        <f t="shared" si="38"/>
        <v>1.5041785807517949</v>
      </c>
      <c r="J141" s="73">
        <f t="shared" si="32"/>
        <v>4.2571722581169293</v>
      </c>
      <c r="K141" s="66">
        <f t="shared" si="33"/>
        <v>0.60630755164771344</v>
      </c>
      <c r="L141" s="69">
        <f t="shared" si="39"/>
        <v>1.2264356445889963</v>
      </c>
      <c r="M141" s="66">
        <f t="shared" si="39"/>
        <v>0.87494515271939555</v>
      </c>
      <c r="N141" s="69">
        <f t="shared" si="40"/>
        <v>1.2264356445889963</v>
      </c>
      <c r="O141" s="69">
        <f t="shared" si="41"/>
        <v>0.87494515271939555</v>
      </c>
    </row>
    <row r="142" spans="4:15" x14ac:dyDescent="0.3">
      <c r="D142" s="65">
        <f t="shared" si="34"/>
        <v>140</v>
      </c>
      <c r="E142" s="66">
        <f t="shared" si="35"/>
        <v>0.28000000000000019</v>
      </c>
      <c r="F142" s="72">
        <f t="shared" si="36"/>
        <v>-2.4146697734995124</v>
      </c>
      <c r="G142" s="77">
        <f t="shared" si="37"/>
        <v>-10.718644832536553</v>
      </c>
      <c r="H142" s="69">
        <f t="shared" si="38"/>
        <v>3.9777332919296797</v>
      </c>
      <c r="I142" s="66">
        <f t="shared" si="38"/>
        <v>1.4827099215320401</v>
      </c>
      <c r="J142" s="73">
        <f t="shared" si="32"/>
        <v>4.2450902055357167</v>
      </c>
      <c r="K142" s="66">
        <f t="shared" si="33"/>
        <v>0.60458682265784769</v>
      </c>
      <c r="L142" s="69">
        <f t="shared" si="39"/>
        <v>1.2344008093537675</v>
      </c>
      <c r="M142" s="66">
        <f t="shared" si="39"/>
        <v>0.87795350988089915</v>
      </c>
      <c r="N142" s="69">
        <f t="shared" si="40"/>
        <v>1.2344008093537675</v>
      </c>
      <c r="O142" s="69">
        <f t="shared" si="41"/>
        <v>0.87795350988089915</v>
      </c>
    </row>
    <row r="143" spans="4:15" x14ac:dyDescent="0.3">
      <c r="D143" s="65">
        <f t="shared" si="34"/>
        <v>141</v>
      </c>
      <c r="E143" s="66">
        <f t="shared" si="35"/>
        <v>0.28200000000000019</v>
      </c>
      <c r="F143" s="72">
        <f t="shared" si="36"/>
        <v>-2.404885132348106</v>
      </c>
      <c r="G143" s="77">
        <f t="shared" si="37"/>
        <v>-10.703076880382323</v>
      </c>
      <c r="H143" s="69">
        <f t="shared" si="38"/>
        <v>3.9729039523826808</v>
      </c>
      <c r="I143" s="66">
        <f t="shared" si="38"/>
        <v>1.4612726318669669</v>
      </c>
      <c r="J143" s="73">
        <f t="shared" si="32"/>
        <v>4.2331174705530366</v>
      </c>
      <c r="K143" s="66">
        <f t="shared" si="33"/>
        <v>0.60288166270806298</v>
      </c>
      <c r="L143" s="69">
        <f t="shared" si="39"/>
        <v>1.2423562759376268</v>
      </c>
      <c r="M143" s="66">
        <f t="shared" si="39"/>
        <v>0.88091892972396324</v>
      </c>
      <c r="N143" s="69">
        <f t="shared" si="40"/>
        <v>1.2423562759376268</v>
      </c>
      <c r="O143" s="69">
        <f t="shared" si="41"/>
        <v>0.88091892972396324</v>
      </c>
    </row>
    <row r="144" spans="4:15" x14ac:dyDescent="0.3">
      <c r="D144" s="65">
        <f t="shared" si="34"/>
        <v>142</v>
      </c>
      <c r="E144" s="66">
        <f t="shared" si="35"/>
        <v>0.2840000000000002</v>
      </c>
      <c r="F144" s="72">
        <f t="shared" si="36"/>
        <v>-2.3951909405919056</v>
      </c>
      <c r="G144" s="77">
        <f t="shared" si="37"/>
        <v>-10.687624473969743</v>
      </c>
      <c r="H144" s="69">
        <f t="shared" si="38"/>
        <v>3.9680941821179845</v>
      </c>
      <c r="I144" s="66">
        <f t="shared" si="38"/>
        <v>1.4398664781062023</v>
      </c>
      <c r="J144" s="73">
        <f t="shared" si="32"/>
        <v>4.2212541871975153</v>
      </c>
      <c r="K144" s="66">
        <f t="shared" si="33"/>
        <v>0.60119209088675007</v>
      </c>
      <c r="L144" s="69">
        <f t="shared" si="39"/>
        <v>1.2503020838423922</v>
      </c>
      <c r="M144" s="66">
        <f t="shared" si="39"/>
        <v>0.88384147498769716</v>
      </c>
      <c r="N144" s="69">
        <f t="shared" si="40"/>
        <v>1.2503020838423922</v>
      </c>
      <c r="O144" s="69">
        <f t="shared" si="41"/>
        <v>0.88384147498769716</v>
      </c>
    </row>
    <row r="145" spans="4:15" x14ac:dyDescent="0.3">
      <c r="D145" s="65">
        <f t="shared" si="34"/>
        <v>143</v>
      </c>
      <c r="E145" s="66">
        <f t="shared" si="35"/>
        <v>0.2860000000000002</v>
      </c>
      <c r="F145" s="72">
        <f t="shared" si="36"/>
        <v>-2.3855868381830594</v>
      </c>
      <c r="G145" s="77">
        <f t="shared" si="37"/>
        <v>-10.672286338570409</v>
      </c>
      <c r="H145" s="69">
        <f t="shared" si="38"/>
        <v>3.9633038002368006</v>
      </c>
      <c r="I145" s="66">
        <f t="shared" si="38"/>
        <v>1.4184912291582628</v>
      </c>
      <c r="J145" s="73">
        <f t="shared" si="32"/>
        <v>4.209500490577283</v>
      </c>
      <c r="K145" s="66">
        <f t="shared" si="33"/>
        <v>0.5995181264360433</v>
      </c>
      <c r="L145" s="69">
        <f t="shared" si="39"/>
        <v>1.2582382722066281</v>
      </c>
      <c r="M145" s="66">
        <f t="shared" si="39"/>
        <v>0.88672120794390952</v>
      </c>
      <c r="N145" s="69">
        <f t="shared" si="40"/>
        <v>1.2582382722066281</v>
      </c>
      <c r="O145" s="69">
        <f t="shared" si="41"/>
        <v>0.88672120794390952</v>
      </c>
    </row>
    <row r="146" spans="4:15" x14ac:dyDescent="0.3">
      <c r="D146" s="65">
        <f t="shared" si="34"/>
        <v>144</v>
      </c>
      <c r="E146" s="66">
        <f t="shared" si="35"/>
        <v>0.2880000000000002</v>
      </c>
      <c r="F146" s="72">
        <f t="shared" si="36"/>
        <v>-2.3760724688148169</v>
      </c>
      <c r="G146" s="77">
        <f t="shared" si="37"/>
        <v>-10.657061204070921</v>
      </c>
      <c r="H146" s="69">
        <f t="shared" si="38"/>
        <v>3.9585326265604346</v>
      </c>
      <c r="I146" s="66">
        <f t="shared" si="38"/>
        <v>1.3971466564811219</v>
      </c>
      <c r="J146" s="73">
        <f t="shared" si="32"/>
        <v>4.1978565167546913</v>
      </c>
      <c r="K146" s="66">
        <f t="shared" si="33"/>
        <v>0.59785978873397705</v>
      </c>
      <c r="L146" s="69">
        <f t="shared" si="39"/>
        <v>1.2661648798071017</v>
      </c>
      <c r="M146" s="66">
        <f t="shared" si="39"/>
        <v>0.88955819040222606</v>
      </c>
      <c r="N146" s="69">
        <f t="shared" si="40"/>
        <v>1.2661648798071017</v>
      </c>
      <c r="O146" s="69">
        <f t="shared" si="41"/>
        <v>0.88955819040222606</v>
      </c>
    </row>
    <row r="147" spans="4:15" x14ac:dyDescent="0.3">
      <c r="D147" s="65">
        <f t="shared" si="34"/>
        <v>145</v>
      </c>
      <c r="E147" s="66">
        <f t="shared" si="35"/>
        <v>0.2900000000000002</v>
      </c>
      <c r="F147" s="72">
        <f t="shared" si="36"/>
        <v>-2.3666474798119768</v>
      </c>
      <c r="G147" s="77">
        <f t="shared" si="37"/>
        <v>-10.641947804874185</v>
      </c>
      <c r="H147" s="69">
        <f t="shared" si="38"/>
        <v>3.9537804816228048</v>
      </c>
      <c r="I147" s="66">
        <f t="shared" si="38"/>
        <v>1.37583253407298</v>
      </c>
      <c r="J147" s="73">
        <f t="shared" si="32"/>
        <v>4.1863224026196475</v>
      </c>
      <c r="K147" s="66">
        <f t="shared" si="33"/>
        <v>0.59621709727644678</v>
      </c>
      <c r="L147" s="69">
        <f t="shared" si="39"/>
        <v>1.2740819450602225</v>
      </c>
      <c r="M147" s="66">
        <f t="shared" si="39"/>
        <v>0.89235248371518827</v>
      </c>
      <c r="N147" s="69">
        <f t="shared" si="40"/>
        <v>1.2740819450602225</v>
      </c>
      <c r="O147" s="69">
        <f t="shared" si="41"/>
        <v>0.89235248371518827</v>
      </c>
    </row>
    <row r="148" spans="4:15" x14ac:dyDescent="0.3">
      <c r="D148" s="65">
        <f t="shared" si="34"/>
        <v>146</v>
      </c>
      <c r="E148" s="66">
        <f t="shared" si="35"/>
        <v>0.2920000000000002</v>
      </c>
      <c r="F148" s="72">
        <f t="shared" si="36"/>
        <v>-2.3573115220214205</v>
      </c>
      <c r="G148" s="77">
        <f t="shared" si="37"/>
        <v>-10.62694487980349</v>
      </c>
      <c r="H148" s="69">
        <f t="shared" ref="H148:I163" si="42">H147+$B$4*F147</f>
        <v>3.9490471866631807</v>
      </c>
      <c r="I148" s="66">
        <f t="shared" si="42"/>
        <v>1.3545486384632317</v>
      </c>
      <c r="J148" s="73">
        <f t="shared" si="32"/>
        <v>4.1748982857615795</v>
      </c>
      <c r="K148" s="66">
        <f t="shared" si="33"/>
        <v>0.59459007165897348</v>
      </c>
      <c r="L148" s="69">
        <f t="shared" ref="L148:M163" si="43">L147+$B$4*H147</f>
        <v>1.2819895060234681</v>
      </c>
      <c r="M148" s="66">
        <f t="shared" si="43"/>
        <v>0.89510414878333422</v>
      </c>
      <c r="N148" s="69">
        <f t="shared" si="40"/>
        <v>1.2819895060234681</v>
      </c>
      <c r="O148" s="69">
        <f t="shared" si="41"/>
        <v>0.89510414878333422</v>
      </c>
    </row>
    <row r="149" spans="4:15" x14ac:dyDescent="0.3">
      <c r="D149" s="65">
        <f t="shared" si="34"/>
        <v>147</v>
      </c>
      <c r="E149" s="66">
        <f t="shared" si="35"/>
        <v>0.29400000000000021</v>
      </c>
      <c r="F149" s="72">
        <f t="shared" si="36"/>
        <v>-2.3480642497027282</v>
      </c>
      <c r="G149" s="77">
        <f t="shared" si="37"/>
        <v>-10.612051172009417</v>
      </c>
      <c r="H149" s="69">
        <f t="shared" si="42"/>
        <v>3.9443325636191378</v>
      </c>
      <c r="I149" s="66">
        <f t="shared" si="42"/>
        <v>1.3332947487036246</v>
      </c>
      <c r="J149" s="73">
        <f t="shared" si="32"/>
        <v>4.1635843043400698</v>
      </c>
      <c r="K149" s="66">
        <f t="shared" si="33"/>
        <v>0.59297873155828007</v>
      </c>
      <c r="L149" s="69">
        <f t="shared" si="43"/>
        <v>1.2898876003967945</v>
      </c>
      <c r="M149" s="66">
        <f t="shared" si="43"/>
        <v>0.89781324606026069</v>
      </c>
      <c r="N149" s="69">
        <f t="shared" si="40"/>
        <v>1.2898876003967945</v>
      </c>
      <c r="O149" s="69">
        <f t="shared" si="41"/>
        <v>0.89781324606026069</v>
      </c>
    </row>
    <row r="150" spans="4:15" x14ac:dyDescent="0.3">
      <c r="D150" s="65">
        <f t="shared" si="34"/>
        <v>148</v>
      </c>
      <c r="E150" s="66">
        <f t="shared" si="35"/>
        <v>0.29600000000000021</v>
      </c>
      <c r="F150" s="72">
        <f t="shared" si="36"/>
        <v>-2.3389053204188954</v>
      </c>
      <c r="G150" s="77">
        <f t="shared" si="37"/>
        <v>-10.59726542887959</v>
      </c>
      <c r="H150" s="69">
        <f t="shared" si="42"/>
        <v>3.9396364351197324</v>
      </c>
      <c r="I150" s="66">
        <f t="shared" si="42"/>
        <v>1.3120706463596057</v>
      </c>
      <c r="J150" s="73">
        <f t="shared" si="32"/>
        <v>4.1523805969541652</v>
      </c>
      <c r="K150" s="66">
        <f t="shared" si="33"/>
        <v>0.59138309671367795</v>
      </c>
      <c r="L150" s="69">
        <f t="shared" si="43"/>
        <v>1.2977762655240328</v>
      </c>
      <c r="M150" s="66">
        <f t="shared" si="43"/>
        <v>0.90047983555766797</v>
      </c>
      <c r="N150" s="69">
        <f t="shared" si="40"/>
        <v>1.2977762655240328</v>
      </c>
      <c r="O150" s="69">
        <f t="shared" si="41"/>
        <v>0.90047983555766797</v>
      </c>
    </row>
    <row r="151" spans="4:15" x14ac:dyDescent="0.3">
      <c r="D151" s="65">
        <f t="shared" si="34"/>
        <v>149</v>
      </c>
      <c r="E151" s="66">
        <f t="shared" si="35"/>
        <v>0.29800000000000021</v>
      </c>
      <c r="F151" s="72">
        <f t="shared" si="36"/>
        <v>-2.3298343949271421</v>
      </c>
      <c r="G151" s="77">
        <f t="shared" si="37"/>
        <v>-10.582586401951261</v>
      </c>
      <c r="H151" s="69">
        <f t="shared" si="42"/>
        <v>3.9349586244788948</v>
      </c>
      <c r="I151" s="66">
        <f t="shared" si="42"/>
        <v>1.2908761155018464</v>
      </c>
      <c r="J151" s="73">
        <f t="shared" si="32"/>
        <v>4.1412873025104133</v>
      </c>
      <c r="K151" s="66">
        <f t="shared" si="33"/>
        <v>0.5898031869082726</v>
      </c>
      <c r="L151" s="69">
        <f t="shared" si="43"/>
        <v>1.3056555383942723</v>
      </c>
      <c r="M151" s="66">
        <f t="shared" si="43"/>
        <v>0.90310397685038724</v>
      </c>
      <c r="N151" s="69">
        <f t="shared" si="40"/>
        <v>1.3056555383942723</v>
      </c>
      <c r="O151" s="69">
        <f t="shared" si="41"/>
        <v>0.90310397685038724</v>
      </c>
    </row>
    <row r="152" spans="4:15" x14ac:dyDescent="0.3">
      <c r="D152" s="65">
        <f t="shared" si="34"/>
        <v>150</v>
      </c>
      <c r="E152" s="66">
        <f t="shared" si="35"/>
        <v>0.30000000000000021</v>
      </c>
      <c r="F152" s="72">
        <f t="shared" si="36"/>
        <v>-2.320851137069845</v>
      </c>
      <c r="G152" s="77">
        <f t="shared" si="37"/>
        <v>-10.568012846826759</v>
      </c>
      <c r="H152" s="69">
        <f t="shared" si="42"/>
        <v>3.9302989556890404</v>
      </c>
      <c r="I152" s="66">
        <f t="shared" si="42"/>
        <v>1.2697109426979438</v>
      </c>
      <c r="J152" s="73">
        <f t="shared" si="32"/>
        <v>4.1303045600896384</v>
      </c>
      <c r="K152" s="66">
        <f t="shared" si="33"/>
        <v>0.58823902194999045</v>
      </c>
      <c r="L152" s="69">
        <f t="shared" si="43"/>
        <v>1.3135254556432301</v>
      </c>
      <c r="M152" s="66">
        <f t="shared" si="43"/>
        <v>0.90568572908139089</v>
      </c>
      <c r="N152" s="69">
        <f t="shared" si="40"/>
        <v>1.3135254556432301</v>
      </c>
      <c r="O152" s="69">
        <f t="shared" si="41"/>
        <v>0.90568572908139089</v>
      </c>
    </row>
    <row r="153" spans="4:15" x14ac:dyDescent="0.3">
      <c r="D153" s="65">
        <f t="shared" si="34"/>
        <v>151</v>
      </c>
      <c r="E153" s="66">
        <f t="shared" si="35"/>
        <v>0.30200000000000021</v>
      </c>
      <c r="F153" s="72">
        <f t="shared" si="36"/>
        <v>-2.3119552136655899</v>
      </c>
      <c r="G153" s="77">
        <f t="shared" si="37"/>
        <v>-10.553543523091838</v>
      </c>
      <c r="H153" s="69">
        <f t="shared" si="42"/>
        <v>3.9256572534149008</v>
      </c>
      <c r="I153" s="66">
        <f t="shared" si="42"/>
        <v>1.2485749170042904</v>
      </c>
      <c r="J153" s="73">
        <f t="shared" si="32"/>
        <v>4.1194325088125057</v>
      </c>
      <c r="K153" s="66">
        <f t="shared" si="33"/>
        <v>0.5866906216524318</v>
      </c>
      <c r="L153" s="69">
        <f t="shared" si="43"/>
        <v>1.3213860535546083</v>
      </c>
      <c r="M153" s="66">
        <f t="shared" si="43"/>
        <v>0.9082251509667868</v>
      </c>
      <c r="N153" s="69">
        <f t="shared" si="40"/>
        <v>1.3213860535546083</v>
      </c>
      <c r="O153" s="69">
        <f t="shared" si="41"/>
        <v>0.9082251509667868</v>
      </c>
    </row>
    <row r="154" spans="4:15" x14ac:dyDescent="0.3">
      <c r="D154" s="65">
        <f t="shared" si="34"/>
        <v>152</v>
      </c>
      <c r="E154" s="66">
        <f t="shared" si="35"/>
        <v>0.30400000000000021</v>
      </c>
      <c r="F154" s="72">
        <f t="shared" si="36"/>
        <v>-2.3031462944003662</v>
      </c>
      <c r="G154" s="77">
        <f t="shared" si="37"/>
        <v>-10.539177194236879</v>
      </c>
      <c r="H154" s="69">
        <f t="shared" si="42"/>
        <v>3.9210333429875694</v>
      </c>
      <c r="I154" s="66">
        <f t="shared" si="42"/>
        <v>1.2274678299581068</v>
      </c>
      <c r="J154" s="73">
        <f t="shared" si="32"/>
        <v>4.1086712877038893</v>
      </c>
      <c r="K154" s="66">
        <f t="shared" si="33"/>
        <v>0.58515800581555444</v>
      </c>
      <c r="L154" s="69">
        <f t="shared" si="43"/>
        <v>1.329237368061438</v>
      </c>
      <c r="M154" s="66">
        <f t="shared" si="43"/>
        <v>0.91072230080079541</v>
      </c>
      <c r="N154" s="69">
        <f t="shared" si="40"/>
        <v>1.329237368061438</v>
      </c>
      <c r="O154" s="69">
        <f t="shared" si="41"/>
        <v>0.91072230080079541</v>
      </c>
    </row>
    <row r="155" spans="4:15" x14ac:dyDescent="0.3">
      <c r="D155" s="65">
        <f t="shared" si="34"/>
        <v>153</v>
      </c>
      <c r="E155" s="66">
        <f t="shared" si="35"/>
        <v>0.30600000000000022</v>
      </c>
      <c r="F155" s="72">
        <f t="shared" si="36"/>
        <v>-2.2944240517189032</v>
      </c>
      <c r="G155" s="77">
        <f t="shared" si="37"/>
        <v>-10.524912627581031</v>
      </c>
      <c r="H155" s="69">
        <f t="shared" si="42"/>
        <v>3.9164270503987688</v>
      </c>
      <c r="I155" s="66">
        <f t="shared" si="42"/>
        <v>1.2063894755696329</v>
      </c>
      <c r="J155" s="73">
        <f t="shared" si="32"/>
        <v>4.0980210355561102</v>
      </c>
      <c r="K155" s="66">
        <f t="shared" si="33"/>
        <v>0.58364119420619587</v>
      </c>
      <c r="L155" s="69">
        <f t="shared" si="43"/>
        <v>1.3370794347474131</v>
      </c>
      <c r="M155" s="66">
        <f t="shared" si="43"/>
        <v>0.91317723646071158</v>
      </c>
      <c r="N155" s="69">
        <f t="shared" si="40"/>
        <v>1.3370794347474131</v>
      </c>
      <c r="O155" s="69">
        <f t="shared" si="41"/>
        <v>0.91317723646071158</v>
      </c>
    </row>
    <row r="156" spans="4:15" x14ac:dyDescent="0.3">
      <c r="D156" s="65">
        <f t="shared" si="34"/>
        <v>154</v>
      </c>
      <c r="E156" s="66">
        <f t="shared" si="35"/>
        <v>0.30800000000000022</v>
      </c>
      <c r="F156" s="72">
        <f t="shared" si="36"/>
        <v>-2.2857881607161867</v>
      </c>
      <c r="G156" s="77">
        <f t="shared" si="37"/>
        <v>-10.510748594199246</v>
      </c>
      <c r="H156" s="69">
        <f t="shared" si="42"/>
        <v>3.9118382022953311</v>
      </c>
      <c r="I156" s="66">
        <f t="shared" si="42"/>
        <v>1.1853396503144709</v>
      </c>
      <c r="J156" s="73">
        <f t="shared" si="32"/>
        <v>4.0874818907910528</v>
      </c>
      <c r="K156" s="66">
        <f t="shared" si="33"/>
        <v>0.58214020653843612</v>
      </c>
      <c r="L156" s="69">
        <f t="shared" si="43"/>
        <v>1.3449122888482106</v>
      </c>
      <c r="M156" s="66">
        <f t="shared" si="43"/>
        <v>0.91559001541185081</v>
      </c>
      <c r="N156" s="69">
        <f t="shared" si="40"/>
        <v>1.3449122888482106</v>
      </c>
      <c r="O156" s="69">
        <f t="shared" si="41"/>
        <v>0.91559001541185081</v>
      </c>
    </row>
    <row r="157" spans="4:15" x14ac:dyDescent="0.3">
      <c r="D157" s="65">
        <f t="shared" si="34"/>
        <v>155</v>
      </c>
      <c r="E157" s="66">
        <f t="shared" si="35"/>
        <v>0.31000000000000022</v>
      </c>
      <c r="F157" s="72">
        <f t="shared" si="36"/>
        <v>-2.2772382990291486</v>
      </c>
      <c r="G157" s="77">
        <f t="shared" si="37"/>
        <v>-10.496683868852264</v>
      </c>
      <c r="H157" s="69">
        <f t="shared" si="42"/>
        <v>3.9072666259738988</v>
      </c>
      <c r="I157" s="66">
        <f t="shared" si="42"/>
        <v>1.1643181531260725</v>
      </c>
      <c r="J157" s="73">
        <f t="shared" si="32"/>
        <v>4.0770539913212289</v>
      </c>
      <c r="K157" s="66">
        <f t="shared" si="33"/>
        <v>0.58065506245380982</v>
      </c>
      <c r="L157" s="69">
        <f t="shared" si="43"/>
        <v>1.3527359652528013</v>
      </c>
      <c r="M157" s="66">
        <f t="shared" si="43"/>
        <v>0.91796069471247976</v>
      </c>
      <c r="N157" s="69">
        <f t="shared" si="40"/>
        <v>1.3527359652528013</v>
      </c>
      <c r="O157" s="69">
        <f t="shared" si="41"/>
        <v>0.91796069471247976</v>
      </c>
    </row>
    <row r="158" spans="4:15" x14ac:dyDescent="0.3">
      <c r="D158" s="65">
        <f t="shared" si="34"/>
        <v>156</v>
      </c>
      <c r="E158" s="66">
        <f t="shared" si="35"/>
        <v>0.31200000000000022</v>
      </c>
      <c r="F158" s="72">
        <f t="shared" si="36"/>
        <v>-2.2687741467285609</v>
      </c>
      <c r="G158" s="77">
        <f t="shared" si="37"/>
        <v>-10.482717229919523</v>
      </c>
      <c r="H158" s="69">
        <f t="shared" si="42"/>
        <v>3.9027121493758408</v>
      </c>
      <c r="I158" s="66">
        <f t="shared" si="42"/>
        <v>1.1433247853883679</v>
      </c>
      <c r="J158" s="73">
        <f t="shared" si="32"/>
        <v>4.0667374744098188</v>
      </c>
      <c r="K158" s="66">
        <f t="shared" si="33"/>
        <v>0.57918578150137401</v>
      </c>
      <c r="L158" s="69">
        <f t="shared" si="43"/>
        <v>1.360550498504749</v>
      </c>
      <c r="M158" s="66">
        <f t="shared" si="43"/>
        <v>0.92028933101873189</v>
      </c>
      <c r="N158" s="69">
        <f t="shared" si="40"/>
        <v>1.360550498504749</v>
      </c>
      <c r="O158" s="69">
        <f t="shared" si="41"/>
        <v>0.92028933101873189</v>
      </c>
    </row>
    <row r="159" spans="4:15" x14ac:dyDescent="0.3">
      <c r="D159" s="65">
        <f t="shared" si="34"/>
        <v>157</v>
      </c>
      <c r="E159" s="66">
        <f t="shared" si="35"/>
        <v>0.31400000000000022</v>
      </c>
      <c r="F159" s="72">
        <f t="shared" si="36"/>
        <v>-2.2603953862111532</v>
      </c>
      <c r="G159" s="77">
        <f t="shared" si="37"/>
        <v>-10.468847459335052</v>
      </c>
      <c r="H159" s="69">
        <f t="shared" si="42"/>
        <v>3.8981746010823835</v>
      </c>
      <c r="I159" s="66">
        <f t="shared" si="42"/>
        <v>1.1223593509285288</v>
      </c>
      <c r="J159" s="73">
        <f t="shared" si="32"/>
        <v>4.0565324765297399</v>
      </c>
      <c r="K159" s="66">
        <f t="shared" si="33"/>
        <v>0.57773238311763619</v>
      </c>
      <c r="L159" s="69">
        <f t="shared" si="43"/>
        <v>1.3683559228035007</v>
      </c>
      <c r="M159" s="66">
        <f t="shared" si="43"/>
        <v>0.92257598058950863</v>
      </c>
      <c r="N159" s="69">
        <f t="shared" si="40"/>
        <v>1.3683559228035007</v>
      </c>
      <c r="O159" s="69">
        <f t="shared" si="41"/>
        <v>0.92257598058950863</v>
      </c>
    </row>
    <row r="160" spans="4:15" x14ac:dyDescent="0.3">
      <c r="D160" s="65">
        <f t="shared" si="34"/>
        <v>158</v>
      </c>
      <c r="E160" s="66">
        <f t="shared" si="35"/>
        <v>0.31600000000000023</v>
      </c>
      <c r="F160" s="72">
        <f t="shared" si="36"/>
        <v>-2.252101702091966</v>
      </c>
      <c r="G160" s="77">
        <f t="shared" si="37"/>
        <v>-10.455073342526301</v>
      </c>
      <c r="H160" s="69">
        <f t="shared" si="42"/>
        <v>3.8936538103099609</v>
      </c>
      <c r="I160" s="66">
        <f t="shared" si="42"/>
        <v>1.1014216560098586</v>
      </c>
      <c r="J160" s="73">
        <f t="shared" si="32"/>
        <v>4.0464391332217984</v>
      </c>
      <c r="K160" s="66">
        <f t="shared" si="33"/>
        <v>0.5762948866063522</v>
      </c>
      <c r="L160" s="69">
        <f t="shared" si="43"/>
        <v>1.3761522720056656</v>
      </c>
      <c r="M160" s="66">
        <f t="shared" si="43"/>
        <v>0.92482069929136568</v>
      </c>
      <c r="N160" s="69">
        <f t="shared" si="40"/>
        <v>1.3761522720056656</v>
      </c>
      <c r="O160" s="69">
        <f t="shared" si="41"/>
        <v>0.92482069929136568</v>
      </c>
    </row>
    <row r="161" spans="4:15" x14ac:dyDescent="0.3">
      <c r="D161" s="65">
        <f t="shared" si="34"/>
        <v>159</v>
      </c>
      <c r="E161" s="66">
        <f t="shared" si="35"/>
        <v>0.31800000000000023</v>
      </c>
      <c r="F161" s="72">
        <f t="shared" si="36"/>
        <v>-2.24389278109697</v>
      </c>
      <c r="G161" s="77">
        <f t="shared" si="37"/>
        <v>-10.441393668355982</v>
      </c>
      <c r="H161" s="69">
        <f t="shared" si="42"/>
        <v>3.8891496069057769</v>
      </c>
      <c r="I161" s="66">
        <f t="shared" si="42"/>
        <v>1.0805115093248061</v>
      </c>
      <c r="J161" s="73">
        <f t="shared" si="32"/>
        <v>4.0364575789519614</v>
      </c>
      <c r="K161" s="66">
        <f t="shared" si="33"/>
        <v>0.57487331111819928</v>
      </c>
      <c r="L161" s="69">
        <f t="shared" si="43"/>
        <v>1.3839395796262854</v>
      </c>
      <c r="M161" s="66">
        <f t="shared" si="43"/>
        <v>0.92702354260338538</v>
      </c>
      <c r="N161" s="69">
        <f t="shared" si="40"/>
        <v>1.3839395796262854</v>
      </c>
      <c r="O161" s="69">
        <f t="shared" si="41"/>
        <v>0.92702354260338538</v>
      </c>
    </row>
    <row r="162" spans="4:15" x14ac:dyDescent="0.3">
      <c r="D162" s="65">
        <f t="shared" si="34"/>
        <v>160</v>
      </c>
      <c r="E162" s="66">
        <f t="shared" si="35"/>
        <v>0.32000000000000023</v>
      </c>
      <c r="F162" s="72">
        <f t="shared" si="36"/>
        <v>-2.235768311955967</v>
      </c>
      <c r="G162" s="77">
        <f t="shared" si="37"/>
        <v>-10.427807229066874</v>
      </c>
      <c r="H162" s="69">
        <f t="shared" si="42"/>
        <v>3.8846618213435828</v>
      </c>
      <c r="I162" s="66">
        <f t="shared" si="42"/>
        <v>1.0596287219880942</v>
      </c>
      <c r="J162" s="73">
        <f t="shared" si="32"/>
        <v>4.0265879469678252</v>
      </c>
      <c r="K162" s="66">
        <f t="shared" si="33"/>
        <v>0.57346767563033385</v>
      </c>
      <c r="L162" s="69">
        <f t="shared" si="43"/>
        <v>1.391717878840097</v>
      </c>
      <c r="M162" s="66">
        <f t="shared" si="43"/>
        <v>0.929184565622035</v>
      </c>
      <c r="N162" s="69">
        <f t="shared" si="40"/>
        <v>1.391717878840097</v>
      </c>
      <c r="O162" s="69">
        <f t="shared" si="41"/>
        <v>0.929184565622035</v>
      </c>
    </row>
    <row r="163" spans="4:15" x14ac:dyDescent="0.3">
      <c r="D163" s="65">
        <f t="shared" si="34"/>
        <v>161</v>
      </c>
      <c r="E163" s="66">
        <f t="shared" si="35"/>
        <v>0.32200000000000023</v>
      </c>
      <c r="F163" s="72">
        <f t="shared" si="36"/>
        <v>-2.2277279852958038</v>
      </c>
      <c r="G163" s="77">
        <f t="shared" si="37"/>
        <v>-10.414312820229654</v>
      </c>
      <c r="H163" s="69">
        <f t="shared" si="42"/>
        <v>3.8801902847196708</v>
      </c>
      <c r="I163" s="66">
        <f t="shared" si="42"/>
        <v>1.0387731075299604</v>
      </c>
      <c r="J163" s="73">
        <f t="shared" si="32"/>
        <v>4.0168303691543121</v>
      </c>
      <c r="K163" s="66">
        <f t="shared" si="33"/>
        <v>0.57207799892583988</v>
      </c>
      <c r="L163" s="69">
        <f t="shared" si="43"/>
        <v>1.3994872024827842</v>
      </c>
      <c r="M163" s="66">
        <f t="shared" si="43"/>
        <v>0.93130382306601123</v>
      </c>
      <c r="N163" s="69">
        <f t="shared" si="40"/>
        <v>1.3994872024827842</v>
      </c>
      <c r="O163" s="69">
        <f t="shared" si="41"/>
        <v>0.93130382306601123</v>
      </c>
    </row>
    <row r="164" spans="4:15" x14ac:dyDescent="0.3">
      <c r="D164" s="65">
        <f t="shared" si="34"/>
        <v>162</v>
      </c>
      <c r="E164" s="66">
        <f t="shared" si="35"/>
        <v>0.32400000000000023</v>
      </c>
      <c r="F164" s="72">
        <f t="shared" si="36"/>
        <v>-2.2197714935339143</v>
      </c>
      <c r="G164" s="77">
        <f t="shared" si="37"/>
        <v>-10.400909240693716</v>
      </c>
      <c r="H164" s="69">
        <f t="shared" ref="H164:I179" si="44">H163+$B$4*F163</f>
        <v>3.8757348287490792</v>
      </c>
      <c r="I164" s="66">
        <f t="shared" si="44"/>
        <v>1.0179444818895012</v>
      </c>
      <c r="J164" s="73">
        <f t="shared" si="32"/>
        <v>4.0071849758886771</v>
      </c>
      <c r="K164" s="66">
        <f t="shared" si="33"/>
        <v>0.570704299573079</v>
      </c>
      <c r="L164" s="69">
        <f t="shared" ref="L164:M179" si="45">L163+$B$4*H163</f>
        <v>1.4072475830522235</v>
      </c>
      <c r="M164" s="66">
        <f t="shared" si="45"/>
        <v>0.93338136928107118</v>
      </c>
      <c r="N164" s="69">
        <f t="shared" si="40"/>
        <v>1.4072475830522235</v>
      </c>
      <c r="O164" s="69">
        <f t="shared" si="41"/>
        <v>0.93338136928107118</v>
      </c>
    </row>
    <row r="165" spans="4:15" x14ac:dyDescent="0.3">
      <c r="D165" s="65">
        <f t="shared" si="34"/>
        <v>163</v>
      </c>
      <c r="E165" s="66">
        <f t="shared" si="35"/>
        <v>0.32600000000000023</v>
      </c>
      <c r="F165" s="72">
        <f t="shared" si="36"/>
        <v>-2.2118985307722303</v>
      </c>
      <c r="G165" s="77">
        <f t="shared" si="37"/>
        <v>-10.387595292541029</v>
      </c>
      <c r="H165" s="69">
        <f t="shared" si="44"/>
        <v>3.8712952857620113</v>
      </c>
      <c r="I165" s="66">
        <f t="shared" si="44"/>
        <v>0.99714266340811375</v>
      </c>
      <c r="J165" s="73">
        <f t="shared" si="32"/>
        <v>3.9976518958948639</v>
      </c>
      <c r="K165" s="66">
        <f t="shared" si="33"/>
        <v>0.56934659590494807</v>
      </c>
      <c r="L165" s="69">
        <f t="shared" si="45"/>
        <v>1.4149990527097216</v>
      </c>
      <c r="M165" s="66">
        <f t="shared" si="45"/>
        <v>0.93541725824485022</v>
      </c>
      <c r="N165" s="69">
        <f t="shared" si="40"/>
        <v>1.4149990527097216</v>
      </c>
      <c r="O165" s="69">
        <f t="shared" si="41"/>
        <v>0.93541725824485022</v>
      </c>
    </row>
    <row r="166" spans="4:15" x14ac:dyDescent="0.3">
      <c r="D166" s="65">
        <f t="shared" si="34"/>
        <v>164</v>
      </c>
      <c r="E166" s="66">
        <f t="shared" si="35"/>
        <v>0.32800000000000024</v>
      </c>
      <c r="F166" s="72">
        <f t="shared" si="36"/>
        <v>-2.2041087926914744</v>
      </c>
      <c r="G166" s="77">
        <f t="shared" si="37"/>
        <v>-10.374369781043002</v>
      </c>
      <c r="H166" s="69">
        <f t="shared" si="44"/>
        <v>3.8668714887004669</v>
      </c>
      <c r="I166" s="66">
        <f t="shared" si="44"/>
        <v>0.97636747282303171</v>
      </c>
      <c r="J166" s="73">
        <f t="shared" si="32"/>
        <v>3.9882312560972939</v>
      </c>
      <c r="K166" s="66">
        <f t="shared" si="33"/>
        <v>0.5680049059980552</v>
      </c>
      <c r="L166" s="69">
        <f t="shared" si="45"/>
        <v>1.4227416432812456</v>
      </c>
      <c r="M166" s="66">
        <f t="shared" si="45"/>
        <v>0.93741154357166645</v>
      </c>
      <c r="N166" s="69">
        <f t="shared" si="40"/>
        <v>1.4227416432812456</v>
      </c>
      <c r="O166" s="69">
        <f t="shared" si="41"/>
        <v>0.93741154357166645</v>
      </c>
    </row>
    <row r="167" spans="4:15" x14ac:dyDescent="0.3">
      <c r="D167" s="65">
        <f t="shared" si="34"/>
        <v>165</v>
      </c>
      <c r="E167" s="66">
        <f t="shared" si="35"/>
        <v>0.33000000000000024</v>
      </c>
      <c r="F167" s="72">
        <f t="shared" si="36"/>
        <v>-2.1964019764458684</v>
      </c>
      <c r="G167" s="77">
        <f t="shared" si="37"/>
        <v>-10.361231514620405</v>
      </c>
      <c r="H167" s="69">
        <f t="shared" si="44"/>
        <v>3.8624632711150841</v>
      </c>
      <c r="I167" s="66">
        <f t="shared" si="44"/>
        <v>0.95561873326094571</v>
      </c>
      <c r="J167" s="73">
        <f t="shared" si="32"/>
        <v>3.9789231814741397</v>
      </c>
      <c r="K167" s="66">
        <f t="shared" si="33"/>
        <v>0.56667924765182354</v>
      </c>
      <c r="L167" s="69">
        <f t="shared" si="45"/>
        <v>1.4304753862586466</v>
      </c>
      <c r="M167" s="66">
        <f t="shared" si="45"/>
        <v>0.93936427851731252</v>
      </c>
      <c r="N167" s="69">
        <f t="shared" si="40"/>
        <v>1.4304753862586466</v>
      </c>
      <c r="O167" s="69">
        <f t="shared" si="41"/>
        <v>0.93936427851731252</v>
      </c>
    </row>
    <row r="168" spans="4:15" x14ac:dyDescent="0.3">
      <c r="D168" s="65">
        <f t="shared" si="34"/>
        <v>166</v>
      </c>
      <c r="E168" s="66">
        <f t="shared" si="35"/>
        <v>0.33200000000000024</v>
      </c>
      <c r="F168" s="72">
        <f t="shared" si="36"/>
        <v>-2.1887777805582971</v>
      </c>
      <c r="G168" s="77">
        <f t="shared" si="37"/>
        <v>-10.348179304806301</v>
      </c>
      <c r="H168" s="69">
        <f t="shared" si="44"/>
        <v>3.8580704671621926</v>
      </c>
      <c r="I168" s="66">
        <f t="shared" si="44"/>
        <v>0.93489627023170485</v>
      </c>
      <c r="J168" s="73">
        <f t="shared" si="32"/>
        <v>3.9697277949101566</v>
      </c>
      <c r="K168" s="66">
        <f t="shared" si="33"/>
        <v>0.56536963836753096</v>
      </c>
      <c r="L168" s="69">
        <f t="shared" si="45"/>
        <v>1.4382003128008767</v>
      </c>
      <c r="M168" s="66">
        <f t="shared" si="45"/>
        <v>0.94127551598383441</v>
      </c>
      <c r="N168" s="69">
        <f t="shared" si="40"/>
        <v>1.4382003128008767</v>
      </c>
      <c r="O168" s="69">
        <f t="shared" si="41"/>
        <v>0.94127551598383441</v>
      </c>
    </row>
    <row r="169" spans="4:15" x14ac:dyDescent="0.3">
      <c r="D169" s="65">
        <f t="shared" si="34"/>
        <v>167</v>
      </c>
      <c r="E169" s="66">
        <f t="shared" si="35"/>
        <v>0.33400000000000024</v>
      </c>
      <c r="F169" s="72">
        <f t="shared" si="36"/>
        <v>-2.18123590481594</v>
      </c>
      <c r="G169" s="77">
        <f t="shared" si="37"/>
        <v>-10.335211966212052</v>
      </c>
      <c r="H169" s="69">
        <f t="shared" si="44"/>
        <v>3.8536929116010761</v>
      </c>
      <c r="I169" s="66">
        <f t="shared" si="44"/>
        <v>0.91419991162209224</v>
      </c>
      <c r="J169" s="73">
        <f t="shared" si="32"/>
        <v>3.9606452170491391</v>
      </c>
      <c r="K169" s="66">
        <f t="shared" si="33"/>
        <v>0.56407609532729719</v>
      </c>
      <c r="L169" s="69">
        <f t="shared" si="45"/>
        <v>1.4459164537352012</v>
      </c>
      <c r="M169" s="66">
        <f t="shared" si="45"/>
        <v>0.94314530852429779</v>
      </c>
      <c r="N169" s="69">
        <f t="shared" si="40"/>
        <v>1.4459164537352012</v>
      </c>
      <c r="O169" s="69">
        <f t="shared" si="41"/>
        <v>0.94314530852429779</v>
      </c>
    </row>
    <row r="170" spans="4:15" x14ac:dyDescent="0.3">
      <c r="D170" s="65">
        <f t="shared" si="34"/>
        <v>168</v>
      </c>
      <c r="E170" s="66">
        <f t="shared" si="35"/>
        <v>0.33600000000000024</v>
      </c>
      <c r="F170" s="72">
        <f t="shared" si="36"/>
        <v>-2.1737760501664178</v>
      </c>
      <c r="G170" s="77">
        <f t="shared" si="37"/>
        <v>-10.32232831649635</v>
      </c>
      <c r="H170" s="69">
        <f t="shared" si="44"/>
        <v>3.8493304397914443</v>
      </c>
      <c r="I170" s="66">
        <f t="shared" si="44"/>
        <v>0.89352948768966811</v>
      </c>
      <c r="J170" s="73">
        <f t="shared" si="32"/>
        <v>3.9516755661460814</v>
      </c>
      <c r="K170" s="66">
        <f t="shared" si="33"/>
        <v>0.56279863537302854</v>
      </c>
      <c r="L170" s="69">
        <f t="shared" si="45"/>
        <v>1.4536238395584034</v>
      </c>
      <c r="M170" s="66">
        <f t="shared" si="45"/>
        <v>0.94497370834754202</v>
      </c>
      <c r="N170" s="69">
        <f t="shared" si="40"/>
        <v>1.4536238395584034</v>
      </c>
      <c r="O170" s="69">
        <f t="shared" si="41"/>
        <v>0.94497370834754202</v>
      </c>
    </row>
    <row r="171" spans="4:15" x14ac:dyDescent="0.3">
      <c r="D171" s="65">
        <f t="shared" si="34"/>
        <v>169</v>
      </c>
      <c r="E171" s="66">
        <f t="shared" si="35"/>
        <v>0.33800000000000024</v>
      </c>
      <c r="F171" s="72">
        <f t="shared" si="36"/>
        <v>-2.1663979186144848</v>
      </c>
      <c r="G171" s="77">
        <f t="shared" si="37"/>
        <v>-10.309527176337307</v>
      </c>
      <c r="H171" s="69">
        <f t="shared" si="44"/>
        <v>3.8449828876911116</v>
      </c>
      <c r="I171" s="66">
        <f t="shared" si="44"/>
        <v>0.87288483105667536</v>
      </c>
      <c r="J171" s="73">
        <f t="shared" si="32"/>
        <v>3.942818957919108</v>
      </c>
      <c r="K171" s="66">
        <f t="shared" si="33"/>
        <v>0.56153727498532968</v>
      </c>
      <c r="L171" s="69">
        <f t="shared" si="45"/>
        <v>1.4613225004379862</v>
      </c>
      <c r="M171" s="66">
        <f t="shared" si="45"/>
        <v>0.94676076732292136</v>
      </c>
      <c r="N171" s="69">
        <f t="shared" si="40"/>
        <v>1.4613225004379862</v>
      </c>
      <c r="O171" s="69">
        <f t="shared" si="41"/>
        <v>0.94676076732292136</v>
      </c>
    </row>
    <row r="172" spans="4:15" x14ac:dyDescent="0.3">
      <c r="D172" s="65">
        <f t="shared" si="34"/>
        <v>170</v>
      </c>
      <c r="E172" s="66">
        <f t="shared" si="35"/>
        <v>0.34000000000000025</v>
      </c>
      <c r="F172" s="72">
        <f t="shared" si="36"/>
        <v>-2.1591012131192908</v>
      </c>
      <c r="G172" s="77">
        <f t="shared" si="37"/>
        <v>-10.296807369407595</v>
      </c>
      <c r="H172" s="69">
        <f t="shared" si="44"/>
        <v>3.8406500918538828</v>
      </c>
      <c r="I172" s="66">
        <f t="shared" si="44"/>
        <v>0.85226577670400072</v>
      </c>
      <c r="J172" s="73">
        <f t="shared" si="32"/>
        <v>3.9340755054012515</v>
      </c>
      <c r="K172" s="66">
        <f t="shared" si="33"/>
        <v>0.56029203026239371</v>
      </c>
      <c r="L172" s="69">
        <f t="shared" si="45"/>
        <v>1.4690124662133683</v>
      </c>
      <c r="M172" s="66">
        <f t="shared" si="45"/>
        <v>0.94850653698503473</v>
      </c>
      <c r="N172" s="69">
        <f t="shared" si="40"/>
        <v>1.4690124662133683</v>
      </c>
      <c r="O172" s="69">
        <f t="shared" si="41"/>
        <v>0.94850653698503473</v>
      </c>
    </row>
    <row r="173" spans="4:15" x14ac:dyDescent="0.3">
      <c r="D173" s="65">
        <f t="shared" si="34"/>
        <v>171</v>
      </c>
      <c r="E173" s="66">
        <f t="shared" si="35"/>
        <v>0.34200000000000025</v>
      </c>
      <c r="F173" s="72">
        <f t="shared" si="36"/>
        <v>-2.1518856374922608</v>
      </c>
      <c r="G173" s="77">
        <f t="shared" si="37"/>
        <v>-10.28416772235264</v>
      </c>
      <c r="H173" s="69">
        <f t="shared" si="44"/>
        <v>3.8363318894276444</v>
      </c>
      <c r="I173" s="66">
        <f t="shared" si="44"/>
        <v>0.83167216196518556</v>
      </c>
      <c r="J173" s="73">
        <f t="shared" si="32"/>
        <v>3.9254453187921654</v>
      </c>
      <c r="K173" s="66">
        <f t="shared" si="33"/>
        <v>0.55906291689888321</v>
      </c>
      <c r="L173" s="69">
        <f t="shared" si="45"/>
        <v>1.4766937663970761</v>
      </c>
      <c r="M173" s="66">
        <f t="shared" si="45"/>
        <v>0.95021106853844273</v>
      </c>
      <c r="N173" s="69">
        <f t="shared" si="40"/>
        <v>1.4766937663970761</v>
      </c>
      <c r="O173" s="69">
        <f t="shared" si="41"/>
        <v>0.95021106853844273</v>
      </c>
    </row>
    <row r="174" spans="4:15" x14ac:dyDescent="0.3">
      <c r="D174" s="65">
        <f t="shared" si="34"/>
        <v>172</v>
      </c>
      <c r="E174" s="66">
        <f t="shared" si="35"/>
        <v>0.34400000000000025</v>
      </c>
      <c r="F174" s="72">
        <f t="shared" si="36"/>
        <v>-2.1447508962956228</v>
      </c>
      <c r="G174" s="77">
        <f t="shared" si="37"/>
        <v>-10.271607064771857</v>
      </c>
      <c r="H174" s="69">
        <f t="shared" si="44"/>
        <v>3.8320281181526599</v>
      </c>
      <c r="I174" s="66">
        <f t="shared" si="44"/>
        <v>0.8111038265204803</v>
      </c>
      <c r="J174" s="73">
        <f t="shared" si="32"/>
        <v>3.9169285053098402</v>
      </c>
      <c r="K174" s="66">
        <f t="shared" si="33"/>
        <v>0.55784995016481143</v>
      </c>
      <c r="L174" s="69">
        <f t="shared" si="45"/>
        <v>1.4843664301759314</v>
      </c>
      <c r="M174" s="66">
        <f t="shared" si="45"/>
        <v>0.95187441286237306</v>
      </c>
      <c r="N174" s="69">
        <f t="shared" si="40"/>
        <v>1.4843664301759314</v>
      </c>
      <c r="O174" s="69">
        <f t="shared" si="41"/>
        <v>0.95187441286237306</v>
      </c>
    </row>
    <row r="175" spans="4:15" x14ac:dyDescent="0.3">
      <c r="D175" s="65">
        <f t="shared" si="34"/>
        <v>173</v>
      </c>
      <c r="E175" s="66">
        <f t="shared" si="35"/>
        <v>0.34600000000000025</v>
      </c>
      <c r="F175" s="72">
        <f t="shared" si="36"/>
        <v>-2.1376966947416176</v>
      </c>
      <c r="G175" s="77">
        <f t="shared" si="37"/>
        <v>-10.259124229202937</v>
      </c>
      <c r="H175" s="69">
        <f t="shared" si="44"/>
        <v>3.8277386163600684</v>
      </c>
      <c r="I175" s="66">
        <f t="shared" si="44"/>
        <v>0.79056061239093656</v>
      </c>
      <c r="J175" s="73">
        <f t="shared" si="32"/>
        <v>3.908525169042413</v>
      </c>
      <c r="K175" s="66">
        <f t="shared" si="33"/>
        <v>0.5566531448844374</v>
      </c>
      <c r="L175" s="69">
        <f t="shared" si="45"/>
        <v>1.4920304864122367</v>
      </c>
      <c r="M175" s="66">
        <f t="shared" si="45"/>
        <v>0.95349662051541406</v>
      </c>
      <c r="N175" s="69">
        <f t="shared" si="40"/>
        <v>1.4920304864122367</v>
      </c>
      <c r="O175" s="69">
        <f t="shared" si="41"/>
        <v>0.95349662051541406</v>
      </c>
    </row>
    <row r="176" spans="4:15" x14ac:dyDescent="0.3">
      <c r="D176" s="65">
        <f t="shared" si="34"/>
        <v>174</v>
      </c>
      <c r="E176" s="66">
        <f t="shared" si="35"/>
        <v>0.34800000000000025</v>
      </c>
      <c r="F176" s="72">
        <f t="shared" si="36"/>
        <v>-2.130722738592437</v>
      </c>
      <c r="G176" s="77">
        <f t="shared" si="37"/>
        <v>-10.24671805110918</v>
      </c>
      <c r="H176" s="69">
        <f t="shared" si="44"/>
        <v>3.8234632229705854</v>
      </c>
      <c r="I176" s="66">
        <f t="shared" si="44"/>
        <v>0.77004236393253067</v>
      </c>
      <c r="J176" s="73">
        <f t="shared" si="32"/>
        <v>3.9002354108001502</v>
      </c>
      <c r="K176" s="66">
        <f t="shared" si="33"/>
        <v>0.55547251541518472</v>
      </c>
      <c r="L176" s="69">
        <f t="shared" si="45"/>
        <v>1.4996859636449569</v>
      </c>
      <c r="M176" s="66">
        <f t="shared" si="45"/>
        <v>0.95507774174019588</v>
      </c>
      <c r="N176" s="69">
        <f t="shared" si="40"/>
        <v>1.4996859636449569</v>
      </c>
      <c r="O176" s="69">
        <f t="shared" si="41"/>
        <v>0.95507774174019588</v>
      </c>
    </row>
    <row r="177" spans="4:15" x14ac:dyDescent="0.3">
      <c r="D177" s="65">
        <f t="shared" si="34"/>
        <v>175</v>
      </c>
      <c r="E177" s="66">
        <f t="shared" si="35"/>
        <v>0.35000000000000026</v>
      </c>
      <c r="F177" s="72">
        <f t="shared" si="36"/>
        <v>-2.1238287340609205</v>
      </c>
      <c r="G177" s="77">
        <f t="shared" si="37"/>
        <v>-10.234387368869857</v>
      </c>
      <c r="H177" s="69">
        <f t="shared" si="44"/>
        <v>3.8192017774934004</v>
      </c>
      <c r="I177" s="66">
        <f t="shared" si="44"/>
        <v>0.74954892783031235</v>
      </c>
      <c r="J177" s="73">
        <f t="shared" si="32"/>
        <v>3.8920593279676918</v>
      </c>
      <c r="K177" s="66">
        <f t="shared" si="33"/>
        <v>0.55430807562659856</v>
      </c>
      <c r="L177" s="69">
        <f t="shared" si="45"/>
        <v>1.507332890090898</v>
      </c>
      <c r="M177" s="66">
        <f t="shared" si="45"/>
        <v>0.95661782646806093</v>
      </c>
      <c r="N177" s="69">
        <f t="shared" si="40"/>
        <v>1.507332890090898</v>
      </c>
      <c r="O177" s="69">
        <f t="shared" si="41"/>
        <v>0.95661782646806093</v>
      </c>
    </row>
    <row r="178" spans="4:15" x14ac:dyDescent="0.3">
      <c r="D178" s="65">
        <f t="shared" si="34"/>
        <v>176</v>
      </c>
      <c r="E178" s="66">
        <f t="shared" si="35"/>
        <v>0.35200000000000026</v>
      </c>
      <c r="F178" s="72">
        <f t="shared" si="36"/>
        <v>-2.1170143877120515</v>
      </c>
      <c r="G178" s="77">
        <f t="shared" si="37"/>
        <v>-10.222131023773599</v>
      </c>
      <c r="H178" s="69">
        <f t="shared" si="44"/>
        <v>3.8149541200252783</v>
      </c>
      <c r="I178" s="66">
        <f t="shared" si="44"/>
        <v>0.72908015309257268</v>
      </c>
      <c r="J178" s="73">
        <f t="shared" si="32"/>
        <v>3.8839970143566451</v>
      </c>
      <c r="K178" s="66">
        <f t="shared" si="33"/>
        <v>0.55315983887935172</v>
      </c>
      <c r="L178" s="69">
        <f t="shared" si="45"/>
        <v>1.5149712936458848</v>
      </c>
      <c r="M178" s="66">
        <f t="shared" si="45"/>
        <v>0.95811692432372153</v>
      </c>
      <c r="N178" s="69">
        <f t="shared" si="40"/>
        <v>1.5149712936458848</v>
      </c>
      <c r="O178" s="69">
        <f t="shared" si="41"/>
        <v>0.95811692432372153</v>
      </c>
    </row>
    <row r="179" spans="4:15" x14ac:dyDescent="0.3">
      <c r="D179" s="65">
        <f t="shared" si="34"/>
        <v>177</v>
      </c>
      <c r="E179" s="66">
        <f t="shared" si="35"/>
        <v>0.35400000000000026</v>
      </c>
      <c r="F179" s="72">
        <f t="shared" si="36"/>
        <v>-2.1102794063653021</v>
      </c>
      <c r="G179" s="77">
        <f t="shared" si="37"/>
        <v>-10.20994786001482</v>
      </c>
      <c r="H179" s="69">
        <f t="shared" si="44"/>
        <v>3.8107200912498542</v>
      </c>
      <c r="I179" s="66">
        <f t="shared" si="44"/>
        <v>0.70863589104502545</v>
      </c>
      <c r="J179" s="73">
        <f t="shared" si="32"/>
        <v>3.8760485600586163</v>
      </c>
      <c r="K179" s="66">
        <f t="shared" si="33"/>
        <v>0.55202781800431355</v>
      </c>
      <c r="L179" s="69">
        <f t="shared" si="45"/>
        <v>1.5226012018859354</v>
      </c>
      <c r="M179" s="66">
        <f t="shared" si="45"/>
        <v>0.9595750846299067</v>
      </c>
      <c r="N179" s="69">
        <f t="shared" si="40"/>
        <v>1.5226012018859354</v>
      </c>
      <c r="O179" s="69">
        <f t="shared" si="41"/>
        <v>0.9595750846299067</v>
      </c>
    </row>
    <row r="180" spans="4:15" x14ac:dyDescent="0.3">
      <c r="D180" s="65">
        <f t="shared" si="34"/>
        <v>178</v>
      </c>
      <c r="E180" s="66">
        <f t="shared" si="35"/>
        <v>0.35600000000000026</v>
      </c>
      <c r="F180" s="72">
        <f t="shared" si="36"/>
        <v>-2.1036234969978556</v>
      </c>
      <c r="G180" s="77">
        <f t="shared" si="37"/>
        <v>-10.197836724693127</v>
      </c>
      <c r="H180" s="69">
        <f t="shared" ref="H180:I195" si="46">H179+$B$4*F179</f>
        <v>3.8064995324371238</v>
      </c>
      <c r="I180" s="66">
        <f t="shared" si="46"/>
        <v>0.68821599532499578</v>
      </c>
      <c r="J180" s="73">
        <f t="shared" si="32"/>
        <v>3.8682140512987666</v>
      </c>
      <c r="K180" s="66">
        <f t="shared" si="33"/>
        <v>0.55091202528169347</v>
      </c>
      <c r="L180" s="69">
        <f t="shared" ref="L180:M195" si="47">L179+$B$4*H179</f>
        <v>1.5302226420684351</v>
      </c>
      <c r="M180" s="66">
        <f t="shared" si="47"/>
        <v>0.96099235641199676</v>
      </c>
      <c r="N180" s="69">
        <f t="shared" si="40"/>
        <v>1.5302226420684351</v>
      </c>
      <c r="O180" s="69">
        <f t="shared" si="41"/>
        <v>0.96099235641199676</v>
      </c>
    </row>
    <row r="181" spans="4:15" x14ac:dyDescent="0.3">
      <c r="D181" s="65">
        <f t="shared" si="34"/>
        <v>179</v>
      </c>
      <c r="E181" s="66">
        <f t="shared" si="35"/>
        <v>0.35800000000000026</v>
      </c>
      <c r="F181" s="72">
        <f t="shared" si="36"/>
        <v>-2.0970463666487551</v>
      </c>
      <c r="G181" s="77">
        <f t="shared" si="37"/>
        <v>-10.185796467815749</v>
      </c>
      <c r="H181" s="69">
        <f t="shared" si="46"/>
        <v>3.8022922854431283</v>
      </c>
      <c r="I181" s="66">
        <f t="shared" si="46"/>
        <v>0.66782032187560947</v>
      </c>
      <c r="J181" s="73">
        <f t="shared" si="32"/>
        <v>3.8604935702899921</v>
      </c>
      <c r="K181" s="66">
        <f t="shared" si="33"/>
        <v>0.54981247242027287</v>
      </c>
      <c r="L181" s="69">
        <f t="shared" si="47"/>
        <v>1.5378356411333094</v>
      </c>
      <c r="M181" s="66">
        <f t="shared" si="47"/>
        <v>0.96236878840264672</v>
      </c>
      <c r="N181" s="69">
        <f t="shared" si="40"/>
        <v>1.5378356411333094</v>
      </c>
      <c r="O181" s="69">
        <f t="shared" si="41"/>
        <v>0.96236878840264672</v>
      </c>
    </row>
    <row r="182" spans="4:15" x14ac:dyDescent="0.3">
      <c r="D182" s="65">
        <f t="shared" si="34"/>
        <v>180</v>
      </c>
      <c r="E182" s="66">
        <f t="shared" si="35"/>
        <v>0.36000000000000026</v>
      </c>
      <c r="F182" s="72">
        <f t="shared" si="36"/>
        <v>-2.0905477223240161</v>
      </c>
      <c r="G182" s="77">
        <f t="shared" si="37"/>
        <v>-10.17382594230293</v>
      </c>
      <c r="H182" s="69">
        <f t="shared" si="46"/>
        <v>3.7980981927098307</v>
      </c>
      <c r="I182" s="66">
        <f t="shared" si="46"/>
        <v>0.64744872893997796</v>
      </c>
      <c r="J182" s="73">
        <f t="shared" si="32"/>
        <v>3.8528871950878183</v>
      </c>
      <c r="K182" s="66">
        <f t="shared" si="33"/>
        <v>0.54872917053673953</v>
      </c>
      <c r="L182" s="69">
        <f t="shared" si="47"/>
        <v>1.5454402257041957</v>
      </c>
      <c r="M182" s="66">
        <f t="shared" si="47"/>
        <v>0.96370442904639797</v>
      </c>
      <c r="N182" s="69">
        <f t="shared" si="40"/>
        <v>1.5454402257041957</v>
      </c>
      <c r="O182" s="69">
        <f t="shared" si="41"/>
        <v>0.96370442904639797</v>
      </c>
    </row>
    <row r="183" spans="4:15" x14ac:dyDescent="0.3">
      <c r="D183" s="65">
        <f t="shared" si="34"/>
        <v>181</v>
      </c>
      <c r="E183" s="66">
        <f t="shared" si="35"/>
        <v>0.36200000000000027</v>
      </c>
      <c r="F183" s="72">
        <f t="shared" si="36"/>
        <v>-2.084127270902755</v>
      </c>
      <c r="G183" s="77">
        <f t="shared" si="37"/>
        <v>-10.161924003996299</v>
      </c>
      <c r="H183" s="69">
        <f t="shared" si="46"/>
        <v>3.7939170972651826</v>
      </c>
      <c r="I183" s="66">
        <f t="shared" si="46"/>
        <v>0.6271010770553721</v>
      </c>
      <c r="J183" s="73">
        <f t="shared" si="32"/>
        <v>3.8453949994461007</v>
      </c>
      <c r="K183" s="66">
        <f t="shared" si="33"/>
        <v>0.54766213013513632</v>
      </c>
      <c r="L183" s="69">
        <f t="shared" si="47"/>
        <v>1.5530364220896153</v>
      </c>
      <c r="M183" s="66">
        <f t="shared" si="47"/>
        <v>0.96499932650427789</v>
      </c>
      <c r="N183" s="69">
        <f t="shared" si="40"/>
        <v>1.5530364220896153</v>
      </c>
      <c r="O183" s="69">
        <f t="shared" si="41"/>
        <v>0.96499932650427789</v>
      </c>
    </row>
    <row r="184" spans="4:15" x14ac:dyDescent="0.3">
      <c r="D184" s="65">
        <f t="shared" si="34"/>
        <v>182</v>
      </c>
      <c r="E184" s="66">
        <f t="shared" si="35"/>
        <v>0.36400000000000027</v>
      </c>
      <c r="F184" s="72">
        <f t="shared" si="36"/>
        <v>-2.077784719044363</v>
      </c>
      <c r="G184" s="77">
        <f t="shared" si="37"/>
        <v>-10.150089511670183</v>
      </c>
      <c r="H184" s="69">
        <f t="shared" si="46"/>
        <v>3.7897488427233772</v>
      </c>
      <c r="I184" s="66">
        <f t="shared" si="46"/>
        <v>0.60677722904737952</v>
      </c>
      <c r="J184" s="73">
        <f t="shared" si="32"/>
        <v>3.8380170526736319</v>
      </c>
      <c r="K184" s="66">
        <f t="shared" si="33"/>
        <v>0.54661136108643882</v>
      </c>
      <c r="L184" s="69">
        <f t="shared" si="47"/>
        <v>1.5606242562841457</v>
      </c>
      <c r="M184" s="66">
        <f t="shared" si="47"/>
        <v>0.96625352865838865</v>
      </c>
      <c r="N184" s="69">
        <f t="shared" si="40"/>
        <v>1.5606242562841457</v>
      </c>
      <c r="O184" s="69">
        <f t="shared" si="41"/>
        <v>0.96625352865838865</v>
      </c>
    </row>
    <row r="185" spans="4:15" x14ac:dyDescent="0.3">
      <c r="D185" s="65">
        <f t="shared" si="34"/>
        <v>183</v>
      </c>
      <c r="E185" s="66">
        <f t="shared" si="35"/>
        <v>0.36600000000000027</v>
      </c>
      <c r="F185" s="72">
        <f t="shared" si="36"/>
        <v>-2.0715197730967816</v>
      </c>
      <c r="G185" s="77">
        <f t="shared" si="37"/>
        <v>-10.138321327045846</v>
      </c>
      <c r="H185" s="69">
        <f t="shared" si="46"/>
        <v>3.7855932732852886</v>
      </c>
      <c r="I185" s="66">
        <f t="shared" si="46"/>
        <v>0.58647705002403916</v>
      </c>
      <c r="J185" s="73">
        <f t="shared" si="32"/>
        <v>3.8307534194917485</v>
      </c>
      <c r="K185" s="66">
        <f t="shared" si="33"/>
        <v>0.54557687260827636</v>
      </c>
      <c r="L185" s="69">
        <f t="shared" si="47"/>
        <v>1.5682037539695926</v>
      </c>
      <c r="M185" s="66">
        <f t="shared" si="47"/>
        <v>0.96746708311648344</v>
      </c>
      <c r="N185" s="69">
        <f t="shared" si="40"/>
        <v>1.5682037539695926</v>
      </c>
      <c r="O185" s="69">
        <f t="shared" si="41"/>
        <v>0.96746708311648344</v>
      </c>
    </row>
    <row r="186" spans="4:15" x14ac:dyDescent="0.3">
      <c r="D186" s="65">
        <f t="shared" si="34"/>
        <v>184</v>
      </c>
      <c r="E186" s="66">
        <f t="shared" si="35"/>
        <v>0.36800000000000027</v>
      </c>
      <c r="F186" s="72">
        <f t="shared" si="36"/>
        <v>-2.0653321390059158</v>
      </c>
      <c r="G186" s="77">
        <f t="shared" si="37"/>
        <v>-10.126618314808642</v>
      </c>
      <c r="H186" s="69">
        <f t="shared" si="46"/>
        <v>3.7814502337390952</v>
      </c>
      <c r="I186" s="66">
        <f t="shared" si="46"/>
        <v>0.56620040736994748</v>
      </c>
      <c r="J186" s="73">
        <f t="shared" si="32"/>
        <v>3.8236041598930388</v>
      </c>
      <c r="K186" s="66">
        <f t="shared" si="33"/>
        <v>0.54455867324480856</v>
      </c>
      <c r="L186" s="69">
        <f t="shared" si="47"/>
        <v>1.5757749405161632</v>
      </c>
      <c r="M186" s="66">
        <f t="shared" si="47"/>
        <v>0.96864003721653147</v>
      </c>
      <c r="N186" s="69">
        <f t="shared" si="40"/>
        <v>1.5757749405161632</v>
      </c>
      <c r="O186" s="69">
        <f t="shared" si="41"/>
        <v>0.96864003721653147</v>
      </c>
    </row>
    <row r="187" spans="4:15" x14ac:dyDescent="0.3">
      <c r="D187" s="65">
        <f t="shared" si="34"/>
        <v>185</v>
      </c>
      <c r="E187" s="66">
        <f t="shared" si="35"/>
        <v>0.37000000000000027</v>
      </c>
      <c r="F187" s="72">
        <f t="shared" si="36"/>
        <v>-2.0592215222262329</v>
      </c>
      <c r="G187" s="77">
        <f t="shared" si="37"/>
        <v>-10.114979342628049</v>
      </c>
      <c r="H187" s="69">
        <f t="shared" si="46"/>
        <v>3.7773195694610835</v>
      </c>
      <c r="I187" s="66">
        <f t="shared" si="46"/>
        <v>0.54594717074033017</v>
      </c>
      <c r="J187" s="73">
        <f t="shared" si="32"/>
        <v>3.8165693290012479</v>
      </c>
      <c r="K187" s="66">
        <f t="shared" si="33"/>
        <v>0.54355677084677301</v>
      </c>
      <c r="L187" s="69">
        <f t="shared" si="47"/>
        <v>1.5833378409836414</v>
      </c>
      <c r="M187" s="66">
        <f t="shared" si="47"/>
        <v>0.96977243803127133</v>
      </c>
      <c r="N187" s="69">
        <f t="shared" si="40"/>
        <v>1.5833378409836414</v>
      </c>
      <c r="O187" s="69">
        <f t="shared" si="41"/>
        <v>0.96977243803127133</v>
      </c>
    </row>
    <row r="188" spans="4:15" x14ac:dyDescent="0.3">
      <c r="D188" s="65">
        <f t="shared" si="34"/>
        <v>186</v>
      </c>
      <c r="E188" s="66">
        <f t="shared" si="35"/>
        <v>0.37200000000000027</v>
      </c>
      <c r="F188" s="72">
        <f t="shared" si="36"/>
        <v>-2.0531876276325893</v>
      </c>
      <c r="G188" s="77">
        <f t="shared" si="37"/>
        <v>-10.103403281180546</v>
      </c>
      <c r="H188" s="69">
        <f t="shared" si="46"/>
        <v>3.7732011264166312</v>
      </c>
      <c r="I188" s="66">
        <f t="shared" si="46"/>
        <v>0.52571721205507405</v>
      </c>
      <c r="J188" s="73">
        <f t="shared" si="32"/>
        <v>3.8096489769324804</v>
      </c>
      <c r="K188" s="66">
        <f t="shared" si="33"/>
        <v>0.54257117255171827</v>
      </c>
      <c r="L188" s="69">
        <f t="shared" si="47"/>
        <v>1.5908924801225635</v>
      </c>
      <c r="M188" s="66">
        <f t="shared" si="47"/>
        <v>0.97086433237275205</v>
      </c>
      <c r="N188" s="69">
        <f t="shared" si="40"/>
        <v>1.5908924801225635</v>
      </c>
      <c r="O188" s="69">
        <f t="shared" si="41"/>
        <v>0.97086433237275205</v>
      </c>
    </row>
    <row r="189" spans="4:15" x14ac:dyDescent="0.3">
      <c r="D189" s="65">
        <f t="shared" si="34"/>
        <v>187</v>
      </c>
      <c r="E189" s="66">
        <f t="shared" si="35"/>
        <v>0.37400000000000028</v>
      </c>
      <c r="F189" s="72">
        <f t="shared" si="36"/>
        <v>-2.0472301594333357</v>
      </c>
      <c r="G189" s="77">
        <f t="shared" si="37"/>
        <v>-10.091889004175341</v>
      </c>
      <c r="H189" s="69">
        <f t="shared" si="46"/>
        <v>3.7690947511613659</v>
      </c>
      <c r="I189" s="66">
        <f t="shared" si="46"/>
        <v>0.50551040549271298</v>
      </c>
      <c r="J189" s="73">
        <f t="shared" si="32"/>
        <v>3.8028431486577992</v>
      </c>
      <c r="K189" s="66">
        <f t="shared" si="33"/>
        <v>0.54160188476443427</v>
      </c>
      <c r="L189" s="69">
        <f t="shared" si="47"/>
        <v>1.5984388823753968</v>
      </c>
      <c r="M189" s="66">
        <f t="shared" si="47"/>
        <v>0.9719157667968622</v>
      </c>
      <c r="N189" s="69">
        <f t="shared" si="40"/>
        <v>1.5984388823753968</v>
      </c>
      <c r="O189" s="69">
        <f t="shared" si="41"/>
        <v>0.9719157667968622</v>
      </c>
    </row>
    <row r="190" spans="4:15" x14ac:dyDescent="0.3">
      <c r="D190" s="65">
        <f t="shared" si="34"/>
        <v>188</v>
      </c>
      <c r="E190" s="66">
        <f t="shared" si="35"/>
        <v>0.37600000000000028</v>
      </c>
      <c r="F190" s="72">
        <f t="shared" si="36"/>
        <v>-2.0413488210847324</v>
      </c>
      <c r="G190" s="77">
        <f t="shared" si="37"/>
        <v>-10.080435388382886</v>
      </c>
      <c r="H190" s="69">
        <f t="shared" si="46"/>
        <v>3.7650002908424991</v>
      </c>
      <c r="I190" s="66">
        <f t="shared" si="46"/>
        <v>0.48532662748436228</v>
      </c>
      <c r="J190" s="73">
        <f t="shared" si="32"/>
        <v>3.796151883867326</v>
      </c>
      <c r="K190" s="66">
        <f t="shared" si="33"/>
        <v>0.54064891313759844</v>
      </c>
      <c r="L190" s="69">
        <f t="shared" si="47"/>
        <v>1.6059770718777195</v>
      </c>
      <c r="M190" s="66">
        <f t="shared" si="47"/>
        <v>0.97292678760784768</v>
      </c>
      <c r="N190" s="69">
        <f t="shared" si="40"/>
        <v>1.6059770718777195</v>
      </c>
      <c r="O190" s="69">
        <f t="shared" si="41"/>
        <v>0.97292678760784768</v>
      </c>
    </row>
    <row r="191" spans="4:15" x14ac:dyDescent="0.3">
      <c r="D191" s="65">
        <f t="shared" si="34"/>
        <v>189</v>
      </c>
      <c r="E191" s="66">
        <f t="shared" si="35"/>
        <v>0.37800000000000028</v>
      </c>
      <c r="F191" s="72">
        <f t="shared" si="36"/>
        <v>-2.035543315206739</v>
      </c>
      <c r="G191" s="77">
        <f t="shared" si="37"/>
        <v>-10.069041313666157</v>
      </c>
      <c r="H191" s="69">
        <f t="shared" si="46"/>
        <v>3.7609175932003298</v>
      </c>
      <c r="I191" s="66">
        <f t="shared" si="46"/>
        <v>0.46516575670759652</v>
      </c>
      <c r="J191" s="73">
        <f t="shared" si="32"/>
        <v>3.7895752168359338</v>
      </c>
      <c r="K191" s="66">
        <f t="shared" si="33"/>
        <v>0.53971226255264659</v>
      </c>
      <c r="L191" s="69">
        <f t="shared" si="47"/>
        <v>1.6135070724594045</v>
      </c>
      <c r="M191" s="66">
        <f t="shared" si="47"/>
        <v>0.97389744086281638</v>
      </c>
      <c r="N191" s="69">
        <f t="shared" si="40"/>
        <v>1.6135070724594045</v>
      </c>
      <c r="O191" s="69">
        <f t="shared" si="41"/>
        <v>0.97389744086281638</v>
      </c>
    </row>
    <row r="192" spans="4:15" x14ac:dyDescent="0.3">
      <c r="D192" s="65">
        <f t="shared" si="34"/>
        <v>190</v>
      </c>
      <c r="E192" s="66">
        <f t="shared" si="35"/>
        <v>0.38000000000000028</v>
      </c>
      <c r="F192" s="72">
        <f t="shared" si="36"/>
        <v>-2.0298133435002041</v>
      </c>
      <c r="G192" s="77">
        <f t="shared" si="37"/>
        <v>-10.057705663014671</v>
      </c>
      <c r="H192" s="69">
        <f t="shared" si="46"/>
        <v>3.7568465065699161</v>
      </c>
      <c r="I192" s="66">
        <f t="shared" si="46"/>
        <v>0.44502767408026422</v>
      </c>
      <c r="J192" s="73">
        <f t="shared" si="32"/>
        <v>3.7831131762906423</v>
      </c>
      <c r="K192" s="66">
        <f t="shared" si="33"/>
        <v>0.53879193710088846</v>
      </c>
      <c r="L192" s="69">
        <f t="shared" si="47"/>
        <v>1.6210289076458051</v>
      </c>
      <c r="M192" s="66">
        <f t="shared" si="47"/>
        <v>0.97482777237623153</v>
      </c>
      <c r="N192" s="69">
        <f t="shared" si="40"/>
        <v>1.6210289076458051</v>
      </c>
      <c r="O192" s="69">
        <f t="shared" si="41"/>
        <v>0.97482777237623153</v>
      </c>
    </row>
    <row r="193" spans="4:15" x14ac:dyDescent="0.3">
      <c r="D193" s="65">
        <f t="shared" si="34"/>
        <v>191</v>
      </c>
      <c r="E193" s="66">
        <f t="shared" si="35"/>
        <v>0.38200000000000028</v>
      </c>
      <c r="F193" s="72">
        <f t="shared" si="36"/>
        <v>-2.0241586066655106</v>
      </c>
      <c r="G193" s="77">
        <f t="shared" si="37"/>
        <v>-10.046427322581208</v>
      </c>
      <c r="H193" s="69">
        <f t="shared" si="46"/>
        <v>3.7527868798829158</v>
      </c>
      <c r="I193" s="66">
        <f t="shared" si="46"/>
        <v>0.42491226275423488</v>
      </c>
      <c r="J193" s="73">
        <f t="shared" si="32"/>
        <v>3.7767657852798173</v>
      </c>
      <c r="K193" s="66">
        <f t="shared" si="33"/>
        <v>0.53788794006487795</v>
      </c>
      <c r="L193" s="69">
        <f t="shared" si="47"/>
        <v>1.628542600658945</v>
      </c>
      <c r="M193" s="66">
        <f t="shared" si="47"/>
        <v>0.97571782772439208</v>
      </c>
      <c r="N193" s="69">
        <f t="shared" si="40"/>
        <v>1.628542600658945</v>
      </c>
      <c r="O193" s="69">
        <f t="shared" si="41"/>
        <v>0.97571782772439208</v>
      </c>
    </row>
    <row r="194" spans="4:15" x14ac:dyDescent="0.3">
      <c r="D194" s="65">
        <f t="shared" si="34"/>
        <v>192</v>
      </c>
      <c r="E194" s="66">
        <f t="shared" si="35"/>
        <v>0.38400000000000029</v>
      </c>
      <c r="F194" s="72">
        <f t="shared" si="36"/>
        <v>-2.018578804322722</v>
      </c>
      <c r="G194" s="77">
        <f t="shared" si="37"/>
        <v>-10.035205181721182</v>
      </c>
      <c r="H194" s="69">
        <f t="shared" si="46"/>
        <v>3.7487385626695846</v>
      </c>
      <c r="I194" s="66">
        <f t="shared" si="46"/>
        <v>0.40481940810907246</v>
      </c>
      <c r="J194" s="73">
        <f t="shared" si="32"/>
        <v>3.7705330610442607</v>
      </c>
      <c r="K194" s="66">
        <f t="shared" si="33"/>
        <v>0.53700027390005434</v>
      </c>
      <c r="L194" s="69">
        <f t="shared" si="47"/>
        <v>1.6360481744187108</v>
      </c>
      <c r="M194" s="66">
        <f t="shared" si="47"/>
        <v>0.97656765224990061</v>
      </c>
      <c r="N194" s="69">
        <f t="shared" si="40"/>
        <v>1.6360481744187108</v>
      </c>
      <c r="O194" s="69">
        <f t="shared" si="41"/>
        <v>0.97656765224990061</v>
      </c>
    </row>
    <row r="195" spans="4:15" x14ac:dyDescent="0.3">
      <c r="D195" s="65">
        <f t="shared" si="34"/>
        <v>193</v>
      </c>
      <c r="E195" s="66">
        <f t="shared" si="35"/>
        <v>0.38600000000000029</v>
      </c>
      <c r="F195" s="72">
        <f t="shared" si="36"/>
        <v>-2.0130736349332627</v>
      </c>
      <c r="G195" s="77">
        <f t="shared" si="37"/>
        <v>-10.02403813303463</v>
      </c>
      <c r="H195" s="69">
        <f t="shared" si="46"/>
        <v>3.7447014050609391</v>
      </c>
      <c r="I195" s="66">
        <f t="shared" si="46"/>
        <v>0.38474899774563009</v>
      </c>
      <c r="J195" s="73">
        <f t="shared" ref="J195:J258" si="48">SQRT(H195^2+I195^2)</f>
        <v>3.764415014890313</v>
      </c>
      <c r="K195" s="66">
        <f t="shared" ref="K195:K258" si="49">$B$12+$B$13*J195</f>
        <v>0.53612894021666979</v>
      </c>
      <c r="L195" s="69">
        <f t="shared" si="47"/>
        <v>1.6435456515440499</v>
      </c>
      <c r="M195" s="66">
        <f t="shared" si="47"/>
        <v>0.9773772910661187</v>
      </c>
      <c r="N195" s="69">
        <f t="shared" si="40"/>
        <v>1.6435456515440499</v>
      </c>
      <c r="O195" s="69">
        <f t="shared" si="41"/>
        <v>0.9773772910661187</v>
      </c>
    </row>
    <row r="196" spans="4:15" x14ac:dyDescent="0.3">
      <c r="D196" s="65">
        <f t="shared" ref="D196:D259" si="50">D195+1</f>
        <v>194</v>
      </c>
      <c r="E196" s="66">
        <f t="shared" ref="E196:E259" si="51">E195+$B$4</f>
        <v>0.38800000000000029</v>
      </c>
      <c r="F196" s="72">
        <f t="shared" ref="F196:F259" si="52">-K195*H195</f>
        <v>-2.0076427957231955</v>
      </c>
      <c r="G196" s="77">
        <f t="shared" ref="G196:G259" si="53">-$B$5-K195*I195</f>
        <v>-10.012925072410789</v>
      </c>
      <c r="H196" s="69">
        <f t="shared" ref="H196:I211" si="54">H195+$B$4*F195</f>
        <v>3.7406752577910725</v>
      </c>
      <c r="I196" s="66">
        <f t="shared" si="54"/>
        <v>0.36470092147956085</v>
      </c>
      <c r="J196" s="73">
        <f t="shared" si="48"/>
        <v>3.758411652065051</v>
      </c>
      <c r="K196" s="66">
        <f t="shared" si="49"/>
        <v>0.53527393976201409</v>
      </c>
      <c r="L196" s="69">
        <f t="shared" ref="L196:M211" si="55">L195+$B$4*H195</f>
        <v>1.6510350543541716</v>
      </c>
      <c r="M196" s="66">
        <f t="shared" si="55"/>
        <v>0.97814678906161001</v>
      </c>
      <c r="N196" s="69">
        <f t="shared" ref="N196:N259" si="56">IF(M195&gt;=0,L196,N195)</f>
        <v>1.6510350543541716</v>
      </c>
      <c r="O196" s="69">
        <f t="shared" ref="O196:O259" si="57">IF(M195&gt;=0,M196,O195)</f>
        <v>0.97814678906161001</v>
      </c>
    </row>
    <row r="197" spans="4:15" x14ac:dyDescent="0.3">
      <c r="D197" s="65">
        <f t="shared" si="50"/>
        <v>195</v>
      </c>
      <c r="E197" s="66">
        <f t="shared" si="51"/>
        <v>0.39000000000000029</v>
      </c>
      <c r="F197" s="72">
        <f t="shared" si="52"/>
        <v>-2.002285982608115</v>
      </c>
      <c r="G197" s="77">
        <f t="shared" si="53"/>
        <v>-10.001864899075201</v>
      </c>
      <c r="H197" s="69">
        <f t="shared" si="54"/>
        <v>3.7366599721996261</v>
      </c>
      <c r="I197" s="66">
        <f t="shared" si="54"/>
        <v>0.34467507133473929</v>
      </c>
      <c r="J197" s="73">
        <f t="shared" si="48"/>
        <v>3.7525229716336872</v>
      </c>
      <c r="K197" s="66">
        <f t="shared" si="49"/>
        <v>0.53443527240295474</v>
      </c>
      <c r="L197" s="69">
        <f t="shared" si="55"/>
        <v>1.6585164048697538</v>
      </c>
      <c r="M197" s="66">
        <f t="shared" si="55"/>
        <v>0.97887619090456912</v>
      </c>
      <c r="N197" s="69">
        <f t="shared" si="56"/>
        <v>1.6585164048697538</v>
      </c>
      <c r="O197" s="69">
        <f t="shared" si="57"/>
        <v>0.97887619090456912</v>
      </c>
    </row>
    <row r="198" spans="4:15" x14ac:dyDescent="0.3">
      <c r="D198" s="65">
        <f t="shared" si="50"/>
        <v>196</v>
      </c>
      <c r="E198" s="66">
        <f t="shared" si="51"/>
        <v>0.39200000000000029</v>
      </c>
      <c r="F198" s="72">
        <f t="shared" si="52"/>
        <v>-1.9970028901197245</v>
      </c>
      <c r="G198" s="77">
        <f t="shared" si="53"/>
        <v>-9.9908565156392886</v>
      </c>
      <c r="H198" s="69">
        <f t="shared" si="54"/>
        <v>3.7326554002344099</v>
      </c>
      <c r="I198" s="66">
        <f t="shared" si="54"/>
        <v>0.32467134153658889</v>
      </c>
      <c r="J198" s="73">
        <f t="shared" si="48"/>
        <v>3.7467489663592719</v>
      </c>
      <c r="K198" s="66">
        <f t="shared" si="49"/>
        <v>0.53361293710880331</v>
      </c>
      <c r="L198" s="69">
        <f t="shared" si="55"/>
        <v>1.6659897248141531</v>
      </c>
      <c r="M198" s="66">
        <f t="shared" si="55"/>
        <v>0.97956554104723859</v>
      </c>
      <c r="N198" s="69">
        <f t="shared" si="56"/>
        <v>1.6659897248141531</v>
      </c>
      <c r="O198" s="69">
        <f t="shared" si="57"/>
        <v>0.97956554104723859</v>
      </c>
    </row>
    <row r="199" spans="4:15" x14ac:dyDescent="0.3">
      <c r="D199" s="65">
        <f t="shared" si="50"/>
        <v>197</v>
      </c>
      <c r="E199" s="66">
        <f t="shared" si="51"/>
        <v>0.39400000000000029</v>
      </c>
      <c r="F199" s="72">
        <f t="shared" si="52"/>
        <v>-1.9917932113341192</v>
      </c>
      <c r="G199" s="77">
        <f t="shared" si="53"/>
        <v>-9.9798988281523933</v>
      </c>
      <c r="H199" s="69">
        <f t="shared" si="54"/>
        <v>3.7286613944541704</v>
      </c>
      <c r="I199" s="66">
        <f t="shared" si="54"/>
        <v>0.30468962850531028</v>
      </c>
      <c r="J199" s="73">
        <f t="shared" si="48"/>
        <v>3.7410896225847923</v>
      </c>
      <c r="K199" s="66">
        <f t="shared" si="49"/>
        <v>0.53280693193452466</v>
      </c>
      <c r="L199" s="69">
        <f t="shared" si="55"/>
        <v>1.6734550356146218</v>
      </c>
      <c r="M199" s="66">
        <f t="shared" si="55"/>
        <v>0.98021488373031174</v>
      </c>
      <c r="N199" s="69">
        <f t="shared" si="56"/>
        <v>1.6734550356146218</v>
      </c>
      <c r="O199" s="69">
        <f t="shared" si="57"/>
        <v>0.98021488373031174</v>
      </c>
    </row>
    <row r="200" spans="4:15" x14ac:dyDescent="0.3">
      <c r="D200" s="65">
        <f t="shared" si="50"/>
        <v>198</v>
      </c>
      <c r="E200" s="66">
        <f t="shared" si="51"/>
        <v>0.3960000000000003</v>
      </c>
      <c r="F200" s="72">
        <f t="shared" si="52"/>
        <v>-1.9866566378018331</v>
      </c>
      <c r="G200" s="77">
        <f t="shared" si="53"/>
        <v>-9.9689907461561837</v>
      </c>
      <c r="H200" s="69">
        <f t="shared" si="54"/>
        <v>3.7246778080315024</v>
      </c>
      <c r="I200" s="66">
        <f t="shared" si="54"/>
        <v>0.28472983084900549</v>
      </c>
      <c r="J200" s="73">
        <f t="shared" si="48"/>
        <v>3.7355449201177682</v>
      </c>
      <c r="K200" s="66">
        <f t="shared" si="49"/>
        <v>0.53201725400430078</v>
      </c>
      <c r="L200" s="69">
        <f t="shared" si="55"/>
        <v>1.6809123584035301</v>
      </c>
      <c r="M200" s="66">
        <f t="shared" si="55"/>
        <v>0.98082426298732239</v>
      </c>
      <c r="N200" s="69">
        <f t="shared" si="56"/>
        <v>1.6809123584035301</v>
      </c>
      <c r="O200" s="69">
        <f t="shared" si="57"/>
        <v>0.98082426298732239</v>
      </c>
    </row>
    <row r="201" spans="4:15" x14ac:dyDescent="0.3">
      <c r="D201" s="65">
        <f t="shared" si="50"/>
        <v>199</v>
      </c>
      <c r="E201" s="66">
        <f t="shared" si="51"/>
        <v>0.3980000000000003</v>
      </c>
      <c r="F201" s="72">
        <f t="shared" si="52"/>
        <v>-1.9815928594796781</v>
      </c>
      <c r="G201" s="77">
        <f t="shared" si="53"/>
        <v>-9.958131182741397</v>
      </c>
      <c r="H201" s="69">
        <f t="shared" si="54"/>
        <v>3.7207044947558989</v>
      </c>
      <c r="I201" s="66">
        <f t="shared" si="54"/>
        <v>0.26479184935669314</v>
      </c>
      <c r="J201" s="73">
        <f t="shared" si="48"/>
        <v>3.7301148321174358</v>
      </c>
      <c r="K201" s="66">
        <f t="shared" si="49"/>
        <v>0.53124389949546313</v>
      </c>
      <c r="L201" s="69">
        <f t="shared" si="55"/>
        <v>1.6883617140195932</v>
      </c>
      <c r="M201" s="66">
        <f t="shared" si="55"/>
        <v>0.98139372264902036</v>
      </c>
      <c r="N201" s="69">
        <f t="shared" si="56"/>
        <v>1.6883617140195932</v>
      </c>
      <c r="O201" s="69">
        <f t="shared" si="57"/>
        <v>0.98139372264902036</v>
      </c>
    </row>
    <row r="202" spans="4:15" x14ac:dyDescent="0.3">
      <c r="D202" s="65">
        <f t="shared" si="50"/>
        <v>200</v>
      </c>
      <c r="E202" s="66">
        <f t="shared" si="51"/>
        <v>0.4000000000000003</v>
      </c>
      <c r="F202" s="72">
        <f t="shared" si="52"/>
        <v>-1.9766015646644206</v>
      </c>
      <c r="G202" s="77">
        <f t="shared" si="53"/>
        <v>-9.9473190546068651</v>
      </c>
      <c r="H202" s="69">
        <f t="shared" si="54"/>
        <v>3.7167413090369394</v>
      </c>
      <c r="I202" s="66">
        <f t="shared" si="54"/>
        <v>0.24487558699121034</v>
      </c>
      <c r="J202" s="73">
        <f t="shared" si="48"/>
        <v>3.7247993249846241</v>
      </c>
      <c r="K202" s="66">
        <f t="shared" si="49"/>
        <v>0.53048686362280939</v>
      </c>
      <c r="L202" s="69">
        <f t="shared" si="55"/>
        <v>1.6958031230091051</v>
      </c>
      <c r="M202" s="66">
        <f t="shared" si="55"/>
        <v>0.98192330634773373</v>
      </c>
      <c r="N202" s="69">
        <f t="shared" si="56"/>
        <v>1.6958031230091051</v>
      </c>
      <c r="O202" s="69">
        <f t="shared" si="57"/>
        <v>0.98192330634773373</v>
      </c>
    </row>
    <row r="203" spans="4:15" x14ac:dyDescent="0.3">
      <c r="D203" s="65">
        <f t="shared" si="50"/>
        <v>201</v>
      </c>
      <c r="E203" s="66">
        <f t="shared" si="51"/>
        <v>0.4020000000000003</v>
      </c>
      <c r="F203" s="72">
        <f t="shared" si="52"/>
        <v>-1.971682439928341</v>
      </c>
      <c r="G203" s="77">
        <f t="shared" si="53"/>
        <v>-9.9365532821207605</v>
      </c>
      <c r="H203" s="69">
        <f t="shared" si="54"/>
        <v>3.7127881059076104</v>
      </c>
      <c r="I203" s="66">
        <f t="shared" si="54"/>
        <v>0.2249809488819966</v>
      </c>
      <c r="J203" s="73">
        <f t="shared" si="48"/>
        <v>3.7195983582544048</v>
      </c>
      <c r="K203" s="66">
        <f t="shared" si="49"/>
        <v>0.52974614062331415</v>
      </c>
      <c r="L203" s="69">
        <f t="shared" si="55"/>
        <v>1.703236605627179</v>
      </c>
      <c r="M203" s="66">
        <f t="shared" si="55"/>
        <v>0.98241305752171615</v>
      </c>
      <c r="N203" s="69">
        <f t="shared" si="56"/>
        <v>1.703236605627179</v>
      </c>
      <c r="O203" s="69">
        <f t="shared" si="57"/>
        <v>0.98241305752171615</v>
      </c>
    </row>
    <row r="204" spans="4:15" x14ac:dyDescent="0.3">
      <c r="D204" s="65">
        <f t="shared" si="50"/>
        <v>202</v>
      </c>
      <c r="E204" s="66">
        <f t="shared" si="51"/>
        <v>0.4040000000000003</v>
      </c>
      <c r="F204" s="72">
        <f t="shared" si="52"/>
        <v>-1.9668351700567013</v>
      </c>
      <c r="G204" s="77">
        <f t="shared" si="53"/>
        <v>-9.9258327893840086</v>
      </c>
      <c r="H204" s="69">
        <f t="shared" si="54"/>
        <v>3.7088447410277539</v>
      </c>
      <c r="I204" s="66">
        <f t="shared" si="54"/>
        <v>0.20510784231775508</v>
      </c>
      <c r="J204" s="73">
        <f t="shared" si="48"/>
        <v>3.7145118844916181</v>
      </c>
      <c r="K204" s="66">
        <f t="shared" si="49"/>
        <v>0.52902172374124989</v>
      </c>
      <c r="L204" s="69">
        <f t="shared" si="55"/>
        <v>1.7106621818389942</v>
      </c>
      <c r="M204" s="66">
        <f t="shared" si="55"/>
        <v>0.98286301941948018</v>
      </c>
      <c r="N204" s="69">
        <f t="shared" si="56"/>
        <v>1.7106621818389942</v>
      </c>
      <c r="O204" s="69">
        <f t="shared" si="57"/>
        <v>0.98286301941948018</v>
      </c>
    </row>
    <row r="205" spans="4:15" x14ac:dyDescent="0.3">
      <c r="D205" s="65">
        <f t="shared" si="50"/>
        <v>203</v>
      </c>
      <c r="E205" s="66">
        <f t="shared" si="51"/>
        <v>0.40600000000000031</v>
      </c>
      <c r="F205" s="72">
        <f t="shared" si="52"/>
        <v>-1.9620594379871719</v>
      </c>
      <c r="G205" s="77">
        <f t="shared" si="53"/>
        <v>-9.915156504295787</v>
      </c>
      <c r="H205" s="69">
        <f t="shared" si="54"/>
        <v>3.7049110706876403</v>
      </c>
      <c r="I205" s="66">
        <f t="shared" si="54"/>
        <v>0.18525617673898706</v>
      </c>
      <c r="J205" s="73">
        <f t="shared" si="48"/>
        <v>3.7095398491893552</v>
      </c>
      <c r="K205" s="66">
        <f t="shared" si="49"/>
        <v>0.52831360521372883</v>
      </c>
      <c r="L205" s="69">
        <f t="shared" si="55"/>
        <v>1.7180798713210497</v>
      </c>
      <c r="M205" s="66">
        <f t="shared" si="55"/>
        <v>0.98327323510411568</v>
      </c>
      <c r="N205" s="69">
        <f t="shared" si="56"/>
        <v>1.7180798713210497</v>
      </c>
      <c r="O205" s="69">
        <f t="shared" si="57"/>
        <v>0.98327323510411568</v>
      </c>
    </row>
    <row r="206" spans="4:15" x14ac:dyDescent="0.3">
      <c r="D206" s="65">
        <f t="shared" si="50"/>
        <v>204</v>
      </c>
      <c r="E206" s="66">
        <f t="shared" si="51"/>
        <v>0.40800000000000031</v>
      </c>
      <c r="F206" s="72">
        <f t="shared" si="52"/>
        <v>-1.9573549247512434</v>
      </c>
      <c r="G206" s="77">
        <f t="shared" si="53"/>
        <v>-9.9045233586210859</v>
      </c>
      <c r="H206" s="69">
        <f t="shared" si="54"/>
        <v>3.7009869518116658</v>
      </c>
      <c r="I206" s="66">
        <f t="shared" si="54"/>
        <v>0.16542586373039547</v>
      </c>
      <c r="J206" s="73">
        <f t="shared" si="48"/>
        <v>3.7046821906704972</v>
      </c>
      <c r="K206" s="66">
        <f t="shared" si="49"/>
        <v>0.52762177625668027</v>
      </c>
      <c r="L206" s="69">
        <f t="shared" si="55"/>
        <v>1.7254896934624249</v>
      </c>
      <c r="M206" s="66">
        <f t="shared" si="55"/>
        <v>0.98364374745759364</v>
      </c>
      <c r="N206" s="69">
        <f t="shared" si="56"/>
        <v>1.7254896934624249</v>
      </c>
      <c r="O206" s="69">
        <f t="shared" si="57"/>
        <v>0.98364374745759364</v>
      </c>
    </row>
    <row r="207" spans="4:15" x14ac:dyDescent="0.3">
      <c r="D207" s="65">
        <f t="shared" si="50"/>
        <v>205</v>
      </c>
      <c r="E207" s="66">
        <f t="shared" si="51"/>
        <v>0.41000000000000031</v>
      </c>
      <c r="F207" s="72">
        <f t="shared" si="52"/>
        <v>-1.9527213094176679</v>
      </c>
      <c r="G207" s="77">
        <f t="shared" si="53"/>
        <v>-9.8939322880602258</v>
      </c>
      <c r="H207" s="69">
        <f t="shared" si="54"/>
        <v>3.6970722419621631</v>
      </c>
      <c r="I207" s="66">
        <f t="shared" si="54"/>
        <v>0.14561681701315329</v>
      </c>
      <c r="J207" s="73">
        <f t="shared" si="48"/>
        <v>3.6999388399923823</v>
      </c>
      <c r="K207" s="66">
        <f t="shared" si="49"/>
        <v>0.52694622705127259</v>
      </c>
      <c r="L207" s="69">
        <f t="shared" si="55"/>
        <v>1.7328916673660482</v>
      </c>
      <c r="M207" s="66">
        <f t="shared" si="55"/>
        <v>0.98397459918505448</v>
      </c>
      <c r="N207" s="69">
        <f t="shared" si="56"/>
        <v>1.7328916673660482</v>
      </c>
      <c r="O207" s="69">
        <f t="shared" si="57"/>
        <v>0.98397459918505448</v>
      </c>
    </row>
    <row r="208" spans="4:15" x14ac:dyDescent="0.3">
      <c r="D208" s="65">
        <f t="shared" si="50"/>
        <v>206</v>
      </c>
      <c r="E208" s="66">
        <f t="shared" si="51"/>
        <v>0.41200000000000031</v>
      </c>
      <c r="F208" s="72">
        <f t="shared" si="52"/>
        <v>-1.9481582690379513</v>
      </c>
      <c r="G208" s="77">
        <f t="shared" si="53"/>
        <v>-9.8833822323202956</v>
      </c>
      <c r="H208" s="69">
        <f t="shared" si="54"/>
        <v>3.6931667993433277</v>
      </c>
      <c r="I208" s="66">
        <f t="shared" si="54"/>
        <v>0.12582895243703285</v>
      </c>
      <c r="J208" s="73">
        <f t="shared" si="48"/>
        <v>3.6953097208546999</v>
      </c>
      <c r="K208" s="66">
        <f t="shared" si="49"/>
        <v>0.52628694673079635</v>
      </c>
      <c r="L208" s="69">
        <f t="shared" si="55"/>
        <v>1.7402858118499724</v>
      </c>
      <c r="M208" s="66">
        <f t="shared" si="55"/>
        <v>0.98426583281908075</v>
      </c>
      <c r="N208" s="69">
        <f t="shared" si="56"/>
        <v>1.7402858118499724</v>
      </c>
      <c r="O208" s="69">
        <f t="shared" si="57"/>
        <v>0.98426583281908075</v>
      </c>
    </row>
    <row r="209" spans="4:15" x14ac:dyDescent="0.3">
      <c r="D209" s="65">
        <f t="shared" si="50"/>
        <v>207</v>
      </c>
      <c r="E209" s="66">
        <f t="shared" si="51"/>
        <v>0.41400000000000031</v>
      </c>
      <c r="F209" s="72">
        <f t="shared" si="52"/>
        <v>-1.9436654785939476</v>
      </c>
      <c r="G209" s="77">
        <f t="shared" si="53"/>
        <v>-9.8728721351884197</v>
      </c>
      <c r="H209" s="69">
        <f t="shared" si="54"/>
        <v>3.6892704828052518</v>
      </c>
      <c r="I209" s="66">
        <f t="shared" si="54"/>
        <v>0.10606218797239225</v>
      </c>
      <c r="J209" s="73">
        <f t="shared" si="48"/>
        <v>3.6907947495106779</v>
      </c>
      <c r="K209" s="66">
        <f t="shared" si="49"/>
        <v>0.52564392336801502</v>
      </c>
      <c r="L209" s="69">
        <f t="shared" si="55"/>
        <v>1.747672145448659</v>
      </c>
      <c r="M209" s="66">
        <f t="shared" si="55"/>
        <v>0.98451749072395478</v>
      </c>
      <c r="N209" s="69">
        <f t="shared" si="56"/>
        <v>1.747672145448659</v>
      </c>
      <c r="O209" s="69">
        <f t="shared" si="57"/>
        <v>0.98451749072395478</v>
      </c>
    </row>
    <row r="210" spans="4:15" x14ac:dyDescent="0.3">
      <c r="D210" s="65">
        <f t="shared" si="50"/>
        <v>208</v>
      </c>
      <c r="E210" s="66">
        <f t="shared" si="51"/>
        <v>0.41600000000000031</v>
      </c>
      <c r="F210" s="72">
        <f t="shared" si="52"/>
        <v>-1.9392426109475636</v>
      </c>
      <c r="G210" s="77">
        <f t="shared" si="53"/>
        <v>-9.8624009446068044</v>
      </c>
      <c r="H210" s="69">
        <f t="shared" si="54"/>
        <v>3.6853831518480638</v>
      </c>
      <c r="I210" s="66">
        <f t="shared" si="54"/>
        <v>8.6316443702015411E-2</v>
      </c>
      <c r="J210" s="73">
        <f t="shared" si="48"/>
        <v>3.6863938346816569</v>
      </c>
      <c r="K210" s="66">
        <f t="shared" si="49"/>
        <v>0.52501714396299892</v>
      </c>
      <c r="L210" s="69">
        <f t="shared" si="55"/>
        <v>1.7550506864142694</v>
      </c>
      <c r="M210" s="66">
        <f t="shared" si="55"/>
        <v>0.98472961509989954</v>
      </c>
      <c r="N210" s="69">
        <f t="shared" si="56"/>
        <v>1.7550506864142694</v>
      </c>
      <c r="O210" s="69">
        <f t="shared" si="57"/>
        <v>0.98472961509989954</v>
      </c>
    </row>
    <row r="211" spans="4:15" x14ac:dyDescent="0.3">
      <c r="D211" s="65">
        <f t="shared" si="50"/>
        <v>209</v>
      </c>
      <c r="E211" s="66">
        <f t="shared" si="51"/>
        <v>0.41800000000000032</v>
      </c>
      <c r="F211" s="72">
        <f t="shared" si="52"/>
        <v>-1.9348893367926256</v>
      </c>
      <c r="G211" s="77">
        <f t="shared" si="53"/>
        <v>-9.8519676127494744</v>
      </c>
      <c r="H211" s="69">
        <f t="shared" si="54"/>
        <v>3.6815046666261688</v>
      </c>
      <c r="I211" s="66">
        <f t="shared" si="54"/>
        <v>6.6591641812801805E-2</v>
      </c>
      <c r="J211" s="73">
        <f t="shared" si="48"/>
        <v>3.6821068774751207</v>
      </c>
      <c r="K211" s="66">
        <f t="shared" si="49"/>
        <v>0.52440659443145066</v>
      </c>
      <c r="L211" s="69">
        <f t="shared" si="55"/>
        <v>1.7624214527179656</v>
      </c>
      <c r="M211" s="66">
        <f t="shared" si="55"/>
        <v>0.98490224798730353</v>
      </c>
      <c r="N211" s="69">
        <f t="shared" si="56"/>
        <v>1.7624214527179656</v>
      </c>
      <c r="O211" s="69">
        <f t="shared" si="57"/>
        <v>0.98490224798730353</v>
      </c>
    </row>
    <row r="212" spans="4:15" x14ac:dyDescent="0.3">
      <c r="D212" s="65">
        <f t="shared" si="50"/>
        <v>210</v>
      </c>
      <c r="E212" s="66">
        <f t="shared" si="51"/>
        <v>0.42000000000000032</v>
      </c>
      <c r="F212" s="72">
        <f t="shared" si="52"/>
        <v>-1.9306053246089223</v>
      </c>
      <c r="G212" s="77">
        <f t="shared" si="53"/>
        <v>-9.8415710961006493</v>
      </c>
      <c r="H212" s="69">
        <f t="shared" ref="H212:I227" si="58">H211+$B$4*F211</f>
        <v>3.6776348879525838</v>
      </c>
      <c r="I212" s="66">
        <f t="shared" si="58"/>
        <v>4.688770658730286E-2</v>
      </c>
      <c r="J212" s="73">
        <f t="shared" si="48"/>
        <v>3.6779337713062521</v>
      </c>
      <c r="K212" s="66">
        <f t="shared" si="49"/>
        <v>0.52381225959353361</v>
      </c>
      <c r="L212" s="69">
        <f t="shared" ref="L212:M227" si="59">L211+$B$4*H211</f>
        <v>1.769784462051218</v>
      </c>
      <c r="M212" s="66">
        <f t="shared" si="59"/>
        <v>0.98503543127092907</v>
      </c>
      <c r="N212" s="69">
        <f t="shared" si="56"/>
        <v>1.769784462051218</v>
      </c>
      <c r="O212" s="69">
        <f t="shared" si="57"/>
        <v>0.98503543127092907</v>
      </c>
    </row>
    <row r="213" spans="4:15" x14ac:dyDescent="0.3">
      <c r="D213" s="65">
        <f t="shared" si="50"/>
        <v>211</v>
      </c>
      <c r="E213" s="66">
        <f t="shared" si="51"/>
        <v>0.42200000000000032</v>
      </c>
      <c r="F213" s="72">
        <f t="shared" si="52"/>
        <v>-1.9263902406184548</v>
      </c>
      <c r="G213" s="77">
        <f t="shared" si="53"/>
        <v>-9.8312103555346528</v>
      </c>
      <c r="H213" s="69">
        <f t="shared" si="58"/>
        <v>3.673773677303366</v>
      </c>
      <c r="I213" s="66">
        <f t="shared" si="58"/>
        <v>2.720456439510156E-2</v>
      </c>
      <c r="J213" s="73">
        <f t="shared" si="48"/>
        <v>3.6738744018230975</v>
      </c>
      <c r="K213" s="66">
        <f t="shared" si="49"/>
        <v>0.52323412316321372</v>
      </c>
      <c r="L213" s="69">
        <f t="shared" si="59"/>
        <v>1.7771397318271231</v>
      </c>
      <c r="M213" s="66">
        <f t="shared" si="59"/>
        <v>0.98512920668410364</v>
      </c>
      <c r="N213" s="69">
        <f t="shared" si="56"/>
        <v>1.7771397318271231</v>
      </c>
      <c r="O213" s="69">
        <f t="shared" si="57"/>
        <v>0.98512920668410364</v>
      </c>
    </row>
    <row r="214" spans="4:15" x14ac:dyDescent="0.3">
      <c r="D214" s="65">
        <f t="shared" si="50"/>
        <v>212</v>
      </c>
      <c r="E214" s="66">
        <f t="shared" si="51"/>
        <v>0.42400000000000032</v>
      </c>
      <c r="F214" s="72">
        <f t="shared" si="52"/>
        <v>-1.9222437487439219</v>
      </c>
      <c r="G214" s="77">
        <f t="shared" si="53"/>
        <v>-9.8208843563973076</v>
      </c>
      <c r="H214" s="69">
        <f t="shared" si="58"/>
        <v>3.6699208968221293</v>
      </c>
      <c r="I214" s="66">
        <f t="shared" si="58"/>
        <v>7.5421436840322521E-3</v>
      </c>
      <c r="J214" s="73">
        <f t="shared" si="48"/>
        <v>3.6699286468353973</v>
      </c>
      <c r="K214" s="66">
        <f t="shared" si="49"/>
        <v>0.52267216773812308</v>
      </c>
      <c r="L214" s="69">
        <f t="shared" si="59"/>
        <v>1.7844872791817299</v>
      </c>
      <c r="M214" s="66">
        <f t="shared" si="59"/>
        <v>0.98518361581289382</v>
      </c>
      <c r="N214" s="69">
        <f t="shared" si="56"/>
        <v>1.7844872791817299</v>
      </c>
      <c r="O214" s="69">
        <f t="shared" si="57"/>
        <v>0.98518361581289382</v>
      </c>
    </row>
    <row r="215" spans="4:15" x14ac:dyDescent="0.3">
      <c r="D215" s="65">
        <f t="shared" si="50"/>
        <v>213</v>
      </c>
      <c r="E215" s="66">
        <f t="shared" si="51"/>
        <v>0.42600000000000032</v>
      </c>
      <c r="F215" s="72">
        <f t="shared" si="52"/>
        <v>-1.9181655105694591</v>
      </c>
      <c r="G215" s="77">
        <f t="shared" si="53"/>
        <v>-9.8105920685887256</v>
      </c>
      <c r="H215" s="69">
        <f t="shared" si="58"/>
        <v>3.6660764093246416</v>
      </c>
      <c r="I215" s="66">
        <f t="shared" si="58"/>
        <v>-1.2099625028762363E-2</v>
      </c>
      <c r="J215" s="73">
        <f t="shared" si="48"/>
        <v>3.6660963762471512</v>
      </c>
      <c r="K215" s="66">
        <f t="shared" si="49"/>
        <v>0.52212637478995638</v>
      </c>
      <c r="L215" s="69">
        <f t="shared" si="59"/>
        <v>1.7918271209753742</v>
      </c>
      <c r="M215" s="66">
        <f t="shared" si="59"/>
        <v>0.98519870010026189</v>
      </c>
      <c r="N215" s="69">
        <f t="shared" si="56"/>
        <v>1.7918271209753742</v>
      </c>
      <c r="O215" s="69">
        <f t="shared" si="57"/>
        <v>0.98519870010026189</v>
      </c>
    </row>
    <row r="216" spans="4:15" x14ac:dyDescent="0.3">
      <c r="D216" s="65">
        <f t="shared" si="50"/>
        <v>214</v>
      </c>
      <c r="E216" s="66">
        <f t="shared" si="51"/>
        <v>0.42800000000000032</v>
      </c>
      <c r="F216" s="72">
        <f t="shared" si="52"/>
        <v>-1.9141551853036554</v>
      </c>
      <c r="G216" s="77">
        <f t="shared" si="53"/>
        <v>-9.8003324666474132</v>
      </c>
      <c r="H216" s="69">
        <f t="shared" si="58"/>
        <v>3.6622400783035025</v>
      </c>
      <c r="I216" s="66">
        <f t="shared" si="58"/>
        <v>-3.172080916593982E-2</v>
      </c>
      <c r="J216" s="73">
        <f t="shared" si="48"/>
        <v>3.6623774519929793</v>
      </c>
      <c r="K216" s="66">
        <f t="shared" si="49"/>
        <v>0.5215967246554073</v>
      </c>
      <c r="L216" s="69">
        <f t="shared" si="59"/>
        <v>1.7991592737940234</v>
      </c>
      <c r="M216" s="66">
        <f t="shared" si="59"/>
        <v>0.98517450085020442</v>
      </c>
      <c r="N216" s="69">
        <f t="shared" si="56"/>
        <v>1.7991592737940234</v>
      </c>
      <c r="O216" s="69">
        <f t="shared" si="57"/>
        <v>0.98517450085020442</v>
      </c>
    </row>
    <row r="217" spans="4:15" x14ac:dyDescent="0.3">
      <c r="D217" s="65">
        <f t="shared" si="50"/>
        <v>215</v>
      </c>
      <c r="E217" s="66">
        <f t="shared" si="51"/>
        <v>0.43000000000000033</v>
      </c>
      <c r="F217" s="72">
        <f t="shared" si="52"/>
        <v>-1.9102124297448693</v>
      </c>
      <c r="G217" s="77">
        <f t="shared" si="53"/>
        <v>-9.7901045298356255</v>
      </c>
      <c r="H217" s="69">
        <f t="shared" si="58"/>
        <v>3.6584117679328951</v>
      </c>
      <c r="I217" s="66">
        <f t="shared" si="58"/>
        <v>-5.1321474099234647E-2</v>
      </c>
      <c r="J217" s="73">
        <f t="shared" si="48"/>
        <v>3.65877172797834</v>
      </c>
      <c r="K217" s="66">
        <f t="shared" si="49"/>
        <v>0.52108319652765411</v>
      </c>
      <c r="L217" s="69">
        <f t="shared" si="59"/>
        <v>1.8064837539506304</v>
      </c>
      <c r="M217" s="66">
        <f t="shared" si="59"/>
        <v>0.98511105923187259</v>
      </c>
      <c r="N217" s="69">
        <f t="shared" si="56"/>
        <v>1.8064837539506304</v>
      </c>
      <c r="O217" s="69">
        <f t="shared" si="57"/>
        <v>0.98511105923187259</v>
      </c>
    </row>
    <row r="218" spans="4:15" x14ac:dyDescent="0.3">
      <c r="D218" s="65">
        <f t="shared" si="50"/>
        <v>216</v>
      </c>
      <c r="E218" s="66">
        <f t="shared" si="51"/>
        <v>0.43200000000000033</v>
      </c>
      <c r="F218" s="72">
        <f t="shared" si="52"/>
        <v>-1.9063368982488593</v>
      </c>
      <c r="G218" s="77">
        <f t="shared" si="53"/>
        <v>-9.7799072422258586</v>
      </c>
      <c r="H218" s="69">
        <f t="shared" si="58"/>
        <v>3.6545913430734056</v>
      </c>
      <c r="I218" s="66">
        <f t="shared" si="58"/>
        <v>-7.0901683158905895E-2</v>
      </c>
      <c r="J218" s="73">
        <f t="shared" si="48"/>
        <v>3.6552790500236565</v>
      </c>
      <c r="K218" s="66">
        <f t="shared" si="49"/>
        <v>0.52058576844840254</v>
      </c>
      <c r="L218" s="69">
        <f t="shared" si="59"/>
        <v>1.8138005774864963</v>
      </c>
      <c r="M218" s="66">
        <f t="shared" si="59"/>
        <v>0.98500841628367408</v>
      </c>
      <c r="N218" s="69">
        <f t="shared" si="56"/>
        <v>1.8138005774864963</v>
      </c>
      <c r="O218" s="69">
        <f t="shared" si="57"/>
        <v>0.98500841628367408</v>
      </c>
    </row>
    <row r="219" spans="4:15" x14ac:dyDescent="0.3">
      <c r="D219" s="65">
        <f t="shared" si="50"/>
        <v>217</v>
      </c>
      <c r="E219" s="66">
        <f t="shared" si="51"/>
        <v>0.43400000000000033</v>
      </c>
      <c r="F219" s="72">
        <f t="shared" si="52"/>
        <v>-1.9025282426987484</v>
      </c>
      <c r="G219" s="77">
        <f t="shared" si="53"/>
        <v>-9.7697395927884347</v>
      </c>
      <c r="H219" s="69">
        <f t="shared" si="58"/>
        <v>3.650778669276908</v>
      </c>
      <c r="I219" s="66">
        <f t="shared" si="58"/>
        <v>-9.0461497643357619E-2</v>
      </c>
      <c r="J219" s="73">
        <f t="shared" si="48"/>
        <v>3.6518992558123986</v>
      </c>
      <c r="K219" s="66">
        <f t="shared" si="49"/>
        <v>0.52010441730049128</v>
      </c>
      <c r="L219" s="69">
        <f t="shared" si="59"/>
        <v>1.8211097601726431</v>
      </c>
      <c r="M219" s="66">
        <f t="shared" si="59"/>
        <v>0.98486661291735622</v>
      </c>
      <c r="N219" s="69">
        <f t="shared" si="56"/>
        <v>1.8211097601726431</v>
      </c>
      <c r="O219" s="69">
        <f t="shared" si="57"/>
        <v>0.98486661291735622</v>
      </c>
    </row>
    <row r="220" spans="4:15" x14ac:dyDescent="0.3">
      <c r="D220" s="65">
        <f t="shared" si="50"/>
        <v>218</v>
      </c>
      <c r="E220" s="66">
        <f t="shared" si="51"/>
        <v>0.43600000000000033</v>
      </c>
      <c r="F220" s="72">
        <f t="shared" si="52"/>
        <v>-1.8987861124773293</v>
      </c>
      <c r="G220" s="77">
        <f t="shared" si="53"/>
        <v>-9.7596005754800714</v>
      </c>
      <c r="H220" s="69">
        <f t="shared" si="58"/>
        <v>3.6469736127915104</v>
      </c>
      <c r="I220" s="66">
        <f t="shared" si="58"/>
        <v>-0.11000097682893449</v>
      </c>
      <c r="J220" s="73">
        <f t="shared" si="48"/>
        <v>3.6486321748431814</v>
      </c>
      <c r="K220" s="66">
        <f t="shared" si="49"/>
        <v>0.51963911880106972</v>
      </c>
      <c r="L220" s="69">
        <f t="shared" si="59"/>
        <v>1.8284113175111969</v>
      </c>
      <c r="M220" s="66">
        <f t="shared" si="59"/>
        <v>0.98468568992206951</v>
      </c>
      <c r="N220" s="69">
        <f t="shared" si="56"/>
        <v>1.8284113175111969</v>
      </c>
      <c r="O220" s="69">
        <f t="shared" si="57"/>
        <v>0.98468568992206951</v>
      </c>
    </row>
    <row r="221" spans="4:15" x14ac:dyDescent="0.3">
      <c r="D221" s="65">
        <f t="shared" si="50"/>
        <v>219</v>
      </c>
      <c r="E221" s="66">
        <f t="shared" si="51"/>
        <v>0.43800000000000033</v>
      </c>
      <c r="F221" s="72">
        <f t="shared" si="52"/>
        <v>-1.8951101544417341</v>
      </c>
      <c r="G221" s="77">
        <f t="shared" si="53"/>
        <v>-9.7494891893333548</v>
      </c>
      <c r="H221" s="69">
        <f t="shared" si="58"/>
        <v>3.6431760405665559</v>
      </c>
      <c r="I221" s="66">
        <f t="shared" si="58"/>
        <v>-0.12952017797989462</v>
      </c>
      <c r="J221" s="73">
        <f t="shared" si="48"/>
        <v>3.6454776283859087</v>
      </c>
      <c r="K221" s="66">
        <f t="shared" si="49"/>
        <v>0.51918984749535235</v>
      </c>
      <c r="L221" s="69">
        <f t="shared" si="59"/>
        <v>1.83570526473678</v>
      </c>
      <c r="M221" s="66">
        <f t="shared" si="59"/>
        <v>0.98446568796841161</v>
      </c>
      <c r="N221" s="69">
        <f t="shared" si="56"/>
        <v>1.83570526473678</v>
      </c>
      <c r="O221" s="69">
        <f t="shared" si="57"/>
        <v>0.98446568796841161</v>
      </c>
    </row>
    <row r="222" spans="4:15" x14ac:dyDescent="0.3">
      <c r="D222" s="65">
        <f t="shared" si="50"/>
        <v>220</v>
      </c>
      <c r="E222" s="66">
        <f t="shared" si="51"/>
        <v>0.44000000000000034</v>
      </c>
      <c r="F222" s="72">
        <f t="shared" si="52"/>
        <v>-1.8915000129004718</v>
      </c>
      <c r="G222" s="77">
        <f t="shared" si="53"/>
        <v>-9.7394044385470462</v>
      </c>
      <c r="H222" s="69">
        <f t="shared" si="58"/>
        <v>3.6393858202576723</v>
      </c>
      <c r="I222" s="66">
        <f t="shared" si="58"/>
        <v>-0.14901915635856133</v>
      </c>
      <c r="J222" s="73">
        <f t="shared" si="48"/>
        <v>3.6424354294420138</v>
      </c>
      <c r="K222" s="66">
        <f t="shared" si="49"/>
        <v>0.51875657675095588</v>
      </c>
      <c r="L222" s="69">
        <f t="shared" si="59"/>
        <v>1.842991616817913</v>
      </c>
      <c r="M222" s="66">
        <f t="shared" si="59"/>
        <v>0.9842066476124518</v>
      </c>
      <c r="N222" s="69">
        <f t="shared" si="56"/>
        <v>1.842991616817913</v>
      </c>
      <c r="O222" s="69">
        <f t="shared" si="57"/>
        <v>0.9842066476124518</v>
      </c>
    </row>
    <row r="223" spans="4:15" x14ac:dyDescent="0.3">
      <c r="D223" s="65">
        <f t="shared" si="50"/>
        <v>221</v>
      </c>
      <c r="E223" s="66">
        <f t="shared" si="51"/>
        <v>0.44200000000000034</v>
      </c>
      <c r="F223" s="72">
        <f t="shared" si="52"/>
        <v>-1.8879553295928397</v>
      </c>
      <c r="G223" s="77">
        <f t="shared" si="53"/>
        <v>-9.7293453325771164</v>
      </c>
      <c r="H223" s="69">
        <f t="shared" si="58"/>
        <v>3.6356028202318713</v>
      </c>
      <c r="I223" s="66">
        <f t="shared" si="58"/>
        <v>-0.16849796523565541</v>
      </c>
      <c r="J223" s="73">
        <f t="shared" si="48"/>
        <v>3.6395053827088226</v>
      </c>
      <c r="K223" s="66">
        <f t="shared" si="49"/>
        <v>0.51833927875282404</v>
      </c>
      <c r="L223" s="69">
        <f t="shared" si="59"/>
        <v>1.8502703884584284</v>
      </c>
      <c r="M223" s="66">
        <f t="shared" si="59"/>
        <v>0.98390860929973467</v>
      </c>
      <c r="N223" s="69">
        <f t="shared" si="56"/>
        <v>1.8502703884584284</v>
      </c>
      <c r="O223" s="69">
        <f t="shared" si="57"/>
        <v>0.98390860929973467</v>
      </c>
    </row>
    <row r="224" spans="4:15" x14ac:dyDescent="0.3">
      <c r="D224" s="65">
        <f t="shared" si="50"/>
        <v>222</v>
      </c>
      <c r="E224" s="66">
        <f t="shared" si="51"/>
        <v>0.44400000000000034</v>
      </c>
      <c r="F224" s="72">
        <f t="shared" si="52"/>
        <v>-1.8844757436707211</v>
      </c>
      <c r="G224" s="77">
        <f t="shared" si="53"/>
        <v>-9.7193108862284312</v>
      </c>
      <c r="H224" s="69">
        <f t="shared" si="58"/>
        <v>3.6318269095726858</v>
      </c>
      <c r="I224" s="66">
        <f t="shared" si="58"/>
        <v>-0.18795665590080965</v>
      </c>
      <c r="J224" s="73">
        <f t="shared" si="48"/>
        <v>3.6366872845480818</v>
      </c>
      <c r="K224" s="66">
        <f t="shared" si="49"/>
        <v>0.51793792449874521</v>
      </c>
      <c r="L224" s="69">
        <f t="shared" si="59"/>
        <v>1.8575415940988922</v>
      </c>
      <c r="M224" s="66">
        <f t="shared" si="59"/>
        <v>0.98357161336926335</v>
      </c>
      <c r="N224" s="69">
        <f t="shared" si="56"/>
        <v>1.8575415940988922</v>
      </c>
      <c r="O224" s="69">
        <f t="shared" si="57"/>
        <v>0.98357161336926335</v>
      </c>
    </row>
    <row r="225" spans="4:15" x14ac:dyDescent="0.3">
      <c r="D225" s="65">
        <f t="shared" si="50"/>
        <v>223</v>
      </c>
      <c r="E225" s="66">
        <f t="shared" si="51"/>
        <v>0.44600000000000034</v>
      </c>
      <c r="F225" s="72">
        <f t="shared" si="52"/>
        <v>-1.8810608916827689</v>
      </c>
      <c r="G225" s="77">
        <f t="shared" si="53"/>
        <v>-9.7093001197470095</v>
      </c>
      <c r="H225" s="69">
        <f t="shared" si="58"/>
        <v>3.6280579580853445</v>
      </c>
      <c r="I225" s="66">
        <f t="shared" si="58"/>
        <v>-0.20739527767326651</v>
      </c>
      <c r="J225" s="73">
        <f t="shared" si="48"/>
        <v>3.6339809229586733</v>
      </c>
      <c r="K225" s="66">
        <f t="shared" si="49"/>
        <v>0.51755248379546637</v>
      </c>
      <c r="L225" s="69">
        <f t="shared" si="59"/>
        <v>1.8648052479180375</v>
      </c>
      <c r="M225" s="66">
        <f t="shared" si="59"/>
        <v>0.98319570005746171</v>
      </c>
      <c r="N225" s="69">
        <f t="shared" si="56"/>
        <v>1.8648052479180375</v>
      </c>
      <c r="O225" s="69">
        <f t="shared" si="57"/>
        <v>0.98319570005746171</v>
      </c>
    </row>
    <row r="226" spans="4:15" x14ac:dyDescent="0.3">
      <c r="D226" s="65">
        <f t="shared" si="50"/>
        <v>224</v>
      </c>
      <c r="E226" s="66">
        <f t="shared" si="51"/>
        <v>0.44800000000000034</v>
      </c>
      <c r="F226" s="72">
        <f t="shared" si="52"/>
        <v>-1.8777104075609781</v>
      </c>
      <c r="G226" s="77">
        <f t="shared" si="53"/>
        <v>-9.6993120589127493</v>
      </c>
      <c r="H226" s="69">
        <f t="shared" si="58"/>
        <v>3.6242958363019788</v>
      </c>
      <c r="I226" s="66">
        <f t="shared" si="58"/>
        <v>-0.22681387791276053</v>
      </c>
      <c r="J226" s="73">
        <f t="shared" si="48"/>
        <v>3.63138607755354</v>
      </c>
      <c r="K226" s="66">
        <f t="shared" si="49"/>
        <v>0.5171829252554071</v>
      </c>
      <c r="L226" s="69">
        <f t="shared" si="59"/>
        <v>1.8720613638342081</v>
      </c>
      <c r="M226" s="66">
        <f t="shared" si="59"/>
        <v>0.98278090950211516</v>
      </c>
      <c r="N226" s="69">
        <f t="shared" si="56"/>
        <v>1.8720613638342081</v>
      </c>
      <c r="O226" s="69">
        <f t="shared" si="57"/>
        <v>0.98278090950211516</v>
      </c>
    </row>
    <row r="227" spans="4:15" x14ac:dyDescent="0.3">
      <c r="D227" s="65">
        <f t="shared" si="50"/>
        <v>225</v>
      </c>
      <c r="E227" s="66">
        <f t="shared" si="51"/>
        <v>0.45000000000000034</v>
      </c>
      <c r="F227" s="72">
        <f t="shared" si="52"/>
        <v>-1.8744239226096495</v>
      </c>
      <c r="G227" s="77">
        <f t="shared" si="53"/>
        <v>-9.6893457351325551</v>
      </c>
      <c r="H227" s="69">
        <f t="shared" si="58"/>
        <v>3.620540415486857</v>
      </c>
      <c r="I227" s="66">
        <f t="shared" si="58"/>
        <v>-0.24621250203058603</v>
      </c>
      <c r="J227" s="73">
        <f t="shared" si="48"/>
        <v>3.6289025195408464</v>
      </c>
      <c r="K227" s="66">
        <f t="shared" si="49"/>
        <v>0.51682921629397605</v>
      </c>
      <c r="L227" s="69">
        <f t="shared" si="59"/>
        <v>1.879309955506812</v>
      </c>
      <c r="M227" s="66">
        <f t="shared" si="59"/>
        <v>0.98232728174628969</v>
      </c>
      <c r="N227" s="69">
        <f t="shared" si="56"/>
        <v>1.879309955506812</v>
      </c>
      <c r="O227" s="69">
        <f t="shared" si="57"/>
        <v>0.98232728174628969</v>
      </c>
    </row>
    <row r="228" spans="4:15" x14ac:dyDescent="0.3">
      <c r="D228" s="65">
        <f t="shared" si="50"/>
        <v>226</v>
      </c>
      <c r="E228" s="66">
        <f t="shared" si="51"/>
        <v>0.45200000000000035</v>
      </c>
      <c r="F228" s="72">
        <f t="shared" si="52"/>
        <v>-1.8712010654967388</v>
      </c>
      <c r="G228" s="77">
        <f t="shared" si="53"/>
        <v>-9.679400185533753</v>
      </c>
      <c r="H228" s="69">
        <f t="shared" ref="H228:I243" si="60">H227+$B$4*F227</f>
        <v>3.6167915676416378</v>
      </c>
      <c r="I228" s="66">
        <f t="shared" si="60"/>
        <v>-0.26559119350085114</v>
      </c>
      <c r="J228" s="73">
        <f t="shared" si="48"/>
        <v>3.6265300117093835</v>
      </c>
      <c r="K228" s="66">
        <f t="shared" si="49"/>
        <v>0.51649132312749291</v>
      </c>
      <c r="L228" s="69">
        <f t="shared" ref="L228:M243" si="61">L227+$B$4*H227</f>
        <v>1.8865510363377858</v>
      </c>
      <c r="M228" s="66">
        <f t="shared" si="61"/>
        <v>0.98183485674222848</v>
      </c>
      <c r="N228" s="69">
        <f t="shared" si="56"/>
        <v>1.8865510363377858</v>
      </c>
      <c r="O228" s="69">
        <f t="shared" si="57"/>
        <v>0.98183485674222848</v>
      </c>
    </row>
    <row r="229" spans="4:15" x14ac:dyDescent="0.3">
      <c r="D229" s="65">
        <f t="shared" si="50"/>
        <v>227</v>
      </c>
      <c r="E229" s="66">
        <f t="shared" si="51"/>
        <v>0.45400000000000035</v>
      </c>
      <c r="F229" s="72">
        <f t="shared" si="52"/>
        <v>-1.8680414622475887</v>
      </c>
      <c r="G229" s="77">
        <f t="shared" si="53"/>
        <v>-9.6694744530577346</v>
      </c>
      <c r="H229" s="69">
        <f t="shared" si="60"/>
        <v>3.6130491655106445</v>
      </c>
      <c r="I229" s="66">
        <f t="shared" si="60"/>
        <v>-0.28494999387191866</v>
      </c>
      <c r="J229" s="73">
        <f t="shared" si="48"/>
        <v>3.6242683084182343</v>
      </c>
      <c r="K229" s="66">
        <f t="shared" si="49"/>
        <v>0.51616921077171607</v>
      </c>
      <c r="L229" s="69">
        <f t="shared" si="61"/>
        <v>1.893784619473069</v>
      </c>
      <c r="M229" s="66">
        <f t="shared" si="61"/>
        <v>0.98130367435522681</v>
      </c>
      <c r="N229" s="69">
        <f t="shared" si="56"/>
        <v>1.893784619473069</v>
      </c>
      <c r="O229" s="69">
        <f t="shared" si="57"/>
        <v>0.98130367435522681</v>
      </c>
    </row>
    <row r="230" spans="4:15" x14ac:dyDescent="0.3">
      <c r="D230" s="65">
        <f t="shared" si="50"/>
        <v>228</v>
      </c>
      <c r="E230" s="66">
        <f t="shared" si="51"/>
        <v>0.45600000000000035</v>
      </c>
      <c r="F230" s="72">
        <f t="shared" si="52"/>
        <v>-1.8649447362410367</v>
      </c>
      <c r="G230" s="77">
        <f t="shared" si="53"/>
        <v>-9.6595675865537256</v>
      </c>
      <c r="H230" s="69">
        <f t="shared" si="60"/>
        <v>3.6093130825861492</v>
      </c>
      <c r="I230" s="66">
        <f t="shared" si="60"/>
        <v>-0.30428894277803414</v>
      </c>
      <c r="J230" s="73">
        <f t="shared" si="48"/>
        <v>3.6221171555907059</v>
      </c>
      <c r="K230" s="66">
        <f t="shared" si="49"/>
        <v>0.51586284304097829</v>
      </c>
      <c r="L230" s="69">
        <f t="shared" si="61"/>
        <v>1.9010107178040903</v>
      </c>
      <c r="M230" s="66">
        <f t="shared" si="61"/>
        <v>0.98073377436748299</v>
      </c>
      <c r="N230" s="69">
        <f t="shared" si="56"/>
        <v>1.9010107178040903</v>
      </c>
      <c r="O230" s="69">
        <f t="shared" si="57"/>
        <v>0.98073377436748299</v>
      </c>
    </row>
    <row r="231" spans="4:15" x14ac:dyDescent="0.3">
      <c r="D231" s="65">
        <f t="shared" si="50"/>
        <v>229</v>
      </c>
      <c r="E231" s="66">
        <f t="shared" si="51"/>
        <v>0.45800000000000035</v>
      </c>
      <c r="F231" s="72">
        <f t="shared" si="52"/>
        <v>-1.8619105082078882</v>
      </c>
      <c r="G231" s="77">
        <f t="shared" si="53"/>
        <v>-9.6496786408725885</v>
      </c>
      <c r="H231" s="69">
        <f t="shared" si="60"/>
        <v>3.605583193113667</v>
      </c>
      <c r="I231" s="66">
        <f t="shared" si="60"/>
        <v>-0.3236080779511416</v>
      </c>
      <c r="J231" s="73">
        <f t="shared" si="48"/>
        <v>3.6200762907125288</v>
      </c>
      <c r="K231" s="66">
        <f t="shared" si="49"/>
        <v>0.51557218254793102</v>
      </c>
      <c r="L231" s="69">
        <f t="shared" si="61"/>
        <v>1.9082293439692626</v>
      </c>
      <c r="M231" s="66">
        <f t="shared" si="61"/>
        <v>0.98012519648192697</v>
      </c>
      <c r="N231" s="69">
        <f t="shared" si="56"/>
        <v>1.9082293439692626</v>
      </c>
      <c r="O231" s="69">
        <f t="shared" si="57"/>
        <v>0.98012519648192697</v>
      </c>
    </row>
    <row r="232" spans="4:15" x14ac:dyDescent="0.3">
      <c r="D232" s="65">
        <f t="shared" si="50"/>
        <v>230</v>
      </c>
      <c r="E232" s="66">
        <f t="shared" si="51"/>
        <v>0.46000000000000035</v>
      </c>
      <c r="F232" s="72">
        <f t="shared" si="52"/>
        <v>-1.8589383962317516</v>
      </c>
      <c r="G232" s="77">
        <f t="shared" si="53"/>
        <v>-9.639806676960589</v>
      </c>
      <c r="H232" s="69">
        <f t="shared" si="60"/>
        <v>3.6018593720972514</v>
      </c>
      <c r="I232" s="66">
        <f t="shared" si="60"/>
        <v>-0.3429074352328868</v>
      </c>
      <c r="J232" s="73">
        <f t="shared" si="48"/>
        <v>3.6181454428343263</v>
      </c>
      <c r="K232" s="66">
        <f t="shared" si="49"/>
        <v>0.51529719070389535</v>
      </c>
      <c r="L232" s="69">
        <f t="shared" si="61"/>
        <v>1.9154405103554899</v>
      </c>
      <c r="M232" s="66">
        <f t="shared" si="61"/>
        <v>0.97947798032602473</v>
      </c>
      <c r="N232" s="69">
        <f t="shared" si="56"/>
        <v>1.9154405103554899</v>
      </c>
      <c r="O232" s="69">
        <f t="shared" si="57"/>
        <v>0.97947798032602473</v>
      </c>
    </row>
    <row r="233" spans="4:15" x14ac:dyDescent="0.3">
      <c r="D233" s="65">
        <f t="shared" si="50"/>
        <v>231</v>
      </c>
      <c r="E233" s="66">
        <f t="shared" si="51"/>
        <v>0.46200000000000035</v>
      </c>
      <c r="F233" s="72">
        <f t="shared" si="52"/>
        <v>-1.85602801575221</v>
      </c>
      <c r="G233" s="77">
        <f t="shared" si="53"/>
        <v>-9.6299507619530154</v>
      </c>
      <c r="H233" s="69">
        <f t="shared" si="60"/>
        <v>3.5981414953047879</v>
      </c>
      <c r="I233" s="66">
        <f t="shared" si="60"/>
        <v>-0.362187048586808</v>
      </c>
      <c r="J233" s="73">
        <f t="shared" si="48"/>
        <v>3.6163243325783432</v>
      </c>
      <c r="K233" s="66">
        <f t="shared" si="49"/>
        <v>0.51503782771982054</v>
      </c>
      <c r="L233" s="69">
        <f t="shared" si="61"/>
        <v>1.9226442290996844</v>
      </c>
      <c r="M233" s="66">
        <f t="shared" si="61"/>
        <v>0.97879216545555892</v>
      </c>
      <c r="N233" s="69">
        <f t="shared" si="56"/>
        <v>1.9226442290996844</v>
      </c>
      <c r="O233" s="69">
        <f t="shared" si="57"/>
        <v>0.97879216545555892</v>
      </c>
    </row>
    <row r="234" spans="4:15" x14ac:dyDescent="0.3">
      <c r="D234" s="65">
        <f t="shared" si="50"/>
        <v>232</v>
      </c>
      <c r="E234" s="66">
        <f t="shared" si="51"/>
        <v>0.46400000000000036</v>
      </c>
      <c r="F234" s="72">
        <f t="shared" si="52"/>
        <v>-1.8531789795703248</v>
      </c>
      <c r="G234" s="77">
        <f t="shared" si="53"/>
        <v>-9.6201099692675971</v>
      </c>
      <c r="H234" s="69">
        <f t="shared" si="60"/>
        <v>3.5944294392732834</v>
      </c>
      <c r="I234" s="66">
        <f t="shared" si="60"/>
        <v>-0.38144695011071406</v>
      </c>
      <c r="J234" s="73">
        <f t="shared" si="48"/>
        <v>3.6146126721494265</v>
      </c>
      <c r="K234" s="66">
        <f t="shared" si="49"/>
        <v>0.51479405260784805</v>
      </c>
      <c r="L234" s="69">
        <f t="shared" si="61"/>
        <v>1.9298405120902939</v>
      </c>
      <c r="M234" s="66">
        <f t="shared" si="61"/>
        <v>0.97806779135838529</v>
      </c>
      <c r="N234" s="69">
        <f t="shared" si="56"/>
        <v>1.9298405120902939</v>
      </c>
      <c r="O234" s="69">
        <f t="shared" si="57"/>
        <v>0.97806779135838529</v>
      </c>
    </row>
    <row r="235" spans="4:15" x14ac:dyDescent="0.3">
      <c r="D235" s="65">
        <f t="shared" si="50"/>
        <v>233</v>
      </c>
      <c r="E235" s="66">
        <f t="shared" si="51"/>
        <v>0.46600000000000036</v>
      </c>
      <c r="F235" s="72">
        <f t="shared" si="52"/>
        <v>-1.8503908978564485</v>
      </c>
      <c r="G235" s="77">
        <f t="shared" si="53"/>
        <v>-9.6102833786976021</v>
      </c>
      <c r="H235" s="69">
        <f t="shared" si="60"/>
        <v>3.5907230813141426</v>
      </c>
      <c r="I235" s="66">
        <f t="shared" si="60"/>
        <v>-0.40068717004924925</v>
      </c>
      <c r="J235" s="73">
        <f t="shared" si="48"/>
        <v>3.6130101653502456</v>
      </c>
      <c r="K235" s="66">
        <f t="shared" si="49"/>
        <v>0.51456582318347899</v>
      </c>
      <c r="L235" s="69">
        <f t="shared" si="61"/>
        <v>1.9370293709688404</v>
      </c>
      <c r="M235" s="66">
        <f t="shared" si="61"/>
        <v>0.97730489745816385</v>
      </c>
      <c r="N235" s="69">
        <f t="shared" si="56"/>
        <v>1.9370293709688404</v>
      </c>
      <c r="O235" s="69">
        <f t="shared" si="57"/>
        <v>0.97730489745816385</v>
      </c>
    </row>
    <row r="236" spans="4:15" x14ac:dyDescent="0.3">
      <c r="D236" s="65">
        <f t="shared" si="50"/>
        <v>234</v>
      </c>
      <c r="E236" s="66">
        <f t="shared" si="51"/>
        <v>0.46800000000000036</v>
      </c>
      <c r="F236" s="72">
        <f t="shared" si="52"/>
        <v>-1.84766337816033</v>
      </c>
      <c r="G236" s="77">
        <f t="shared" si="53"/>
        <v>-9.6004700765045481</v>
      </c>
      <c r="H236" s="69">
        <f t="shared" si="60"/>
        <v>3.5870222995184298</v>
      </c>
      <c r="I236" s="66">
        <f t="shared" si="60"/>
        <v>-0.41990773680664445</v>
      </c>
      <c r="J236" s="73">
        <f t="shared" si="48"/>
        <v>3.6115165076007285</v>
      </c>
      <c r="K236" s="66">
        <f t="shared" si="49"/>
        <v>0.51435309606834223</v>
      </c>
      <c r="L236" s="69">
        <f t="shared" si="61"/>
        <v>1.9442108171314687</v>
      </c>
      <c r="M236" s="66">
        <f t="shared" si="61"/>
        <v>0.97650352311806532</v>
      </c>
      <c r="N236" s="69">
        <f t="shared" si="56"/>
        <v>1.9442108171314687</v>
      </c>
      <c r="O236" s="69">
        <f t="shared" si="57"/>
        <v>0.97650352311806532</v>
      </c>
    </row>
    <row r="237" spans="4:15" x14ac:dyDescent="0.3">
      <c r="D237" s="65">
        <f t="shared" si="50"/>
        <v>235</v>
      </c>
      <c r="E237" s="66">
        <f t="shared" si="51"/>
        <v>0.47000000000000036</v>
      </c>
      <c r="F237" s="72">
        <f t="shared" si="52"/>
        <v>-1.8449960254234887</v>
      </c>
      <c r="G237" s="77">
        <f t="shared" si="53"/>
        <v>-9.5906691555104508</v>
      </c>
      <c r="H237" s="69">
        <f t="shared" si="60"/>
        <v>3.5833269727621091</v>
      </c>
      <c r="I237" s="66">
        <f t="shared" si="60"/>
        <v>-0.43910867695965355</v>
      </c>
      <c r="J237" s="73">
        <f t="shared" si="48"/>
        <v>3.6101313859616964</v>
      </c>
      <c r="K237" s="66">
        <f t="shared" si="49"/>
        <v>0.51415582669356075</v>
      </c>
      <c r="L237" s="69">
        <f t="shared" si="61"/>
        <v>1.9513848617305056</v>
      </c>
      <c r="M237" s="66">
        <f t="shared" si="61"/>
        <v>0.97566370764445198</v>
      </c>
      <c r="N237" s="69">
        <f t="shared" si="56"/>
        <v>1.9513848617305056</v>
      </c>
      <c r="O237" s="69">
        <f t="shared" si="57"/>
        <v>0.97566370764445198</v>
      </c>
    </row>
    <row r="238" spans="4:15" x14ac:dyDescent="0.3">
      <c r="D238" s="65">
        <f t="shared" si="50"/>
        <v>236</v>
      </c>
      <c r="E238" s="66">
        <f t="shared" si="51"/>
        <v>0.47200000000000036</v>
      </c>
      <c r="F238" s="72">
        <f t="shared" si="52"/>
        <v>-1.8423884419938366</v>
      </c>
      <c r="G238" s="77">
        <f t="shared" si="53"/>
        <v>-9.5808797151894929</v>
      </c>
      <c r="H238" s="69">
        <f t="shared" si="60"/>
        <v>3.5796369807112622</v>
      </c>
      <c r="I238" s="66">
        <f t="shared" si="60"/>
        <v>-0.45829001527067448</v>
      </c>
      <c r="J238" s="73">
        <f t="shared" si="48"/>
        <v>3.608854479162666</v>
      </c>
      <c r="K238" s="66">
        <f t="shared" si="49"/>
        <v>0.51397396930371086</v>
      </c>
      <c r="L238" s="69">
        <f t="shared" si="61"/>
        <v>1.9585515156760298</v>
      </c>
      <c r="M238" s="66">
        <f t="shared" si="61"/>
        <v>0.97478549029053263</v>
      </c>
      <c r="N238" s="69">
        <f t="shared" si="56"/>
        <v>1.9585515156760298</v>
      </c>
      <c r="O238" s="69">
        <f t="shared" si="57"/>
        <v>0.97478549029053263</v>
      </c>
    </row>
    <row r="239" spans="4:15" x14ac:dyDescent="0.3">
      <c r="D239" s="65">
        <f t="shared" si="50"/>
        <v>237</v>
      </c>
      <c r="E239" s="66">
        <f t="shared" si="51"/>
        <v>0.47400000000000037</v>
      </c>
      <c r="F239" s="72">
        <f t="shared" si="52"/>
        <v>-1.8398402276425185</v>
      </c>
      <c r="G239" s="77">
        <f t="shared" si="53"/>
        <v>-9.5711008617590725</v>
      </c>
      <c r="H239" s="69">
        <f t="shared" si="60"/>
        <v>3.5759522038272746</v>
      </c>
      <c r="I239" s="66">
        <f t="shared" si="60"/>
        <v>-0.47745177470105349</v>
      </c>
      <c r="J239" s="73">
        <f t="shared" si="48"/>
        <v>3.60768545763379</v>
      </c>
      <c r="K239" s="66">
        <f t="shared" si="49"/>
        <v>0.51380747696137141</v>
      </c>
      <c r="L239" s="69">
        <f t="shared" si="61"/>
        <v>1.9657107896374524</v>
      </c>
      <c r="M239" s="66">
        <f t="shared" si="61"/>
        <v>0.97386891025999123</v>
      </c>
      <c r="N239" s="69">
        <f t="shared" si="56"/>
        <v>1.9657107896374524</v>
      </c>
      <c r="O239" s="69">
        <f t="shared" si="57"/>
        <v>0.97386891025999123</v>
      </c>
    </row>
    <row r="240" spans="4:15" x14ac:dyDescent="0.3">
      <c r="D240" s="65">
        <f t="shared" si="50"/>
        <v>238</v>
      </c>
      <c r="E240" s="66">
        <f t="shared" si="51"/>
        <v>0.47600000000000037</v>
      </c>
      <c r="F240" s="72">
        <f t="shared" si="52"/>
        <v>-1.8373509795829477</v>
      </c>
      <c r="G240" s="77">
        <f t="shared" si="53"/>
        <v>-9.5613317082701226</v>
      </c>
      <c r="H240" s="69">
        <f t="shared" si="60"/>
        <v>3.5722725233719896</v>
      </c>
      <c r="I240" s="66">
        <f t="shared" si="60"/>
        <v>-0.49659397642457165</v>
      </c>
      <c r="J240" s="73">
        <f t="shared" si="48"/>
        <v>3.6066239835419007</v>
      </c>
      <c r="K240" s="66">
        <f t="shared" si="49"/>
        <v>0.51365630155225717</v>
      </c>
      <c r="L240" s="69">
        <f t="shared" si="61"/>
        <v>1.9728626940451068</v>
      </c>
      <c r="M240" s="66">
        <f t="shared" si="61"/>
        <v>0.97291400671058914</v>
      </c>
      <c r="N240" s="69">
        <f t="shared" si="56"/>
        <v>1.9728626940451068</v>
      </c>
      <c r="O240" s="69">
        <f t="shared" si="57"/>
        <v>0.97291400671058914</v>
      </c>
    </row>
    <row r="241" spans="4:15" x14ac:dyDescent="0.3">
      <c r="D241" s="65">
        <f t="shared" si="50"/>
        <v>239</v>
      </c>
      <c r="E241" s="66">
        <f t="shared" si="51"/>
        <v>0.47800000000000037</v>
      </c>
      <c r="F241" s="72">
        <f t="shared" si="52"/>
        <v>-1.8349202924920054</v>
      </c>
      <c r="G241" s="77">
        <f t="shared" si="53"/>
        <v>-9.5515713746966249</v>
      </c>
      <c r="H241" s="69">
        <f t="shared" si="60"/>
        <v>3.5685978214128236</v>
      </c>
      <c r="I241" s="66">
        <f t="shared" si="60"/>
        <v>-0.51571663984111193</v>
      </c>
      <c r="J241" s="73">
        <f t="shared" si="48"/>
        <v>3.605669710830619</v>
      </c>
      <c r="K241" s="66">
        <f t="shared" si="49"/>
        <v>0.51352039379093073</v>
      </c>
      <c r="L241" s="69">
        <f t="shared" si="61"/>
        <v>1.9800072390918508</v>
      </c>
      <c r="M241" s="66">
        <f t="shared" si="61"/>
        <v>0.97192081875773995</v>
      </c>
      <c r="N241" s="69">
        <f t="shared" si="56"/>
        <v>1.9800072390918508</v>
      </c>
      <c r="O241" s="69">
        <f t="shared" si="57"/>
        <v>0.97192081875773995</v>
      </c>
    </row>
    <row r="242" spans="4:15" x14ac:dyDescent="0.3">
      <c r="D242" s="65">
        <f t="shared" si="50"/>
        <v>240</v>
      </c>
      <c r="E242" s="66">
        <f t="shared" si="51"/>
        <v>0.48000000000000037</v>
      </c>
      <c r="F242" s="72">
        <f t="shared" si="52"/>
        <v>-1.8325477585333707</v>
      </c>
      <c r="G242" s="77">
        <f t="shared" si="53"/>
        <v>-9.5418189880242554</v>
      </c>
      <c r="H242" s="69">
        <f t="shared" si="60"/>
        <v>3.5649279808278393</v>
      </c>
      <c r="I242" s="66">
        <f t="shared" si="60"/>
        <v>-0.53481978259050522</v>
      </c>
      <c r="J242" s="73">
        <f t="shared" si="48"/>
        <v>3.6048222852644773</v>
      </c>
      <c r="K242" s="66">
        <f t="shared" si="49"/>
        <v>0.51339970322708728</v>
      </c>
      <c r="L242" s="69">
        <f t="shared" si="61"/>
        <v>1.9871444347346765</v>
      </c>
      <c r="M242" s="66">
        <f t="shared" si="61"/>
        <v>0.9708893854780577</v>
      </c>
      <c r="N242" s="69">
        <f t="shared" si="56"/>
        <v>1.9871444347346765</v>
      </c>
      <c r="O242" s="69">
        <f t="shared" si="57"/>
        <v>0.9708893854780577</v>
      </c>
    </row>
    <row r="243" spans="4:15" x14ac:dyDescent="0.3">
      <c r="D243" s="65">
        <f t="shared" si="50"/>
        <v>241</v>
      </c>
      <c r="E243" s="66">
        <f t="shared" si="51"/>
        <v>0.48200000000000037</v>
      </c>
      <c r="F243" s="72">
        <f t="shared" si="52"/>
        <v>-1.8302329673829523</v>
      </c>
      <c r="G243" s="77">
        <f t="shared" si="53"/>
        <v>-9.5320736823380585</v>
      </c>
      <c r="H243" s="69">
        <f t="shared" si="60"/>
        <v>3.5612628853107724</v>
      </c>
      <c r="I243" s="66">
        <f t="shared" si="60"/>
        <v>-0.55390342056655373</v>
      </c>
      <c r="J243" s="73">
        <f t="shared" si="48"/>
        <v>3.6040813444770277</v>
      </c>
      <c r="K243" s="66">
        <f t="shared" si="49"/>
        <v>0.51329417825240531</v>
      </c>
      <c r="L243" s="69">
        <f t="shared" si="61"/>
        <v>1.9942742906963322</v>
      </c>
      <c r="M243" s="66">
        <f t="shared" si="61"/>
        <v>0.96981974591287667</v>
      </c>
      <c r="N243" s="69">
        <f t="shared" si="56"/>
        <v>1.9942742906963322</v>
      </c>
      <c r="O243" s="69">
        <f t="shared" si="57"/>
        <v>0.96981974591287667</v>
      </c>
    </row>
    <row r="244" spans="4:15" x14ac:dyDescent="0.3">
      <c r="D244" s="65">
        <f t="shared" si="50"/>
        <v>242</v>
      </c>
      <c r="E244" s="66">
        <f t="shared" si="51"/>
        <v>0.48400000000000037</v>
      </c>
      <c r="F244" s="72">
        <f t="shared" si="52"/>
        <v>-1.8279755062563829</v>
      </c>
      <c r="G244" s="77">
        <f t="shared" si="53"/>
        <v>-9.5223345989090937</v>
      </c>
      <c r="H244" s="69">
        <f t="shared" ref="H244:I259" si="62">H243+$B$4*F243</f>
        <v>3.5576024193760065</v>
      </c>
      <c r="I244" s="66">
        <f t="shared" si="62"/>
        <v>-0.57296756793122983</v>
      </c>
      <c r="J244" s="73">
        <f t="shared" si="48"/>
        <v>3.6034465180228556</v>
      </c>
      <c r="K244" s="66">
        <f t="shared" si="49"/>
        <v>0.51320376610795515</v>
      </c>
      <c r="L244" s="69">
        <f t="shared" ref="L244:M259" si="63">L243+$B$4*H243</f>
        <v>2.0013968164669538</v>
      </c>
      <c r="M244" s="66">
        <f t="shared" si="63"/>
        <v>0.96871193907174358</v>
      </c>
      <c r="N244" s="69">
        <f t="shared" si="56"/>
        <v>2.0013968164669538</v>
      </c>
      <c r="O244" s="69">
        <f t="shared" si="57"/>
        <v>0.96871193907174358</v>
      </c>
    </row>
    <row r="245" spans="4:15" x14ac:dyDescent="0.3">
      <c r="D245" s="65">
        <f t="shared" si="50"/>
        <v>243</v>
      </c>
      <c r="E245" s="66">
        <f t="shared" si="51"/>
        <v>0.48600000000000038</v>
      </c>
      <c r="F245" s="72">
        <f t="shared" si="52"/>
        <v>-1.8257749599385393</v>
      </c>
      <c r="G245" s="77">
        <f t="shared" si="53"/>
        <v>-9.5126008862799765</v>
      </c>
      <c r="H245" s="69">
        <f t="shared" si="62"/>
        <v>3.5539464683634936</v>
      </c>
      <c r="I245" s="66">
        <f t="shared" si="62"/>
        <v>-0.59201223712904805</v>
      </c>
      <c r="J245" s="73">
        <f t="shared" si="48"/>
        <v>3.6029174274334803</v>
      </c>
      <c r="K245" s="66">
        <f t="shared" si="49"/>
        <v>0.51312841289215971</v>
      </c>
      <c r="L245" s="69">
        <f t="shared" si="63"/>
        <v>2.0085120213057057</v>
      </c>
      <c r="M245" s="66">
        <f t="shared" si="63"/>
        <v>0.9675660039358811</v>
      </c>
      <c r="N245" s="69">
        <f t="shared" si="56"/>
        <v>2.0085120213057057</v>
      </c>
      <c r="O245" s="69">
        <f t="shared" si="57"/>
        <v>0.9675660039358811</v>
      </c>
    </row>
    <row r="246" spans="4:15" x14ac:dyDescent="0.3">
      <c r="D246" s="65">
        <f t="shared" si="50"/>
        <v>244</v>
      </c>
      <c r="E246" s="66">
        <f t="shared" si="51"/>
        <v>0.48800000000000038</v>
      </c>
      <c r="F246" s="72">
        <f t="shared" si="52"/>
        <v>-1.8236309108150555</v>
      </c>
      <c r="G246" s="77">
        <f t="shared" si="53"/>
        <v>-9.5028717003492336</v>
      </c>
      <c r="H246" s="69">
        <f t="shared" si="62"/>
        <v>3.5502949184436163</v>
      </c>
      <c r="I246" s="66">
        <f t="shared" si="62"/>
        <v>-0.611037438901608</v>
      </c>
      <c r="J246" s="73">
        <f t="shared" si="48"/>
        <v>3.6024936862770489</v>
      </c>
      <c r="K246" s="66">
        <f t="shared" si="49"/>
        <v>0.5130680635692968</v>
      </c>
      <c r="L246" s="69">
        <f t="shared" si="63"/>
        <v>2.0156199142424329</v>
      </c>
      <c r="M246" s="66">
        <f t="shared" si="63"/>
        <v>0.96638197946162296</v>
      </c>
      <c r="N246" s="69">
        <f t="shared" si="56"/>
        <v>2.0156199142424329</v>
      </c>
      <c r="O246" s="69">
        <f t="shared" si="57"/>
        <v>0.96638197946162296</v>
      </c>
    </row>
    <row r="247" spans="4:15" x14ac:dyDescent="0.3">
      <c r="D247" s="65">
        <f t="shared" si="50"/>
        <v>245</v>
      </c>
      <c r="E247" s="66">
        <f t="shared" si="51"/>
        <v>0.49000000000000038</v>
      </c>
      <c r="F247" s="72">
        <f t="shared" si="52"/>
        <v>-1.8215429389057807</v>
      </c>
      <c r="G247" s="77">
        <f t="shared" si="53"/>
        <v>-9.4931462044544084</v>
      </c>
      <c r="H247" s="69">
        <f t="shared" si="62"/>
        <v>3.5466476566219862</v>
      </c>
      <c r="I247" s="66">
        <f t="shared" si="62"/>
        <v>-0.63004318230230649</v>
      </c>
      <c r="J247" s="73">
        <f t="shared" si="48"/>
        <v>3.6021749002217875</v>
      </c>
      <c r="K247" s="66">
        <f t="shared" si="49"/>
        <v>0.51302266197853508</v>
      </c>
      <c r="L247" s="69">
        <f t="shared" si="63"/>
        <v>2.0227205040793201</v>
      </c>
      <c r="M247" s="66">
        <f t="shared" si="63"/>
        <v>0.96515990458381973</v>
      </c>
      <c r="N247" s="69">
        <f t="shared" si="56"/>
        <v>2.0227205040793201</v>
      </c>
      <c r="O247" s="69">
        <f t="shared" si="57"/>
        <v>0.96515990458381973</v>
      </c>
    </row>
    <row r="248" spans="4:15" x14ac:dyDescent="0.3">
      <c r="D248" s="65">
        <f t="shared" si="50"/>
        <v>246</v>
      </c>
      <c r="E248" s="66">
        <f t="shared" si="51"/>
        <v>0.49200000000000038</v>
      </c>
      <c r="F248" s="72">
        <f t="shared" si="52"/>
        <v>-1.8195106219001447</v>
      </c>
      <c r="G248" s="77">
        <f t="shared" si="53"/>
        <v>-9.4834235694538425</v>
      </c>
      <c r="H248" s="69">
        <f t="shared" si="62"/>
        <v>3.5430045707441749</v>
      </c>
      <c r="I248" s="66">
        <f t="shared" si="62"/>
        <v>-0.6490294747112153</v>
      </c>
      <c r="J248" s="73">
        <f t="shared" si="48"/>
        <v>3.601960667103131</v>
      </c>
      <c r="K248" s="66">
        <f t="shared" si="49"/>
        <v>0.51299215084349548</v>
      </c>
      <c r="L248" s="69">
        <f t="shared" si="63"/>
        <v>2.029813799392564</v>
      </c>
      <c r="M248" s="66">
        <f t="shared" si="63"/>
        <v>0.96389981821921511</v>
      </c>
      <c r="N248" s="69">
        <f t="shared" si="56"/>
        <v>2.029813799392564</v>
      </c>
      <c r="O248" s="69">
        <f t="shared" si="57"/>
        <v>0.96389981821921511</v>
      </c>
    </row>
    <row r="249" spans="4:15" x14ac:dyDescent="0.3">
      <c r="D249" s="65">
        <f t="shared" si="50"/>
        <v>247</v>
      </c>
      <c r="E249" s="66">
        <f t="shared" si="51"/>
        <v>0.49400000000000038</v>
      </c>
      <c r="F249" s="72">
        <f t="shared" si="52"/>
        <v>-1.8175335351943898</v>
      </c>
      <c r="G249" s="77">
        <f t="shared" si="53"/>
        <v>-9.4737029738070682</v>
      </c>
      <c r="H249" s="69">
        <f t="shared" si="62"/>
        <v>3.5393655495003746</v>
      </c>
      <c r="I249" s="66">
        <f t="shared" si="62"/>
        <v>-0.66799632185012303</v>
      </c>
      <c r="J249" s="73">
        <f t="shared" si="48"/>
        <v>3.601850576994468</v>
      </c>
      <c r="K249" s="66">
        <f t="shared" si="49"/>
        <v>0.51297647178232597</v>
      </c>
      <c r="L249" s="69">
        <f t="shared" si="63"/>
        <v>2.0368998085340522</v>
      </c>
      <c r="M249" s="66">
        <f t="shared" si="63"/>
        <v>0.96260175926979263</v>
      </c>
      <c r="N249" s="69">
        <f t="shared" si="56"/>
        <v>2.0368998085340522</v>
      </c>
      <c r="O249" s="69">
        <f t="shared" si="57"/>
        <v>0.96260175926979263</v>
      </c>
    </row>
    <row r="250" spans="4:15" x14ac:dyDescent="0.3">
      <c r="D250" s="65">
        <f t="shared" si="50"/>
        <v>248</v>
      </c>
      <c r="E250" s="66">
        <f t="shared" si="51"/>
        <v>0.49600000000000039</v>
      </c>
      <c r="F250" s="72">
        <f t="shared" si="52"/>
        <v>-1.8156112519306156</v>
      </c>
      <c r="G250" s="77">
        <f t="shared" si="53"/>
        <v>-9.4639836036537517</v>
      </c>
      <c r="H250" s="69">
        <f t="shared" si="62"/>
        <v>3.5357304824299858</v>
      </c>
      <c r="I250" s="66">
        <f t="shared" si="62"/>
        <v>-0.68694372779773716</v>
      </c>
      <c r="J250" s="73">
        <f t="shared" si="48"/>
        <v>3.6018442122814296</v>
      </c>
      <c r="K250" s="66">
        <f t="shared" si="49"/>
        <v>0.51297556531828237</v>
      </c>
      <c r="L250" s="69">
        <f t="shared" si="63"/>
        <v>2.043978539633053</v>
      </c>
      <c r="M250" s="66">
        <f t="shared" si="63"/>
        <v>0.96126576662609242</v>
      </c>
      <c r="N250" s="69">
        <f t="shared" si="56"/>
        <v>2.043978539633053</v>
      </c>
      <c r="O250" s="69">
        <f t="shared" si="57"/>
        <v>0.96126576662609242</v>
      </c>
    </row>
    <row r="251" spans="4:15" x14ac:dyDescent="0.3">
      <c r="D251" s="65">
        <f t="shared" si="50"/>
        <v>249</v>
      </c>
      <c r="E251" s="66">
        <f t="shared" si="51"/>
        <v>0.49800000000000039</v>
      </c>
      <c r="F251" s="72">
        <f t="shared" si="52"/>
        <v>-1.8137433430376051</v>
      </c>
      <c r="G251" s="77">
        <f t="shared" si="53"/>
        <v>-9.4542646528911067</v>
      </c>
      <c r="H251" s="69">
        <f t="shared" si="62"/>
        <v>3.5320992599261247</v>
      </c>
      <c r="I251" s="66">
        <f t="shared" si="62"/>
        <v>-0.70587169500504465</v>
      </c>
      <c r="J251" s="73">
        <f t="shared" si="48"/>
        <v>3.6019411477396424</v>
      </c>
      <c r="K251" s="66">
        <f t="shared" si="49"/>
        <v>0.51298937089080177</v>
      </c>
      <c r="L251" s="69">
        <f t="shared" si="63"/>
        <v>2.0510500005979129</v>
      </c>
      <c r="M251" s="66">
        <f t="shared" si="63"/>
        <v>0.9598918791704969</v>
      </c>
      <c r="N251" s="69">
        <f t="shared" si="56"/>
        <v>2.0510500005979129</v>
      </c>
      <c r="O251" s="69">
        <f t="shared" si="57"/>
        <v>0.9598918791704969</v>
      </c>
    </row>
    <row r="252" spans="4:15" x14ac:dyDescent="0.3">
      <c r="D252" s="65">
        <f t="shared" si="50"/>
        <v>250</v>
      </c>
      <c r="E252" s="66">
        <f t="shared" si="51"/>
        <v>0.50000000000000033</v>
      </c>
      <c r="F252" s="72">
        <f t="shared" si="52"/>
        <v>-1.8119293772733693</v>
      </c>
      <c r="G252" s="77">
        <f t="shared" si="53"/>
        <v>-9.4445453232497378</v>
      </c>
      <c r="H252" s="69">
        <f t="shared" si="62"/>
        <v>3.5284717732400495</v>
      </c>
      <c r="I252" s="66">
        <f t="shared" si="62"/>
        <v>-0.72478022431082689</v>
      </c>
      <c r="J252" s="73">
        <f t="shared" si="48"/>
        <v>3.6021409506158735</v>
      </c>
      <c r="K252" s="66">
        <f t="shared" si="49"/>
        <v>0.51301782686705899</v>
      </c>
      <c r="L252" s="69">
        <f t="shared" si="63"/>
        <v>2.0581141991177652</v>
      </c>
      <c r="M252" s="66">
        <f t="shared" si="63"/>
        <v>0.95848013578048685</v>
      </c>
      <c r="N252" s="69">
        <f t="shared" si="56"/>
        <v>2.0581141991177652</v>
      </c>
      <c r="O252" s="69">
        <f t="shared" si="57"/>
        <v>0.95848013578048685</v>
      </c>
    </row>
    <row r="253" spans="4:15" x14ac:dyDescent="0.3">
      <c r="D253" s="65">
        <f t="shared" si="50"/>
        <v>251</v>
      </c>
      <c r="E253" s="66">
        <f t="shared" si="51"/>
        <v>0.50200000000000033</v>
      </c>
      <c r="F253" s="72">
        <f t="shared" si="52"/>
        <v>-1.8101689212693683</v>
      </c>
      <c r="G253" s="77">
        <f t="shared" si="53"/>
        <v>-9.4348248243678388</v>
      </c>
      <c r="H253" s="69">
        <f t="shared" si="62"/>
        <v>3.5248479144855027</v>
      </c>
      <c r="I253" s="66">
        <f t="shared" si="62"/>
        <v>-0.74366931495732636</v>
      </c>
      <c r="J253" s="73">
        <f t="shared" si="48"/>
        <v>3.6024431807124864</v>
      </c>
      <c r="K253" s="66">
        <f t="shared" si="49"/>
        <v>0.51306087055399507</v>
      </c>
      <c r="L253" s="69">
        <f t="shared" si="63"/>
        <v>2.0651711426642452</v>
      </c>
      <c r="M253" s="66">
        <f t="shared" si="63"/>
        <v>0.9570305753318652</v>
      </c>
      <c r="N253" s="69">
        <f t="shared" si="56"/>
        <v>2.0651711426642452</v>
      </c>
      <c r="O253" s="69">
        <f t="shared" si="57"/>
        <v>0.9570305753318652</v>
      </c>
    </row>
    <row r="254" spans="4:15" x14ac:dyDescent="0.3">
      <c r="D254" s="65">
        <f t="shared" si="50"/>
        <v>252</v>
      </c>
      <c r="E254" s="66">
        <f t="shared" si="51"/>
        <v>0.50400000000000034</v>
      </c>
      <c r="F254" s="72">
        <f t="shared" si="52"/>
        <v>-1.8084615395763659</v>
      </c>
      <c r="G254" s="77">
        <f t="shared" si="53"/>
        <v>-9.4251023738636999</v>
      </c>
      <c r="H254" s="69">
        <f t="shared" si="62"/>
        <v>3.5212275766429642</v>
      </c>
      <c r="I254" s="66">
        <f t="shared" si="62"/>
        <v>-0.76253896460606208</v>
      </c>
      <c r="J254" s="73">
        <f t="shared" si="48"/>
        <v>3.6028473904751182</v>
      </c>
      <c r="K254" s="66">
        <f t="shared" si="49"/>
        <v>0.51311843821080438</v>
      </c>
      <c r="L254" s="69">
        <f t="shared" si="63"/>
        <v>2.0722208384932164</v>
      </c>
      <c r="M254" s="66">
        <f t="shared" si="63"/>
        <v>0.95554323670195052</v>
      </c>
      <c r="N254" s="69">
        <f t="shared" si="56"/>
        <v>2.0722208384932164</v>
      </c>
      <c r="O254" s="69">
        <f t="shared" si="57"/>
        <v>0.95554323670195052</v>
      </c>
    </row>
    <row r="255" spans="4:15" x14ac:dyDescent="0.3">
      <c r="D255" s="65">
        <f t="shared" si="50"/>
        <v>253</v>
      </c>
      <c r="E255" s="66">
        <f t="shared" si="51"/>
        <v>0.50600000000000034</v>
      </c>
      <c r="F255" s="72">
        <f t="shared" si="52"/>
        <v>-1.8068067947118533</v>
      </c>
      <c r="G255" s="77">
        <f t="shared" si="53"/>
        <v>-9.4153771974064533</v>
      </c>
      <c r="H255" s="69">
        <f t="shared" si="62"/>
        <v>3.5176106535638114</v>
      </c>
      <c r="I255" s="66">
        <f t="shared" si="62"/>
        <v>-0.78138916935378944</v>
      </c>
      <c r="J255" s="73">
        <f t="shared" si="48"/>
        <v>3.6033531250835007</v>
      </c>
      <c r="K255" s="66">
        <f t="shared" si="49"/>
        <v>0.51319046506186905</v>
      </c>
      <c r="L255" s="69">
        <f t="shared" si="63"/>
        <v>2.0792632936465023</v>
      </c>
      <c r="M255" s="66">
        <f t="shared" si="63"/>
        <v>0.95401815877273843</v>
      </c>
      <c r="N255" s="69">
        <f t="shared" si="56"/>
        <v>2.0792632936465023</v>
      </c>
      <c r="O255" s="69">
        <f t="shared" si="57"/>
        <v>0.95401815877273843</v>
      </c>
    </row>
    <row r="256" spans="4:15" x14ac:dyDescent="0.3">
      <c r="D256" s="65">
        <f t="shared" si="50"/>
        <v>254</v>
      </c>
      <c r="E256" s="66">
        <f t="shared" si="51"/>
        <v>0.50800000000000034</v>
      </c>
      <c r="F256" s="72">
        <f t="shared" si="52"/>
        <v>-1.8052042472089975</v>
      </c>
      <c r="G256" s="77">
        <f t="shared" si="53"/>
        <v>-9.4056485287850204</v>
      </c>
      <c r="H256" s="69">
        <f t="shared" si="62"/>
        <v>3.5139970399743876</v>
      </c>
      <c r="I256" s="66">
        <f t="shared" si="62"/>
        <v>-0.80021992374860229</v>
      </c>
      <c r="J256" s="73">
        <f t="shared" si="48"/>
        <v>3.6039599225453349</v>
      </c>
      <c r="K256" s="66">
        <f t="shared" si="49"/>
        <v>0.51327688531012872</v>
      </c>
      <c r="L256" s="69">
        <f t="shared" si="63"/>
        <v>2.0862985149536297</v>
      </c>
      <c r="M256" s="66">
        <f t="shared" si="63"/>
        <v>0.95245538043403088</v>
      </c>
      <c r="N256" s="69">
        <f t="shared" si="56"/>
        <v>2.0862985149536297</v>
      </c>
      <c r="O256" s="69">
        <f t="shared" si="57"/>
        <v>0.95245538043403088</v>
      </c>
    </row>
    <row r="257" spans="4:15" x14ac:dyDescent="0.3">
      <c r="D257" s="65">
        <f t="shared" si="50"/>
        <v>255</v>
      </c>
      <c r="E257" s="66">
        <f t="shared" si="51"/>
        <v>0.51000000000000034</v>
      </c>
      <c r="F257" s="72">
        <f t="shared" si="52"/>
        <v>-1.8036534556670656</v>
      </c>
      <c r="G257" s="77">
        <f t="shared" si="53"/>
        <v>-9.3959156099752086</v>
      </c>
      <c r="H257" s="69">
        <f t="shared" si="62"/>
        <v>3.5103866314799697</v>
      </c>
      <c r="I257" s="66">
        <f t="shared" si="62"/>
        <v>-0.8190312208061723</v>
      </c>
      <c r="J257" s="73">
        <f t="shared" si="48"/>
        <v>3.604667313793124</v>
      </c>
      <c r="K257" s="66">
        <f t="shared" si="49"/>
        <v>0.51337763215087173</v>
      </c>
      <c r="L257" s="69">
        <f t="shared" si="63"/>
        <v>2.0933265090335786</v>
      </c>
      <c r="M257" s="66">
        <f t="shared" si="63"/>
        <v>0.95085494058653364</v>
      </c>
      <c r="N257" s="69">
        <f t="shared" si="56"/>
        <v>2.0933265090335786</v>
      </c>
      <c r="O257" s="69">
        <f t="shared" si="57"/>
        <v>0.95085494058653364</v>
      </c>
    </row>
    <row r="258" spans="4:15" x14ac:dyDescent="0.3">
      <c r="D258" s="65">
        <f t="shared" si="50"/>
        <v>256</v>
      </c>
      <c r="E258" s="66">
        <f t="shared" si="51"/>
        <v>0.51200000000000034</v>
      </c>
      <c r="F258" s="72">
        <f t="shared" si="52"/>
        <v>-1.8021539768032615</v>
      </c>
      <c r="G258" s="77">
        <f t="shared" si="53"/>
        <v>-9.3861776912048889</v>
      </c>
      <c r="H258" s="69">
        <f t="shared" si="62"/>
        <v>3.5067793245686354</v>
      </c>
      <c r="I258" s="66">
        <f t="shared" si="62"/>
        <v>-0.83782305202612273</v>
      </c>
      <c r="J258" s="73">
        <f t="shared" si="48"/>
        <v>3.6054748227838758</v>
      </c>
      <c r="K258" s="66">
        <f t="shared" si="49"/>
        <v>0.51349263778593446</v>
      </c>
      <c r="L258" s="69">
        <f t="shared" si="63"/>
        <v>2.1003472822965388</v>
      </c>
      <c r="M258" s="66">
        <f t="shared" si="63"/>
        <v>0.94921687814492128</v>
      </c>
      <c r="N258" s="69">
        <f t="shared" si="56"/>
        <v>2.1003472822965388</v>
      </c>
      <c r="O258" s="69">
        <f t="shared" si="57"/>
        <v>0.94921687814492128</v>
      </c>
    </row>
    <row r="259" spans="4:15" x14ac:dyDescent="0.3">
      <c r="D259" s="65">
        <f t="shared" si="50"/>
        <v>257</v>
      </c>
      <c r="E259" s="66">
        <f t="shared" si="51"/>
        <v>0.51400000000000035</v>
      </c>
      <c r="F259" s="72">
        <f t="shared" si="52"/>
        <v>-1.8007053655059262</v>
      </c>
      <c r="G259" s="77">
        <f t="shared" si="53"/>
        <v>-9.3764340310172436</v>
      </c>
      <c r="H259" s="69">
        <f t="shared" si="62"/>
        <v>3.5031750166150291</v>
      </c>
      <c r="I259" s="66">
        <f t="shared" si="62"/>
        <v>-0.85659540740853246</v>
      </c>
      <c r="J259" s="73">
        <f t="shared" ref="J259:J322" si="64">SQRT(H259^2+I259^2)</f>
        <v>3.6063819666015826</v>
      </c>
      <c r="K259" s="66">
        <f t="shared" ref="K259:K322" si="65">$B$12+$B$13*J259</f>
        <v>0.51362183343829682</v>
      </c>
      <c r="L259" s="69">
        <f t="shared" si="63"/>
        <v>2.1073608409456761</v>
      </c>
      <c r="M259" s="66">
        <f t="shared" si="63"/>
        <v>0.94754123204086904</v>
      </c>
      <c r="N259" s="69">
        <f t="shared" si="56"/>
        <v>2.1073608409456761</v>
      </c>
      <c r="O259" s="69">
        <f t="shared" si="57"/>
        <v>0.94754123204086904</v>
      </c>
    </row>
    <row r="260" spans="4:15" x14ac:dyDescent="0.3">
      <c r="D260" s="65">
        <f t="shared" ref="D260:D323" si="66">D259+1</f>
        <v>258</v>
      </c>
      <c r="E260" s="66">
        <f t="shared" ref="E260:E323" si="67">E259+$B$4</f>
        <v>0.51600000000000035</v>
      </c>
      <c r="F260" s="72">
        <f t="shared" ref="F260:F323" si="68">-K259*H259</f>
        <v>-1.7993071748890472</v>
      </c>
      <c r="G260" s="77">
        <f t="shared" ref="G260:G323" si="69">-$B$5-K259*I259</f>
        <v>-9.3666838963320043</v>
      </c>
      <c r="H260" s="69">
        <f t="shared" ref="H260:I275" si="70">H259+$B$4*F259</f>
        <v>3.499573605884017</v>
      </c>
      <c r="I260" s="66">
        <f t="shared" si="70"/>
        <v>-0.87534827547056693</v>
      </c>
      <c r="J260" s="73">
        <f t="shared" si="64"/>
        <v>3.6073882555623751</v>
      </c>
      <c r="K260" s="66">
        <f t="shared" si="65"/>
        <v>0.51376514936705797</v>
      </c>
      <c r="L260" s="69">
        <f t="shared" ref="L260:M275" si="71">L259+$B$4*H259</f>
        <v>2.1143671909789061</v>
      </c>
      <c r="M260" s="66">
        <f t="shared" si="71"/>
        <v>0.94582804122605202</v>
      </c>
      <c r="N260" s="69">
        <f t="shared" ref="N260:N323" si="72">IF(M259&gt;=0,L260,N259)</f>
        <v>2.1143671909789061</v>
      </c>
      <c r="O260" s="69">
        <f t="shared" ref="O260:O323" si="73">IF(M259&gt;=0,M260,O259)</f>
        <v>0.94582804122605202</v>
      </c>
    </row>
    <row r="261" spans="4:15" x14ac:dyDescent="0.3">
      <c r="D261" s="65">
        <f t="shared" si="66"/>
        <v>259</v>
      </c>
      <c r="E261" s="66">
        <f t="shared" si="67"/>
        <v>0.51800000000000035</v>
      </c>
      <c r="F261" s="72">
        <f t="shared" si="68"/>
        <v>-1.7979589563480156</v>
      </c>
      <c r="G261" s="77">
        <f t="shared" si="69"/>
        <v>-9.3569265625046665</v>
      </c>
      <c r="H261" s="69">
        <f t="shared" si="70"/>
        <v>3.4959749915342391</v>
      </c>
      <c r="I261" s="66">
        <f t="shared" si="70"/>
        <v>-0.89408164326323092</v>
      </c>
      <c r="J261" s="73">
        <f t="shared" si="64"/>
        <v>3.6084931933222628</v>
      </c>
      <c r="K261" s="66">
        <f t="shared" si="65"/>
        <v>0.51392251488278107</v>
      </c>
      <c r="L261" s="69">
        <f t="shared" si="71"/>
        <v>2.1213663381906742</v>
      </c>
      <c r="M261" s="66">
        <f t="shared" si="71"/>
        <v>0.94407734467511084</v>
      </c>
      <c r="N261" s="69">
        <f t="shared" si="72"/>
        <v>2.1213663381906742</v>
      </c>
      <c r="O261" s="69">
        <f t="shared" si="73"/>
        <v>0.94407734467511084</v>
      </c>
    </row>
    <row r="262" spans="4:15" x14ac:dyDescent="0.3">
      <c r="D262" s="65">
        <f t="shared" si="66"/>
        <v>260</v>
      </c>
      <c r="E262" s="66">
        <f t="shared" si="67"/>
        <v>0.52000000000000035</v>
      </c>
      <c r="F262" s="72">
        <f t="shared" si="68"/>
        <v>-1.7966602596165855</v>
      </c>
      <c r="G262" s="77">
        <f t="shared" si="69"/>
        <v>-9.34716131338363</v>
      </c>
      <c r="H262" s="69">
        <f t="shared" si="70"/>
        <v>3.4923790736215432</v>
      </c>
      <c r="I262" s="66">
        <f t="shared" si="70"/>
        <v>-0.9127954963882402</v>
      </c>
      <c r="J262" s="73">
        <f t="shared" si="64"/>
        <v>3.6096962769873482</v>
      </c>
      <c r="K262" s="66">
        <f t="shared" si="65"/>
        <v>0.51409385836318977</v>
      </c>
      <c r="L262" s="69">
        <f t="shared" si="71"/>
        <v>2.1283582881737426</v>
      </c>
      <c r="M262" s="66">
        <f t="shared" si="71"/>
        <v>0.94228918138858442</v>
      </c>
      <c r="N262" s="69">
        <f t="shared" si="72"/>
        <v>2.1283582881737426</v>
      </c>
      <c r="O262" s="69">
        <f t="shared" si="73"/>
        <v>0.94228918138858442</v>
      </c>
    </row>
    <row r="263" spans="4:15" x14ac:dyDescent="0.3">
      <c r="D263" s="65">
        <f t="shared" si="66"/>
        <v>261</v>
      </c>
      <c r="E263" s="66">
        <f t="shared" si="67"/>
        <v>0.52200000000000035</v>
      </c>
      <c r="F263" s="72">
        <f t="shared" si="68"/>
        <v>-1.7954106328249615</v>
      </c>
      <c r="G263" s="77">
        <f t="shared" si="69"/>
        <v>-9.3373874413652267</v>
      </c>
      <c r="H263" s="69">
        <f t="shared" si="70"/>
        <v>3.4887857531023099</v>
      </c>
      <c r="I263" s="66">
        <f t="shared" si="70"/>
        <v>-0.93148981901500749</v>
      </c>
      <c r="J263" s="73">
        <f t="shared" si="64"/>
        <v>3.610996997226426</v>
      </c>
      <c r="K263" s="66">
        <f t="shared" si="65"/>
        <v>0.51427910726920489</v>
      </c>
      <c r="L263" s="69">
        <f t="shared" si="71"/>
        <v>2.1353430463209859</v>
      </c>
      <c r="M263" s="66">
        <f t="shared" si="71"/>
        <v>0.94046359039580796</v>
      </c>
      <c r="N263" s="69">
        <f t="shared" si="72"/>
        <v>2.1353430463209859</v>
      </c>
      <c r="O263" s="69">
        <f t="shared" si="73"/>
        <v>0.94046359039580796</v>
      </c>
    </row>
    <row r="264" spans="4:15" x14ac:dyDescent="0.3">
      <c r="D264" s="65">
        <f t="shared" si="66"/>
        <v>262</v>
      </c>
      <c r="E264" s="66">
        <f t="shared" si="67"/>
        <v>0.52400000000000035</v>
      </c>
      <c r="F264" s="72">
        <f t="shared" si="68"/>
        <v>-1.7942096225589765</v>
      </c>
      <c r="G264" s="77">
        <f t="shared" si="69"/>
        <v>-9.3276042474466081</v>
      </c>
      <c r="H264" s="69">
        <f t="shared" si="70"/>
        <v>3.4851949318366597</v>
      </c>
      <c r="I264" s="66">
        <f t="shared" si="70"/>
        <v>-0.950164593897738</v>
      </c>
      <c r="J264" s="73">
        <f t="shared" si="64"/>
        <v>3.6123948383858586</v>
      </c>
      <c r="K264" s="66">
        <f t="shared" si="65"/>
        <v>0.51447818816130453</v>
      </c>
      <c r="L264" s="69">
        <f t="shared" si="71"/>
        <v>2.1423206178271905</v>
      </c>
      <c r="M264" s="66">
        <f t="shared" si="71"/>
        <v>0.9386006107577779</v>
      </c>
      <c r="N264" s="69">
        <f t="shared" si="72"/>
        <v>2.1423206178271905</v>
      </c>
      <c r="O264" s="69">
        <f t="shared" si="73"/>
        <v>0.9386006107577779</v>
      </c>
    </row>
    <row r="265" spans="4:15" x14ac:dyDescent="0.3">
      <c r="D265" s="65">
        <f t="shared" si="66"/>
        <v>263</v>
      </c>
      <c r="E265" s="66">
        <f t="shared" si="67"/>
        <v>0.52600000000000036</v>
      </c>
      <c r="F265" s="72">
        <f t="shared" si="68"/>
        <v>-1.7930567739202858</v>
      </c>
      <c r="G265" s="77">
        <f t="shared" si="69"/>
        <v>-9.3178110412764692</v>
      </c>
      <c r="H265" s="69">
        <f t="shared" si="70"/>
        <v>3.4816065125915419</v>
      </c>
      <c r="I265" s="66">
        <f t="shared" si="70"/>
        <v>-0.96881980239263121</v>
      </c>
      <c r="J265" s="73">
        <f t="shared" si="64"/>
        <v>3.6138892786066283</v>
      </c>
      <c r="K265" s="66">
        <f t="shared" si="65"/>
        <v>0.51469102671619538</v>
      </c>
      <c r="L265" s="69">
        <f t="shared" si="71"/>
        <v>2.1492910076908638</v>
      </c>
      <c r="M265" s="66">
        <f t="shared" si="71"/>
        <v>0.93670028156998242</v>
      </c>
      <c r="N265" s="69">
        <f t="shared" si="72"/>
        <v>2.1492910076908638</v>
      </c>
      <c r="O265" s="69">
        <f t="shared" si="73"/>
        <v>0.93670028156998242</v>
      </c>
    </row>
    <row r="266" spans="4:15" x14ac:dyDescent="0.3">
      <c r="D266" s="65">
        <f t="shared" si="66"/>
        <v>264</v>
      </c>
      <c r="E266" s="66">
        <f t="shared" si="67"/>
        <v>0.52800000000000036</v>
      </c>
      <c r="F266" s="72">
        <f t="shared" si="68"/>
        <v>-1.7919516305875332</v>
      </c>
      <c r="G266" s="77">
        <f t="shared" si="69"/>
        <v>-9.3080071412035537</v>
      </c>
      <c r="H266" s="69">
        <f t="shared" si="70"/>
        <v>3.4780203990437011</v>
      </c>
      <c r="I266" s="66">
        <f t="shared" si="70"/>
        <v>-0.9874554244751842</v>
      </c>
      <c r="J266" s="73">
        <f t="shared" si="64"/>
        <v>3.6154797899434552</v>
      </c>
      <c r="K266" s="66">
        <f t="shared" si="65"/>
        <v>0.51491754774377663</v>
      </c>
      <c r="L266" s="69">
        <f t="shared" si="71"/>
        <v>2.1562542207160469</v>
      </c>
      <c r="M266" s="66">
        <f t="shared" si="71"/>
        <v>0.93476264196519721</v>
      </c>
      <c r="N266" s="69">
        <f t="shared" si="72"/>
        <v>2.1562542207160469</v>
      </c>
      <c r="O266" s="69">
        <f t="shared" si="73"/>
        <v>0.93476264196519721</v>
      </c>
    </row>
    <row r="267" spans="4:15" x14ac:dyDescent="0.3">
      <c r="D267" s="65">
        <f t="shared" si="66"/>
        <v>265</v>
      </c>
      <c r="E267" s="66">
        <f t="shared" si="67"/>
        <v>0.53000000000000036</v>
      </c>
      <c r="F267" s="72">
        <f t="shared" si="68"/>
        <v>-1.790893734878414</v>
      </c>
      <c r="G267" s="77">
        <f t="shared" si="69"/>
        <v>-9.2981918743229475</v>
      </c>
      <c r="H267" s="69">
        <f t="shared" si="70"/>
        <v>3.474436495782526</v>
      </c>
      <c r="I267" s="66">
        <f t="shared" si="70"/>
        <v>-1.0060714387575913</v>
      </c>
      <c r="J267" s="73">
        <f t="shared" si="64"/>
        <v>3.6171658384858896</v>
      </c>
      <c r="K267" s="66">
        <f t="shared" si="65"/>
        <v>0.51515767520438704</v>
      </c>
      <c r="L267" s="69">
        <f t="shared" si="71"/>
        <v>2.1632102615141342</v>
      </c>
      <c r="M267" s="66">
        <f t="shared" si="71"/>
        <v>0.9327877311162468</v>
      </c>
      <c r="N267" s="69">
        <f t="shared" si="72"/>
        <v>2.1632102615141342</v>
      </c>
      <c r="O267" s="69">
        <f t="shared" si="73"/>
        <v>0.9327877311162468</v>
      </c>
    </row>
    <row r="268" spans="4:15" x14ac:dyDescent="0.3">
      <c r="D268" s="65">
        <f t="shared" si="66"/>
        <v>266</v>
      </c>
      <c r="E268" s="66">
        <f t="shared" si="67"/>
        <v>0.53200000000000036</v>
      </c>
      <c r="F268" s="72">
        <f t="shared" si="68"/>
        <v>-1.7898826278126032</v>
      </c>
      <c r="G268" s="77">
        <f t="shared" si="69"/>
        <v>-9.2883645765201059</v>
      </c>
      <c r="H268" s="69">
        <f t="shared" si="70"/>
        <v>3.470854708312769</v>
      </c>
      <c r="I268" s="66">
        <f t="shared" si="70"/>
        <v>-1.0246678225062371</v>
      </c>
      <c r="J268" s="73">
        <f t="shared" si="64"/>
        <v>3.618946884481256</v>
      </c>
      <c r="K268" s="66">
        <f t="shared" si="65"/>
        <v>0.51541133222631363</v>
      </c>
      <c r="L268" s="69">
        <f t="shared" si="71"/>
        <v>2.1701591345056994</v>
      </c>
      <c r="M268" s="66">
        <f t="shared" si="71"/>
        <v>0.93077558823873163</v>
      </c>
      <c r="N268" s="69">
        <f t="shared" si="72"/>
        <v>2.1701591345056994</v>
      </c>
      <c r="O268" s="69">
        <f t="shared" si="73"/>
        <v>0.93077558823873163</v>
      </c>
    </row>
    <row r="269" spans="4:15" x14ac:dyDescent="0.3">
      <c r="D269" s="65">
        <f t="shared" si="66"/>
        <v>267</v>
      </c>
      <c r="E269" s="66">
        <f t="shared" si="67"/>
        <v>0.53400000000000036</v>
      </c>
      <c r="F269" s="72">
        <f t="shared" si="68"/>
        <v>-1.7889178491754574</v>
      </c>
      <c r="G269" s="77">
        <f t="shared" si="69"/>
        <v>-9.2785245925126247</v>
      </c>
      <c r="H269" s="69">
        <f t="shared" si="70"/>
        <v>3.4672749430571437</v>
      </c>
      <c r="I269" s="66">
        <f t="shared" si="70"/>
        <v>-1.0432445516592774</v>
      </c>
      <c r="J269" s="73">
        <f t="shared" si="64"/>
        <v>3.6208223824593615</v>
      </c>
      <c r="K269" s="66">
        <f t="shared" si="65"/>
        <v>0.51567844112355343</v>
      </c>
      <c r="L269" s="69">
        <f t="shared" si="71"/>
        <v>2.1771008439223252</v>
      </c>
      <c r="M269" s="66">
        <f t="shared" si="71"/>
        <v>0.9287262525937191</v>
      </c>
      <c r="N269" s="69">
        <f t="shared" si="72"/>
        <v>2.1771008439223252</v>
      </c>
      <c r="O269" s="69">
        <f t="shared" si="73"/>
        <v>0.9287262525937191</v>
      </c>
    </row>
    <row r="270" spans="4:15" x14ac:dyDescent="0.3">
      <c r="D270" s="65">
        <f t="shared" si="66"/>
        <v>268</v>
      </c>
      <c r="E270" s="66">
        <f t="shared" si="67"/>
        <v>0.53600000000000037</v>
      </c>
      <c r="F270" s="72">
        <f t="shared" si="68"/>
        <v>-1.7879989375824654</v>
      </c>
      <c r="G270" s="77">
        <f t="shared" si="69"/>
        <v>-9.2686712758897034</v>
      </c>
      <c r="H270" s="69">
        <f t="shared" si="70"/>
        <v>3.4636971073587928</v>
      </c>
      <c r="I270" s="66">
        <f t="shared" si="70"/>
        <v>-1.0618016008443028</v>
      </c>
      <c r="J270" s="73">
        <f t="shared" si="64"/>
        <v>3.6227917813588451</v>
      </c>
      <c r="K270" s="66">
        <f t="shared" si="65"/>
        <v>0.51595892341380778</v>
      </c>
      <c r="L270" s="69">
        <f t="shared" si="71"/>
        <v>2.1840353938084394</v>
      </c>
      <c r="M270" s="66">
        <f t="shared" si="71"/>
        <v>0.92663976349040056</v>
      </c>
      <c r="N270" s="69">
        <f t="shared" si="72"/>
        <v>2.1840353938084394</v>
      </c>
      <c r="O270" s="69">
        <f t="shared" si="73"/>
        <v>0.92663976349040056</v>
      </c>
    </row>
    <row r="271" spans="4:15" x14ac:dyDescent="0.3">
      <c r="D271" s="65">
        <f t="shared" si="66"/>
        <v>269</v>
      </c>
      <c r="E271" s="66">
        <f t="shared" si="67"/>
        <v>0.53800000000000037</v>
      </c>
      <c r="F271" s="72">
        <f t="shared" si="68"/>
        <v>-1.7871254305443629</v>
      </c>
      <c r="G271" s="77">
        <f t="shared" si="69"/>
        <v>-9.2588039891493157</v>
      </c>
      <c r="H271" s="69">
        <f t="shared" si="70"/>
        <v>3.4601211094836279</v>
      </c>
      <c r="I271" s="66">
        <f t="shared" si="70"/>
        <v>-1.0803389433960822</v>
      </c>
      <c r="J271" s="73">
        <f t="shared" si="64"/>
        <v>3.6248545246550758</v>
      </c>
      <c r="K271" s="66">
        <f t="shared" si="65"/>
        <v>0.51625269983669753</v>
      </c>
      <c r="L271" s="69">
        <f t="shared" si="71"/>
        <v>2.1909627880231568</v>
      </c>
      <c r="M271" s="66">
        <f t="shared" si="71"/>
        <v>0.92451616028871197</v>
      </c>
      <c r="N271" s="69">
        <f t="shared" si="72"/>
        <v>2.1909627880231568</v>
      </c>
      <c r="O271" s="69">
        <f t="shared" si="73"/>
        <v>0.92451616028871197</v>
      </c>
    </row>
    <row r="272" spans="4:15" x14ac:dyDescent="0.3">
      <c r="D272" s="65">
        <f t="shared" si="66"/>
        <v>270</v>
      </c>
      <c r="E272" s="66">
        <f t="shared" si="67"/>
        <v>0.54000000000000037</v>
      </c>
      <c r="F272" s="72">
        <f t="shared" si="68"/>
        <v>-1.7862968645328723</v>
      </c>
      <c r="G272" s="77">
        <f t="shared" si="69"/>
        <v>-9.2489221037330474</v>
      </c>
      <c r="H272" s="69">
        <f t="shared" si="70"/>
        <v>3.4565468586225392</v>
      </c>
      <c r="I272" s="66">
        <f t="shared" si="70"/>
        <v>-1.0988565513743809</v>
      </c>
      <c r="J272" s="73">
        <f t="shared" si="64"/>
        <v>3.6270100504894853</v>
      </c>
      <c r="K272" s="66">
        <f t="shared" si="65"/>
        <v>0.5165596903721833</v>
      </c>
      <c r="L272" s="69">
        <f t="shared" si="71"/>
        <v>2.1978830302421239</v>
      </c>
      <c r="M272" s="66">
        <f t="shared" si="71"/>
        <v>0.92235548240191978</v>
      </c>
      <c r="N272" s="69">
        <f t="shared" si="72"/>
        <v>2.1978830302421239</v>
      </c>
      <c r="O272" s="69">
        <f t="shared" si="73"/>
        <v>0.92235548240191978</v>
      </c>
    </row>
    <row r="273" spans="4:15" x14ac:dyDescent="0.3">
      <c r="D273" s="65">
        <f t="shared" si="66"/>
        <v>271</v>
      </c>
      <c r="E273" s="66">
        <f t="shared" si="67"/>
        <v>0.54200000000000037</v>
      </c>
      <c r="F273" s="72">
        <f t="shared" si="68"/>
        <v>-1.7855127750470017</v>
      </c>
      <c r="G273" s="77">
        <f t="shared" si="69"/>
        <v>-9.2390250000586036</v>
      </c>
      <c r="H273" s="69">
        <f t="shared" si="70"/>
        <v>3.4529742648934736</v>
      </c>
      <c r="I273" s="66">
        <f t="shared" si="70"/>
        <v>-1.117354395581847</v>
      </c>
      <c r="J273" s="73">
        <f t="shared" si="64"/>
        <v>3.6292577918002324</v>
      </c>
      <c r="K273" s="66">
        <f t="shared" si="65"/>
        <v>0.51687981425917373</v>
      </c>
      <c r="L273" s="69">
        <f t="shared" si="71"/>
        <v>2.204796123959369</v>
      </c>
      <c r="M273" s="66">
        <f t="shared" si="71"/>
        <v>0.92015776929917104</v>
      </c>
      <c r="N273" s="69">
        <f t="shared" si="72"/>
        <v>2.204796123959369</v>
      </c>
      <c r="O273" s="69">
        <f t="shared" si="73"/>
        <v>0.92015776929917104</v>
      </c>
    </row>
    <row r="274" spans="4:15" x14ac:dyDescent="0.3">
      <c r="D274" s="65">
        <f t="shared" si="66"/>
        <v>272</v>
      </c>
      <c r="E274" s="66">
        <f t="shared" si="67"/>
        <v>0.54400000000000037</v>
      </c>
      <c r="F274" s="72">
        <f t="shared" si="68"/>
        <v>-1.7847726966798456</v>
      </c>
      <c r="G274" s="77">
        <f t="shared" si="69"/>
        <v>-9.2291120675499823</v>
      </c>
      <c r="H274" s="69">
        <f t="shared" si="70"/>
        <v>3.4494032393433796</v>
      </c>
      <c r="I274" s="66">
        <f t="shared" si="70"/>
        <v>-1.1358324455819642</v>
      </c>
      <c r="J274" s="73">
        <f t="shared" si="64"/>
        <v>3.631597176454088</v>
      </c>
      <c r="K274" s="66">
        <f t="shared" si="65"/>
        <v>0.51721299001430954</v>
      </c>
      <c r="L274" s="69">
        <f t="shared" si="71"/>
        <v>2.2117020724891558</v>
      </c>
      <c r="M274" s="66">
        <f t="shared" si="71"/>
        <v>0.91792306050800732</v>
      </c>
      <c r="N274" s="69">
        <f t="shared" si="72"/>
        <v>2.2117020724891558</v>
      </c>
      <c r="O274" s="69">
        <f t="shared" si="73"/>
        <v>0.91792306050800732</v>
      </c>
    </row>
    <row r="275" spans="4:15" x14ac:dyDescent="0.3">
      <c r="D275" s="65">
        <f t="shared" si="66"/>
        <v>273</v>
      </c>
      <c r="E275" s="66">
        <f t="shared" si="67"/>
        <v>0.54600000000000037</v>
      </c>
      <c r="F275" s="72">
        <f t="shared" si="68"/>
        <v>-1.7840761631858344</v>
      </c>
      <c r="G275" s="77">
        <f t="shared" si="69"/>
        <v>-9.2191827046652861</v>
      </c>
      <c r="H275" s="69">
        <f t="shared" si="70"/>
        <v>3.44583369395002</v>
      </c>
      <c r="I275" s="66">
        <f t="shared" si="70"/>
        <v>-1.1542906697170641</v>
      </c>
      <c r="J275" s="73">
        <f t="shared" si="64"/>
        <v>3.634027627379449</v>
      </c>
      <c r="K275" s="66">
        <f t="shared" si="65"/>
        <v>0.51755913545090682</v>
      </c>
      <c r="L275" s="69">
        <f t="shared" si="71"/>
        <v>2.2186008789678424</v>
      </c>
      <c r="M275" s="66">
        <f t="shared" si="71"/>
        <v>0.91565139561684339</v>
      </c>
      <c r="N275" s="69">
        <f t="shared" si="72"/>
        <v>2.2186008789678424</v>
      </c>
      <c r="O275" s="69">
        <f t="shared" si="73"/>
        <v>0.91565139561684339</v>
      </c>
    </row>
    <row r="276" spans="4:15" x14ac:dyDescent="0.3">
      <c r="D276" s="65">
        <f t="shared" si="66"/>
        <v>274</v>
      </c>
      <c r="E276" s="66">
        <f t="shared" si="67"/>
        <v>0.54800000000000038</v>
      </c>
      <c r="F276" s="72">
        <f t="shared" si="68"/>
        <v>-1.7834227075483771</v>
      </c>
      <c r="G276" s="77">
        <f t="shared" si="69"/>
        <v>-9.2092363189221871</v>
      </c>
      <c r="H276" s="69">
        <f t="shared" ref="H276:I291" si="74">H275+$B$4*F275</f>
        <v>3.4422655416236485</v>
      </c>
      <c r="I276" s="66">
        <f t="shared" si="74"/>
        <v>-1.1727290351263946</v>
      </c>
      <c r="J276" s="73">
        <f t="shared" si="64"/>
        <v>3.6365485627003573</v>
      </c>
      <c r="K276" s="66">
        <f t="shared" si="65"/>
        <v>0.51791816769804411</v>
      </c>
      <c r="L276" s="69">
        <f t="shared" ref="L276:M291" si="75">L275+$B$4*H275</f>
        <v>2.2254925463557425</v>
      </c>
      <c r="M276" s="66">
        <f t="shared" si="75"/>
        <v>0.91334281427740927</v>
      </c>
      <c r="N276" s="69">
        <f t="shared" si="72"/>
        <v>2.2254925463557425</v>
      </c>
      <c r="O276" s="69">
        <f t="shared" si="73"/>
        <v>0.91334281427740927</v>
      </c>
    </row>
    <row r="277" spans="4:15" x14ac:dyDescent="0.3">
      <c r="D277" s="65">
        <f t="shared" si="66"/>
        <v>275</v>
      </c>
      <c r="E277" s="66">
        <f t="shared" si="67"/>
        <v>0.55000000000000038</v>
      </c>
      <c r="F277" s="72">
        <f t="shared" si="68"/>
        <v>-1.7828118620478355</v>
      </c>
      <c r="G277" s="77">
        <f t="shared" si="69"/>
        <v>-9.1992723269210419</v>
      </c>
      <c r="H277" s="69">
        <f t="shared" si="74"/>
        <v>3.4386986962085517</v>
      </c>
      <c r="I277" s="66">
        <f t="shared" si="74"/>
        <v>-1.1911475077642391</v>
      </c>
      <c r="J277" s="73">
        <f t="shared" si="64"/>
        <v>3.6391593958714359</v>
      </c>
      <c r="K277" s="66">
        <f t="shared" si="65"/>
        <v>0.51829000321978014</v>
      </c>
      <c r="L277" s="69">
        <f t="shared" si="75"/>
        <v>2.2323770774389899</v>
      </c>
      <c r="M277" s="66">
        <f t="shared" si="75"/>
        <v>0.91099735620715649</v>
      </c>
      <c r="N277" s="69">
        <f t="shared" si="72"/>
        <v>2.2323770774389899</v>
      </c>
      <c r="O277" s="69">
        <f t="shared" si="73"/>
        <v>0.91099735620715649</v>
      </c>
    </row>
    <row r="278" spans="4:15" x14ac:dyDescent="0.3">
      <c r="D278" s="65">
        <f t="shared" si="66"/>
        <v>276</v>
      </c>
      <c r="E278" s="66">
        <f t="shared" si="67"/>
        <v>0.55200000000000038</v>
      </c>
      <c r="F278" s="72">
        <f t="shared" si="68"/>
        <v>-1.782243158329784</v>
      </c>
      <c r="G278" s="77">
        <f t="shared" si="69"/>
        <v>-9.1892901543656382</v>
      </c>
      <c r="H278" s="69">
        <f t="shared" si="74"/>
        <v>3.4351330724844562</v>
      </c>
      <c r="I278" s="66">
        <f t="shared" si="74"/>
        <v>-1.2095460524180812</v>
      </c>
      <c r="J278" s="73">
        <f t="shared" si="64"/>
        <v>3.6418595358136292</v>
      </c>
      <c r="K278" s="66">
        <f t="shared" si="65"/>
        <v>0.51867455783448624</v>
      </c>
      <c r="L278" s="69">
        <f t="shared" si="75"/>
        <v>2.2392544748314069</v>
      </c>
      <c r="M278" s="66">
        <f t="shared" si="75"/>
        <v>0.90861506119162805</v>
      </c>
      <c r="N278" s="69">
        <f t="shared" si="72"/>
        <v>2.2392544748314069</v>
      </c>
      <c r="O278" s="69">
        <f t="shared" si="73"/>
        <v>0.90861506119162805</v>
      </c>
    </row>
    <row r="279" spans="4:15" x14ac:dyDescent="0.3">
      <c r="D279" s="65">
        <f t="shared" si="66"/>
        <v>277</v>
      </c>
      <c r="E279" s="66">
        <f t="shared" si="67"/>
        <v>0.55400000000000038</v>
      </c>
      <c r="F279" s="72">
        <f t="shared" si="68"/>
        <v>-1.7817161274734954</v>
      </c>
      <c r="G279" s="77">
        <f t="shared" si="69"/>
        <v>-9.179289236081603</v>
      </c>
      <c r="H279" s="69">
        <f t="shared" si="74"/>
        <v>3.4315685861677965</v>
      </c>
      <c r="I279" s="66">
        <f t="shared" si="74"/>
        <v>-1.2279246327268125</v>
      </c>
      <c r="J279" s="73">
        <f t="shared" si="64"/>
        <v>3.644648387050653</v>
      </c>
      <c r="K279" s="66">
        <f t="shared" si="65"/>
        <v>0.51907174673427892</v>
      </c>
      <c r="L279" s="69">
        <f t="shared" si="75"/>
        <v>2.2461247409763758</v>
      </c>
      <c r="M279" s="66">
        <f t="shared" si="75"/>
        <v>0.9061959690867919</v>
      </c>
      <c r="N279" s="69">
        <f t="shared" si="72"/>
        <v>2.2461247409763758</v>
      </c>
      <c r="O279" s="69">
        <f t="shared" si="73"/>
        <v>0.9061959690867919</v>
      </c>
    </row>
    <row r="280" spans="4:15" x14ac:dyDescent="0.3">
      <c r="D280" s="65">
        <f t="shared" si="66"/>
        <v>278</v>
      </c>
      <c r="E280" s="66">
        <f t="shared" si="67"/>
        <v>0.55600000000000038</v>
      </c>
      <c r="F280" s="72">
        <f t="shared" si="68"/>
        <v>-1.781230300060598</v>
      </c>
      <c r="G280" s="77">
        <f t="shared" si="69"/>
        <v>-9.1692690160324446</v>
      </c>
      <c r="H280" s="69">
        <f t="shared" si="74"/>
        <v>3.4280051539128493</v>
      </c>
      <c r="I280" s="66">
        <f t="shared" si="74"/>
        <v>-1.2462832111989757</v>
      </c>
      <c r="J280" s="73">
        <f t="shared" si="64"/>
        <v>3.6475253498460418</v>
      </c>
      <c r="K280" s="66">
        <f t="shared" si="65"/>
        <v>0.51948148450453902</v>
      </c>
      <c r="L280" s="69">
        <f t="shared" si="75"/>
        <v>2.2529878781487116</v>
      </c>
      <c r="M280" s="66">
        <f t="shared" si="75"/>
        <v>0.90374011982133828</v>
      </c>
      <c r="N280" s="69">
        <f t="shared" si="72"/>
        <v>2.2529878781487116</v>
      </c>
      <c r="O280" s="69">
        <f t="shared" si="73"/>
        <v>0.90374011982133828</v>
      </c>
    </row>
    <row r="281" spans="4:15" x14ac:dyDescent="0.3">
      <c r="D281" s="65">
        <f t="shared" si="66"/>
        <v>279</v>
      </c>
      <c r="E281" s="66">
        <f t="shared" si="67"/>
        <v>0.55800000000000038</v>
      </c>
      <c r="F281" s="72">
        <f t="shared" si="68"/>
        <v>-1.7807852062438576</v>
      </c>
      <c r="G281" s="77">
        <f t="shared" si="69"/>
        <v>-9.159228947333272</v>
      </c>
      <c r="H281" s="69">
        <f t="shared" si="74"/>
        <v>3.4244426933127281</v>
      </c>
      <c r="I281" s="66">
        <f t="shared" si="74"/>
        <v>-1.2646217492310405</v>
      </c>
      <c r="J281" s="73">
        <f t="shared" si="64"/>
        <v>3.6504898203407041</v>
      </c>
      <c r="K281" s="66">
        <f t="shared" si="65"/>
        <v>0.5199036851435016</v>
      </c>
      <c r="L281" s="69">
        <f t="shared" si="75"/>
        <v>2.2598438884565373</v>
      </c>
      <c r="M281" s="66">
        <f t="shared" si="75"/>
        <v>0.90124755339894036</v>
      </c>
      <c r="N281" s="69">
        <f t="shared" si="72"/>
        <v>2.2598438884565373</v>
      </c>
      <c r="O281" s="69">
        <f t="shared" si="73"/>
        <v>0.90124755339894036</v>
      </c>
    </row>
    <row r="282" spans="4:15" x14ac:dyDescent="0.3">
      <c r="D282" s="65">
        <f t="shared" si="66"/>
        <v>280</v>
      </c>
      <c r="E282" s="66">
        <f t="shared" si="67"/>
        <v>0.56000000000000039</v>
      </c>
      <c r="F282" s="72">
        <f t="shared" si="68"/>
        <v>-1.7803803758160253</v>
      </c>
      <c r="G282" s="77">
        <f t="shared" si="69"/>
        <v>-9.1491684922621594</v>
      </c>
      <c r="H282" s="69">
        <f t="shared" si="74"/>
        <v>3.4208811229002403</v>
      </c>
      <c r="I282" s="66">
        <f t="shared" si="74"/>
        <v>-1.282940207125707</v>
      </c>
      <c r="J282" s="73">
        <f t="shared" si="64"/>
        <v>3.6535411906908837</v>
      </c>
      <c r="K282" s="66">
        <f t="shared" si="65"/>
        <v>0.52033826208190481</v>
      </c>
      <c r="L282" s="69">
        <f t="shared" si="75"/>
        <v>2.2666927738431628</v>
      </c>
      <c r="M282" s="66">
        <f t="shared" si="75"/>
        <v>0.8987183099004783</v>
      </c>
      <c r="N282" s="69">
        <f t="shared" si="72"/>
        <v>2.2666927738431628</v>
      </c>
      <c r="O282" s="69">
        <f t="shared" si="73"/>
        <v>0.8987183099004783</v>
      </c>
    </row>
    <row r="283" spans="4:15" x14ac:dyDescent="0.3">
      <c r="D283" s="65">
        <f t="shared" si="66"/>
        <v>281</v>
      </c>
      <c r="E283" s="66">
        <f t="shared" si="67"/>
        <v>0.56200000000000039</v>
      </c>
      <c r="F283" s="72">
        <f t="shared" si="68"/>
        <v>-1.7800153382787061</v>
      </c>
      <c r="G283" s="77">
        <f t="shared" si="69"/>
        <v>-9.1390871222692098</v>
      </c>
      <c r="H283" s="69">
        <f t="shared" si="74"/>
        <v>3.4173203621486081</v>
      </c>
      <c r="I283" s="66">
        <f t="shared" si="74"/>
        <v>-1.3012385441102312</v>
      </c>
      <c r="J283" s="73">
        <f t="shared" si="64"/>
        <v>3.6566788492064228</v>
      </c>
      <c r="K283" s="66">
        <f t="shared" si="65"/>
        <v>0.52078512820268164</v>
      </c>
      <c r="L283" s="69">
        <f t="shared" si="75"/>
        <v>2.2735345360889632</v>
      </c>
      <c r="M283" s="66">
        <f t="shared" si="75"/>
        <v>0.89615242948622686</v>
      </c>
      <c r="N283" s="69">
        <f t="shared" si="72"/>
        <v>2.2735345360889632</v>
      </c>
      <c r="O283" s="69">
        <f t="shared" si="73"/>
        <v>0.89615242948622686</v>
      </c>
    </row>
    <row r="284" spans="4:15" x14ac:dyDescent="0.3">
      <c r="D284" s="65">
        <f t="shared" si="66"/>
        <v>282</v>
      </c>
      <c r="E284" s="66">
        <f t="shared" si="67"/>
        <v>0.56400000000000039</v>
      </c>
      <c r="F284" s="72">
        <f t="shared" si="68"/>
        <v>-1.7796896229111974</v>
      </c>
      <c r="G284" s="77">
        <f t="shared" si="69"/>
        <v>-9.1289843179832815</v>
      </c>
      <c r="H284" s="69">
        <f t="shared" si="74"/>
        <v>3.4137603314720506</v>
      </c>
      <c r="I284" s="66">
        <f t="shared" si="74"/>
        <v>-1.3195167183547696</v>
      </c>
      <c r="J284" s="73">
        <f t="shared" si="64"/>
        <v>3.6599021804892415</v>
      </c>
      <c r="K284" s="66">
        <f t="shared" si="65"/>
        <v>0.52124419586068138</v>
      </c>
      <c r="L284" s="69">
        <f t="shared" si="75"/>
        <v>2.2803691768132603</v>
      </c>
      <c r="M284" s="66">
        <f t="shared" si="75"/>
        <v>0.89354995239800639</v>
      </c>
      <c r="N284" s="69">
        <f t="shared" si="72"/>
        <v>2.2803691768132603</v>
      </c>
      <c r="O284" s="69">
        <f t="shared" si="73"/>
        <v>0.89354995239800639</v>
      </c>
    </row>
    <row r="285" spans="4:15" x14ac:dyDescent="0.3">
      <c r="D285" s="65">
        <f t="shared" si="66"/>
        <v>283</v>
      </c>
      <c r="E285" s="66">
        <f t="shared" si="67"/>
        <v>0.56600000000000039</v>
      </c>
      <c r="F285" s="72">
        <f t="shared" si="68"/>
        <v>-1.779402758839242</v>
      </c>
      <c r="G285" s="77">
        <f t="shared" si="69"/>
        <v>-9.1188595692164416</v>
      </c>
      <c r="H285" s="69">
        <f t="shared" si="74"/>
        <v>3.4102009522262282</v>
      </c>
      <c r="I285" s="66">
        <f t="shared" si="74"/>
        <v>-1.3377746869907361</v>
      </c>
      <c r="J285" s="73">
        <f t="shared" si="64"/>
        <v>3.6632105655719318</v>
      </c>
      <c r="K285" s="66">
        <f t="shared" si="65"/>
        <v>0.52171537690240899</v>
      </c>
      <c r="L285" s="69">
        <f t="shared" si="75"/>
        <v>2.2871966974762046</v>
      </c>
      <c r="M285" s="66">
        <f t="shared" si="75"/>
        <v>0.89091091896129682</v>
      </c>
      <c r="N285" s="69">
        <f t="shared" si="72"/>
        <v>2.2871966974762046</v>
      </c>
      <c r="O285" s="69">
        <f t="shared" si="73"/>
        <v>0.89091091896129682</v>
      </c>
    </row>
    <row r="286" spans="4:15" x14ac:dyDescent="0.3">
      <c r="D286" s="65">
        <f t="shared" si="66"/>
        <v>284</v>
      </c>
      <c r="E286" s="66">
        <f t="shared" si="67"/>
        <v>0.56800000000000039</v>
      </c>
      <c r="F286" s="72">
        <f t="shared" si="68"/>
        <v>-1.7791542751036606</v>
      </c>
      <c r="G286" s="77">
        <f t="shared" si="69"/>
        <v>-9.1087123749661245</v>
      </c>
      <c r="H286" s="69">
        <f t="shared" si="74"/>
        <v>3.4066421467085499</v>
      </c>
      <c r="I286" s="66">
        <f t="shared" si="74"/>
        <v>-1.356012406129169</v>
      </c>
      <c r="J286" s="73">
        <f t="shared" si="64"/>
        <v>3.6666033820563757</v>
      </c>
      <c r="K286" s="66">
        <f t="shared" si="65"/>
        <v>0.52219858268576702</v>
      </c>
      <c r="L286" s="69">
        <f t="shared" si="75"/>
        <v>2.2940170993806572</v>
      </c>
      <c r="M286" s="66">
        <f t="shared" si="75"/>
        <v>0.8882353695873153</v>
      </c>
      <c r="N286" s="69">
        <f t="shared" si="72"/>
        <v>2.2940170993806572</v>
      </c>
      <c r="O286" s="69">
        <f t="shared" si="73"/>
        <v>0.8882353695873153</v>
      </c>
    </row>
    <row r="287" spans="4:15" x14ac:dyDescent="0.3">
      <c r="D287" s="65">
        <f t="shared" si="66"/>
        <v>285</v>
      </c>
      <c r="E287" s="66">
        <f t="shared" si="67"/>
        <v>0.5700000000000004</v>
      </c>
      <c r="F287" s="72">
        <f t="shared" si="68"/>
        <v>-1.7789437007288036</v>
      </c>
      <c r="G287" s="77">
        <f t="shared" si="69"/>
        <v>-9.0985422434150305</v>
      </c>
      <c r="H287" s="69">
        <f t="shared" si="74"/>
        <v>3.4030838381583428</v>
      </c>
      <c r="I287" s="66">
        <f t="shared" si="74"/>
        <v>-1.3742298308791012</v>
      </c>
      <c r="J287" s="73">
        <f t="shared" si="64"/>
        <v>3.6700800042522945</v>
      </c>
      <c r="K287" s="66">
        <f t="shared" si="65"/>
        <v>0.5226937240997872</v>
      </c>
      <c r="L287" s="69">
        <f t="shared" si="75"/>
        <v>2.3008303836740742</v>
      </c>
      <c r="M287" s="66">
        <f t="shared" si="75"/>
        <v>0.88552334477505701</v>
      </c>
      <c r="N287" s="69">
        <f t="shared" si="72"/>
        <v>2.3008303836740742</v>
      </c>
      <c r="O287" s="69">
        <f t="shared" si="73"/>
        <v>0.88552334477505701</v>
      </c>
    </row>
    <row r="288" spans="4:15" x14ac:dyDescent="0.3">
      <c r="D288" s="65">
        <f t="shared" si="66"/>
        <v>286</v>
      </c>
      <c r="E288" s="66">
        <f t="shared" si="67"/>
        <v>0.5720000000000004</v>
      </c>
      <c r="F288" s="72">
        <f t="shared" si="68"/>
        <v>-1.7787705647907817</v>
      </c>
      <c r="G288" s="77">
        <f t="shared" si="69"/>
        <v>-9.0883486919287808</v>
      </c>
      <c r="H288" s="69">
        <f t="shared" si="74"/>
        <v>3.3995259507568854</v>
      </c>
      <c r="I288" s="66">
        <f t="shared" si="74"/>
        <v>-1.3924269153659312</v>
      </c>
      <c r="J288" s="73">
        <f t="shared" si="64"/>
        <v>3.6736398033156417</v>
      </c>
      <c r="K288" s="66">
        <f t="shared" si="65"/>
        <v>0.52320071158434123</v>
      </c>
      <c r="L288" s="69">
        <f t="shared" si="75"/>
        <v>2.3076365513503907</v>
      </c>
      <c r="M288" s="66">
        <f t="shared" si="75"/>
        <v>0.88277488511329882</v>
      </c>
      <c r="N288" s="69">
        <f t="shared" si="72"/>
        <v>2.3076365513503907</v>
      </c>
      <c r="O288" s="69">
        <f t="shared" si="73"/>
        <v>0.88277488511329882</v>
      </c>
    </row>
    <row r="289" spans="4:15" x14ac:dyDescent="0.3">
      <c r="D289" s="65">
        <f t="shared" si="66"/>
        <v>287</v>
      </c>
      <c r="E289" s="66">
        <f t="shared" si="67"/>
        <v>0.5740000000000004</v>
      </c>
      <c r="F289" s="72">
        <f t="shared" si="68"/>
        <v>-1.7786343964854365</v>
      </c>
      <c r="G289" s="77">
        <f t="shared" si="69"/>
        <v>-9.0781312470513544</v>
      </c>
      <c r="H289" s="69">
        <f t="shared" si="74"/>
        <v>3.395968409627304</v>
      </c>
      <c r="I289" s="66">
        <f t="shared" si="74"/>
        <v>-1.4106036127497887</v>
      </c>
      <c r="J289" s="73">
        <f t="shared" si="64"/>
        <v>3.6772821473867565</v>
      </c>
      <c r="K289" s="66">
        <f t="shared" si="65"/>
        <v>0.5237194551498161</v>
      </c>
      <c r="L289" s="69">
        <f t="shared" si="75"/>
        <v>2.3144356032519044</v>
      </c>
      <c r="M289" s="66">
        <f t="shared" si="75"/>
        <v>0.87999003128256692</v>
      </c>
      <c r="N289" s="69">
        <f t="shared" si="72"/>
        <v>2.3144356032519044</v>
      </c>
      <c r="O289" s="69">
        <f t="shared" si="73"/>
        <v>0.87999003128256692</v>
      </c>
    </row>
    <row r="290" spans="4:15" x14ac:dyDescent="0.3">
      <c r="D290" s="65">
        <f t="shared" si="66"/>
        <v>288</v>
      </c>
      <c r="E290" s="66">
        <f t="shared" si="67"/>
        <v>0.5760000000000004</v>
      </c>
      <c r="F290" s="72">
        <f t="shared" si="68"/>
        <v>-1.7785347251959991</v>
      </c>
      <c r="G290" s="77">
        <f t="shared" si="69"/>
        <v>-9.0678894444983182</v>
      </c>
      <c r="H290" s="69">
        <f t="shared" si="74"/>
        <v>3.3924111408343331</v>
      </c>
      <c r="I290" s="66">
        <f t="shared" si="74"/>
        <v>-1.4287598752438915</v>
      </c>
      <c r="J290" s="73">
        <f t="shared" si="64"/>
        <v>3.6810064017281801</v>
      </c>
      <c r="K290" s="66">
        <f t="shared" si="65"/>
        <v>0.52424986439674204</v>
      </c>
      <c r="L290" s="69">
        <f t="shared" si="75"/>
        <v>2.3212275400711593</v>
      </c>
      <c r="M290" s="66">
        <f t="shared" si="75"/>
        <v>0.87716882405706731</v>
      </c>
      <c r="N290" s="69">
        <f t="shared" si="72"/>
        <v>2.3212275400711593</v>
      </c>
      <c r="O290" s="69">
        <f t="shared" si="73"/>
        <v>0.87716882405706731</v>
      </c>
    </row>
    <row r="291" spans="4:15" x14ac:dyDescent="0.3">
      <c r="D291" s="65">
        <f t="shared" si="66"/>
        <v>289</v>
      </c>
      <c r="E291" s="66">
        <f t="shared" si="67"/>
        <v>0.5780000000000004</v>
      </c>
      <c r="F291" s="72">
        <f t="shared" si="68"/>
        <v>-1.778471080560396</v>
      </c>
      <c r="G291" s="77">
        <f t="shared" si="69"/>
        <v>-9.0576228291478831</v>
      </c>
      <c r="H291" s="69">
        <f t="shared" si="74"/>
        <v>3.3888540713839412</v>
      </c>
      <c r="I291" s="66">
        <f t="shared" si="74"/>
        <v>-1.4468956541328881</v>
      </c>
      <c r="J291" s="73">
        <f t="shared" si="64"/>
        <v>3.6848119288620627</v>
      </c>
      <c r="K291" s="66">
        <f t="shared" si="65"/>
        <v>0.5247918485353622</v>
      </c>
      <c r="L291" s="69">
        <f t="shared" si="75"/>
        <v>2.3280123623528279</v>
      </c>
      <c r="M291" s="66">
        <f t="shared" si="75"/>
        <v>0.87431130430657955</v>
      </c>
      <c r="N291" s="69">
        <f t="shared" si="72"/>
        <v>2.3280123623528279</v>
      </c>
      <c r="O291" s="69">
        <f t="shared" si="73"/>
        <v>0.87431130430657955</v>
      </c>
    </row>
    <row r="292" spans="4:15" x14ac:dyDescent="0.3">
      <c r="D292" s="65">
        <f t="shared" si="66"/>
        <v>290</v>
      </c>
      <c r="E292" s="66">
        <f t="shared" si="67"/>
        <v>0.5800000000000004</v>
      </c>
      <c r="F292" s="72">
        <f t="shared" si="68"/>
        <v>-1.7784429925381668</v>
      </c>
      <c r="G292" s="77">
        <f t="shared" si="69"/>
        <v>-9.0473309550298193</v>
      </c>
      <c r="H292" s="69">
        <f t="shared" ref="H292:I307" si="76">H291+$B$4*F291</f>
        <v>3.3852971292228204</v>
      </c>
      <c r="I292" s="66">
        <f t="shared" si="76"/>
        <v>-1.4650108997911839</v>
      </c>
      <c r="J292" s="73">
        <f t="shared" si="64"/>
        <v>3.6886980887070773</v>
      </c>
      <c r="K292" s="66">
        <f t="shared" si="65"/>
        <v>0.52534531640513193</v>
      </c>
      <c r="L292" s="69">
        <f t="shared" ref="L292:M307" si="77">L291+$B$4*H291</f>
        <v>2.3347900704955959</v>
      </c>
      <c r="M292" s="66">
        <f t="shared" si="77"/>
        <v>0.87141751299831383</v>
      </c>
      <c r="N292" s="69">
        <f t="shared" si="72"/>
        <v>2.3347900704955959</v>
      </c>
      <c r="O292" s="69">
        <f t="shared" si="73"/>
        <v>0.87141751299831383</v>
      </c>
    </row>
    <row r="293" spans="4:15" x14ac:dyDescent="0.3">
      <c r="D293" s="65">
        <f t="shared" si="66"/>
        <v>291</v>
      </c>
      <c r="E293" s="66">
        <f t="shared" si="67"/>
        <v>0.58200000000000041</v>
      </c>
      <c r="F293" s="72">
        <f t="shared" si="68"/>
        <v>-1.7784499914769474</v>
      </c>
      <c r="G293" s="77">
        <f t="shared" si="69"/>
        <v>-9.0370133853122336</v>
      </c>
      <c r="H293" s="69">
        <f t="shared" si="76"/>
        <v>3.3817402432377439</v>
      </c>
      <c r="I293" s="66">
        <f t="shared" si="76"/>
        <v>-1.4831055617012436</v>
      </c>
      <c r="J293" s="73">
        <f t="shared" si="64"/>
        <v>3.692664238714757</v>
      </c>
      <c r="K293" s="66">
        <f t="shared" si="65"/>
        <v>0.52591017649413552</v>
      </c>
      <c r="L293" s="69">
        <f t="shared" si="77"/>
        <v>2.3415606647540415</v>
      </c>
      <c r="M293" s="66">
        <f t="shared" si="77"/>
        <v>0.86848749119873148</v>
      </c>
      <c r="N293" s="69">
        <f t="shared" si="72"/>
        <v>2.3415606647540415</v>
      </c>
      <c r="O293" s="69">
        <f t="shared" si="73"/>
        <v>0.86848749119873148</v>
      </c>
    </row>
    <row r="294" spans="4:15" x14ac:dyDescent="0.3">
      <c r="D294" s="65">
        <f t="shared" si="66"/>
        <v>292</v>
      </c>
      <c r="E294" s="66">
        <f t="shared" si="67"/>
        <v>0.58400000000000041</v>
      </c>
      <c r="F294" s="72">
        <f t="shared" si="68"/>
        <v>-1.7784916081784827</v>
      </c>
      <c r="G294" s="77">
        <f t="shared" si="69"/>
        <v>-9.0266696922862639</v>
      </c>
      <c r="H294" s="69">
        <f t="shared" si="76"/>
        <v>3.3781833432547899</v>
      </c>
      <c r="I294" s="66">
        <f t="shared" si="76"/>
        <v>-1.5011795884718682</v>
      </c>
      <c r="J294" s="73">
        <f t="shared" si="64"/>
        <v>3.696709734005184</v>
      </c>
      <c r="K294" s="66">
        <f t="shared" si="65"/>
        <v>0.52648633695841196</v>
      </c>
      <c r="L294" s="69">
        <f t="shared" si="77"/>
        <v>2.3483241452405168</v>
      </c>
      <c r="M294" s="66">
        <f t="shared" si="77"/>
        <v>0.86552128007532902</v>
      </c>
      <c r="N294" s="69">
        <f t="shared" si="72"/>
        <v>2.3483241452405168</v>
      </c>
      <c r="O294" s="69">
        <f t="shared" si="73"/>
        <v>0.86552128007532902</v>
      </c>
    </row>
    <row r="295" spans="4:15" x14ac:dyDescent="0.3">
      <c r="D295" s="65">
        <f t="shared" si="66"/>
        <v>293</v>
      </c>
      <c r="E295" s="66">
        <f t="shared" si="67"/>
        <v>0.58600000000000041</v>
      </c>
      <c r="F295" s="72">
        <f t="shared" si="68"/>
        <v>-1.7785673739641359</v>
      </c>
      <c r="G295" s="77">
        <f t="shared" si="69"/>
        <v>-9.0162994573487083</v>
      </c>
      <c r="H295" s="69">
        <f t="shared" si="76"/>
        <v>3.374626360038433</v>
      </c>
      <c r="I295" s="66">
        <f t="shared" si="76"/>
        <v>-1.5192329278564407</v>
      </c>
      <c r="J295" s="73">
        <f t="shared" si="64"/>
        <v>3.7008339275019484</v>
      </c>
      <c r="K295" s="66">
        <f t="shared" si="65"/>
        <v>0.52707370564117473</v>
      </c>
      <c r="L295" s="69">
        <f t="shared" si="77"/>
        <v>2.3550805119270262</v>
      </c>
      <c r="M295" s="66">
        <f t="shared" si="77"/>
        <v>0.86251892089838533</v>
      </c>
      <c r="N295" s="69">
        <f t="shared" si="72"/>
        <v>2.3550805119270262</v>
      </c>
      <c r="O295" s="69">
        <f t="shared" si="73"/>
        <v>0.86251892089838533</v>
      </c>
    </row>
    <row r="296" spans="4:15" x14ac:dyDescent="0.3">
      <c r="D296" s="65">
        <f t="shared" si="66"/>
        <v>294</v>
      </c>
      <c r="E296" s="66">
        <f t="shared" si="67"/>
        <v>0.58800000000000041</v>
      </c>
      <c r="F296" s="72">
        <f t="shared" si="68"/>
        <v>-1.778676820739846</v>
      </c>
      <c r="G296" s="77">
        <f t="shared" si="69"/>
        <v>-9.0059022709826131</v>
      </c>
      <c r="H296" s="69">
        <f t="shared" si="76"/>
        <v>3.3710692252905048</v>
      </c>
      <c r="I296" s="66">
        <f t="shared" si="76"/>
        <v>-1.5372655267711381</v>
      </c>
      <c r="J296" s="73">
        <f t="shared" si="64"/>
        <v>3.705036170066315</v>
      </c>
      <c r="K296" s="66">
        <f t="shared" si="65"/>
        <v>0.5276721900919209</v>
      </c>
      <c r="L296" s="69">
        <f t="shared" si="77"/>
        <v>2.3618297646471031</v>
      </c>
      <c r="M296" s="66">
        <f t="shared" si="77"/>
        <v>0.85948045504267245</v>
      </c>
      <c r="N296" s="69">
        <f t="shared" si="72"/>
        <v>2.3618297646471031</v>
      </c>
      <c r="O296" s="69">
        <f t="shared" si="73"/>
        <v>0.85948045504267245</v>
      </c>
    </row>
    <row r="297" spans="4:15" x14ac:dyDescent="0.3">
      <c r="D297" s="65">
        <f t="shared" si="66"/>
        <v>295</v>
      </c>
      <c r="E297" s="66">
        <f t="shared" si="67"/>
        <v>0.59000000000000041</v>
      </c>
      <c r="F297" s="72">
        <f t="shared" si="68"/>
        <v>-1.7788194810605158</v>
      </c>
      <c r="G297" s="77">
        <f t="shared" si="69"/>
        <v>-8.9954777327358624</v>
      </c>
      <c r="H297" s="69">
        <f t="shared" si="76"/>
        <v>3.3675118716490249</v>
      </c>
      <c r="I297" s="66">
        <f t="shared" si="76"/>
        <v>-1.5552773313131034</v>
      </c>
      <c r="J297" s="73">
        <f t="shared" si="64"/>
        <v>3.7093158106305166</v>
      </c>
      <c r="K297" s="66">
        <f t="shared" si="65"/>
        <v>0.5282816975854141</v>
      </c>
      <c r="L297" s="69">
        <f t="shared" si="77"/>
        <v>2.368571903097684</v>
      </c>
      <c r="M297" s="66">
        <f t="shared" si="77"/>
        <v>0.85640592398913018</v>
      </c>
      <c r="N297" s="69">
        <f t="shared" si="72"/>
        <v>2.368571903097684</v>
      </c>
      <c r="O297" s="69">
        <f t="shared" si="73"/>
        <v>0.85640592398913018</v>
      </c>
    </row>
    <row r="298" spans="4:15" x14ac:dyDescent="0.3">
      <c r="D298" s="65">
        <f t="shared" si="66"/>
        <v>296</v>
      </c>
      <c r="E298" s="66">
        <f t="shared" si="67"/>
        <v>0.59200000000000041</v>
      </c>
      <c r="F298" s="72">
        <f t="shared" si="68"/>
        <v>-1.778994888193782</v>
      </c>
      <c r="G298" s="77">
        <f t="shared" si="69"/>
        <v>-8.9850254511978012</v>
      </c>
      <c r="H298" s="69">
        <f t="shared" si="76"/>
        <v>3.3639542326869036</v>
      </c>
      <c r="I298" s="66">
        <f t="shared" si="76"/>
        <v>-1.5732682867785752</v>
      </c>
      <c r="J298" s="73">
        <f t="shared" si="64"/>
        <v>3.7136721963301134</v>
      </c>
      <c r="K298" s="66">
        <f t="shared" si="65"/>
        <v>0.52890213514053519</v>
      </c>
      <c r="L298" s="69">
        <f t="shared" si="77"/>
        <v>2.3753069268409819</v>
      </c>
      <c r="M298" s="66">
        <f t="shared" si="77"/>
        <v>0.85329536932650396</v>
      </c>
      <c r="N298" s="69">
        <f t="shared" si="72"/>
        <v>2.3753069268409819</v>
      </c>
      <c r="O298" s="69">
        <f t="shared" si="73"/>
        <v>0.85329536932650396</v>
      </c>
    </row>
    <row r="299" spans="4:15" x14ac:dyDescent="0.3">
      <c r="D299" s="65">
        <f t="shared" si="66"/>
        <v>297</v>
      </c>
      <c r="E299" s="66">
        <f t="shared" si="67"/>
        <v>0.59400000000000042</v>
      </c>
      <c r="F299" s="72">
        <f t="shared" si="68"/>
        <v>-1.779202576183144</v>
      </c>
      <c r="G299" s="77">
        <f t="shared" si="69"/>
        <v>-8.9745450439739187</v>
      </c>
      <c r="H299" s="69">
        <f t="shared" si="76"/>
        <v>3.3603962429105159</v>
      </c>
      <c r="I299" s="66">
        <f t="shared" si="76"/>
        <v>-1.5912383376809709</v>
      </c>
      <c r="J299" s="73">
        <f t="shared" si="64"/>
        <v>3.7181046726353482</v>
      </c>
      <c r="K299" s="66">
        <f t="shared" si="65"/>
        <v>0.52953340953899053</v>
      </c>
      <c r="L299" s="69">
        <f t="shared" si="77"/>
        <v>2.3820348353063556</v>
      </c>
      <c r="M299" s="66">
        <f t="shared" si="77"/>
        <v>0.85014883275294684</v>
      </c>
      <c r="N299" s="69">
        <f t="shared" si="72"/>
        <v>2.3820348353063556</v>
      </c>
      <c r="O299" s="69">
        <f t="shared" si="73"/>
        <v>0.85014883275294684</v>
      </c>
    </row>
    <row r="300" spans="4:15" x14ac:dyDescent="0.3">
      <c r="D300" s="65">
        <f t="shared" si="66"/>
        <v>298</v>
      </c>
      <c r="E300" s="66">
        <f t="shared" si="67"/>
        <v>0.59600000000000042</v>
      </c>
      <c r="F300" s="72">
        <f t="shared" si="68"/>
        <v>-1.7794420799104194</v>
      </c>
      <c r="G300" s="77">
        <f t="shared" si="69"/>
        <v>-8.9640361376586402</v>
      </c>
      <c r="H300" s="69">
        <f t="shared" si="76"/>
        <v>3.3568378377581496</v>
      </c>
      <c r="I300" s="66">
        <f t="shared" si="76"/>
        <v>-1.6091874277689187</v>
      </c>
      <c r="J300" s="73">
        <f t="shared" si="64"/>
        <v>3.7226125834814394</v>
      </c>
      <c r="K300" s="66">
        <f t="shared" si="65"/>
        <v>0.53017542734386758</v>
      </c>
      <c r="L300" s="69">
        <f t="shared" si="77"/>
        <v>2.3887556277921767</v>
      </c>
      <c r="M300" s="66">
        <f t="shared" si="77"/>
        <v>0.84696635607758486</v>
      </c>
      <c r="N300" s="69">
        <f t="shared" si="72"/>
        <v>2.3887556277921767</v>
      </c>
      <c r="O300" s="69">
        <f t="shared" si="73"/>
        <v>0.84696635607758486</v>
      </c>
    </row>
    <row r="301" spans="4:15" x14ac:dyDescent="0.3">
      <c r="D301" s="65">
        <f t="shared" si="66"/>
        <v>299</v>
      </c>
      <c r="E301" s="66">
        <f t="shared" si="67"/>
        <v>0.59800000000000042</v>
      </c>
      <c r="F301" s="72">
        <f t="shared" si="68"/>
        <v>-1.7797129351574914</v>
      </c>
      <c r="G301" s="77">
        <f t="shared" si="69"/>
        <v>-8.9534983678062332</v>
      </c>
      <c r="H301" s="69">
        <f t="shared" si="76"/>
        <v>3.3532789535983287</v>
      </c>
      <c r="I301" s="66">
        <f t="shared" si="76"/>
        <v>-1.6271155000442359</v>
      </c>
      <c r="J301" s="73">
        <f t="shared" si="64"/>
        <v>3.7271952713977443</v>
      </c>
      <c r="K301" s="66">
        <f t="shared" si="65"/>
        <v>0.53082809491803085</v>
      </c>
      <c r="L301" s="69">
        <f t="shared" si="77"/>
        <v>2.395469303467693</v>
      </c>
      <c r="M301" s="66">
        <f t="shared" si="77"/>
        <v>0.84374798122204697</v>
      </c>
      <c r="N301" s="69">
        <f t="shared" si="72"/>
        <v>2.395469303467693</v>
      </c>
      <c r="O301" s="69">
        <f t="shared" si="73"/>
        <v>0.84374798122204697</v>
      </c>
    </row>
    <row r="302" spans="4:15" x14ac:dyDescent="0.3">
      <c r="D302" s="65">
        <f t="shared" si="66"/>
        <v>300</v>
      </c>
      <c r="E302" s="66">
        <f t="shared" si="67"/>
        <v>0.60000000000000042</v>
      </c>
      <c r="F302" s="72">
        <f t="shared" si="68"/>
        <v>-1.7800146786673288</v>
      </c>
      <c r="G302" s="77">
        <f t="shared" si="69"/>
        <v>-8.9429313788999192</v>
      </c>
      <c r="H302" s="69">
        <f t="shared" si="76"/>
        <v>3.3497195277280136</v>
      </c>
      <c r="I302" s="66">
        <f t="shared" si="76"/>
        <v>-1.6450224967798484</v>
      </c>
      <c r="J302" s="73">
        <f t="shared" si="64"/>
        <v>3.7318520776357405</v>
      </c>
      <c r="K302" s="66">
        <f t="shared" si="65"/>
        <v>0.53149131844234887</v>
      </c>
      <c r="L302" s="69">
        <f t="shared" si="77"/>
        <v>2.4021758613748898</v>
      </c>
      <c r="M302" s="66">
        <f t="shared" si="77"/>
        <v>0.84049375022195849</v>
      </c>
      <c r="N302" s="69">
        <f t="shared" si="72"/>
        <v>2.4021758613748898</v>
      </c>
      <c r="O302" s="69">
        <f t="shared" si="73"/>
        <v>0.84049375022195849</v>
      </c>
    </row>
    <row r="303" spans="4:15" x14ac:dyDescent="0.3">
      <c r="D303" s="65">
        <f t="shared" si="66"/>
        <v>301</v>
      </c>
      <c r="E303" s="66">
        <f t="shared" si="67"/>
        <v>0.60200000000000042</v>
      </c>
      <c r="F303" s="72">
        <f t="shared" si="68"/>
        <v>-1.7803468482042442</v>
      </c>
      <c r="G303" s="77">
        <f t="shared" si="69"/>
        <v>-8.9323348243191525</v>
      </c>
      <c r="H303" s="69">
        <f t="shared" si="76"/>
        <v>3.3461594983706791</v>
      </c>
      <c r="I303" s="66">
        <f t="shared" si="76"/>
        <v>-1.6629083595376482</v>
      </c>
      <c r="J303" s="73">
        <f t="shared" si="64"/>
        <v>3.7365823422957649</v>
      </c>
      <c r="K303" s="66">
        <f t="shared" si="65"/>
        <v>0.53216500393374444</v>
      </c>
      <c r="L303" s="69">
        <f t="shared" si="77"/>
        <v>2.408875300430346</v>
      </c>
      <c r="M303" s="66">
        <f t="shared" si="77"/>
        <v>0.83720370522839882</v>
      </c>
      <c r="N303" s="69">
        <f t="shared" si="72"/>
        <v>2.408875300430346</v>
      </c>
      <c r="O303" s="69">
        <f t="shared" si="73"/>
        <v>0.83720370522839882</v>
      </c>
    </row>
    <row r="304" spans="4:15" x14ac:dyDescent="0.3">
      <c r="D304" s="65">
        <f t="shared" si="66"/>
        <v>302</v>
      </c>
      <c r="E304" s="66">
        <f t="shared" si="67"/>
        <v>0.60400000000000043</v>
      </c>
      <c r="F304" s="72">
        <f t="shared" si="68"/>
        <v>-1.7807089826133689</v>
      </c>
      <c r="G304" s="77">
        <f t="shared" si="69"/>
        <v>-8.9217083663051895</v>
      </c>
      <c r="H304" s="69">
        <f t="shared" si="76"/>
        <v>3.3425988046742705</v>
      </c>
      <c r="I304" s="66">
        <f t="shared" si="76"/>
        <v>-1.6807730291862863</v>
      </c>
      <c r="J304" s="73">
        <f t="shared" si="64"/>
        <v>3.7413854044524615</v>
      </c>
      <c r="K304" s="66">
        <f t="shared" si="65"/>
        <v>0.53284905726306087</v>
      </c>
      <c r="L304" s="69">
        <f t="shared" si="77"/>
        <v>2.4155676194270872</v>
      </c>
      <c r="M304" s="66">
        <f t="shared" si="77"/>
        <v>0.83387788850932354</v>
      </c>
      <c r="N304" s="69">
        <f t="shared" si="72"/>
        <v>2.4155676194270872</v>
      </c>
      <c r="O304" s="69">
        <f t="shared" si="73"/>
        <v>0.83387788850932354</v>
      </c>
    </row>
    <row r="305" spans="4:15" x14ac:dyDescent="0.3">
      <c r="D305" s="65">
        <f t="shared" si="66"/>
        <v>303</v>
      </c>
      <c r="E305" s="66">
        <f t="shared" si="67"/>
        <v>0.60600000000000043</v>
      </c>
      <c r="F305" s="72">
        <f t="shared" si="68"/>
        <v>-1.7811006218793191</v>
      </c>
      <c r="G305" s="77">
        <f t="shared" si="69"/>
        <v>-8.9110516759249077</v>
      </c>
      <c r="H305" s="69">
        <f t="shared" si="76"/>
        <v>3.3390373867090437</v>
      </c>
      <c r="I305" s="66">
        <f t="shared" si="76"/>
        <v>-1.6986164459188968</v>
      </c>
      <c r="J305" s="73">
        <f t="shared" si="64"/>
        <v>3.7462606022788787</v>
      </c>
      <c r="K305" s="66">
        <f t="shared" si="65"/>
        <v>0.53354338417273606</v>
      </c>
      <c r="L305" s="69">
        <f t="shared" si="77"/>
        <v>2.4222528170364357</v>
      </c>
      <c r="M305" s="66">
        <f t="shared" si="77"/>
        <v>0.83051634245095096</v>
      </c>
      <c r="N305" s="69">
        <f t="shared" si="72"/>
        <v>2.4222528170364357</v>
      </c>
      <c r="O305" s="69">
        <f t="shared" si="73"/>
        <v>0.83051634245095096</v>
      </c>
    </row>
    <row r="306" spans="4:15" x14ac:dyDescent="0.3">
      <c r="D306" s="65">
        <f t="shared" si="66"/>
        <v>304</v>
      </c>
      <c r="E306" s="66">
        <f t="shared" si="67"/>
        <v>0.60800000000000043</v>
      </c>
      <c r="F306" s="72">
        <f t="shared" si="68"/>
        <v>-1.7815213071840319</v>
      </c>
      <c r="G306" s="77">
        <f t="shared" si="69"/>
        <v>-8.9003644330329656</v>
      </c>
      <c r="H306" s="69">
        <f t="shared" si="76"/>
        <v>3.3354751854652851</v>
      </c>
      <c r="I306" s="66">
        <f t="shared" si="76"/>
        <v>-1.7164385492707466</v>
      </c>
      <c r="J306" s="73">
        <f t="shared" si="64"/>
        <v>3.7512072731691783</v>
      </c>
      <c r="K306" s="66">
        <f t="shared" si="65"/>
        <v>0.53424789029427866</v>
      </c>
      <c r="L306" s="69">
        <f t="shared" si="77"/>
        <v>2.4289308918098538</v>
      </c>
      <c r="M306" s="66">
        <f t="shared" si="77"/>
        <v>0.82711910955911316</v>
      </c>
      <c r="N306" s="69">
        <f t="shared" si="72"/>
        <v>2.4289308918098538</v>
      </c>
      <c r="O306" s="69">
        <f t="shared" si="73"/>
        <v>0.82711910955911316</v>
      </c>
    </row>
    <row r="307" spans="4:15" x14ac:dyDescent="0.3">
      <c r="D307" s="65">
        <f t="shared" si="66"/>
        <v>305</v>
      </c>
      <c r="E307" s="66">
        <f t="shared" si="67"/>
        <v>0.61000000000000043</v>
      </c>
      <c r="F307" s="72">
        <f t="shared" si="68"/>
        <v>-1.7819705809637465</v>
      </c>
      <c r="G307" s="77">
        <f t="shared" si="69"/>
        <v>-8.8896463262323309</v>
      </c>
      <c r="H307" s="69">
        <f t="shared" si="76"/>
        <v>3.3319121428509169</v>
      </c>
      <c r="I307" s="66">
        <f t="shared" si="76"/>
        <v>-1.7342392781368126</v>
      </c>
      <c r="J307" s="73">
        <f t="shared" si="64"/>
        <v>3.7562247538599021</v>
      </c>
      <c r="K307" s="66">
        <f t="shared" si="65"/>
        <v>0.53496248116553879</v>
      </c>
      <c r="L307" s="69">
        <f t="shared" si="77"/>
        <v>2.4356018421807843</v>
      </c>
      <c r="M307" s="66">
        <f t="shared" si="77"/>
        <v>0.82368623246057171</v>
      </c>
      <c r="N307" s="69">
        <f t="shared" si="72"/>
        <v>2.4356018421807843</v>
      </c>
      <c r="O307" s="69">
        <f t="shared" si="73"/>
        <v>0.82368623246057171</v>
      </c>
    </row>
    <row r="308" spans="4:15" x14ac:dyDescent="0.3">
      <c r="D308" s="65">
        <f t="shared" si="66"/>
        <v>306</v>
      </c>
      <c r="E308" s="66">
        <f t="shared" si="67"/>
        <v>0.61200000000000043</v>
      </c>
      <c r="F308" s="72">
        <f t="shared" si="68"/>
        <v>-1.7824479869651135</v>
      </c>
      <c r="G308" s="77">
        <f t="shared" si="69"/>
        <v>-8.8788970528331976</v>
      </c>
      <c r="H308" s="69">
        <f t="shared" ref="H308:I323" si="78">H307+$B$4*F307</f>
        <v>3.3283482016889891</v>
      </c>
      <c r="I308" s="66">
        <f t="shared" si="78"/>
        <v>-1.7520185707892773</v>
      </c>
      <c r="J308" s="73">
        <f t="shared" si="64"/>
        <v>3.7613123805497501</v>
      </c>
      <c r="K308" s="66">
        <f t="shared" si="65"/>
        <v>0.5356870622477673</v>
      </c>
      <c r="L308" s="69">
        <f t="shared" ref="L308:M323" si="79">L307+$B$4*H307</f>
        <v>2.4422656664664864</v>
      </c>
      <c r="M308" s="66">
        <f t="shared" si="79"/>
        <v>0.82021775390429807</v>
      </c>
      <c r="N308" s="69">
        <f t="shared" si="72"/>
        <v>2.4422656664664864</v>
      </c>
      <c r="O308" s="69">
        <f t="shared" si="73"/>
        <v>0.82021775390429807</v>
      </c>
    </row>
    <row r="309" spans="4:15" x14ac:dyDescent="0.3">
      <c r="D309" s="65">
        <f t="shared" si="66"/>
        <v>307</v>
      </c>
      <c r="E309" s="66">
        <f t="shared" si="67"/>
        <v>0.61400000000000043</v>
      </c>
      <c r="F309" s="72">
        <f t="shared" si="68"/>
        <v>-1.7829530703004139</v>
      </c>
      <c r="G309" s="77">
        <f t="shared" si="69"/>
        <v>-8.86811631881036</v>
      </c>
      <c r="H309" s="69">
        <f t="shared" si="78"/>
        <v>3.3247833057150591</v>
      </c>
      <c r="I309" s="66">
        <f t="shared" si="78"/>
        <v>-1.7697763648949436</v>
      </c>
      <c r="J309" s="73">
        <f t="shared" si="64"/>
        <v>3.7664694890178412</v>
      </c>
      <c r="K309" s="66">
        <f t="shared" si="65"/>
        <v>0.53642153894245781</v>
      </c>
      <c r="L309" s="69">
        <f t="shared" si="79"/>
        <v>2.4489223628698644</v>
      </c>
      <c r="M309" s="66">
        <f t="shared" si="79"/>
        <v>0.81671371676271953</v>
      </c>
      <c r="N309" s="69">
        <f t="shared" si="72"/>
        <v>2.4489223628698644</v>
      </c>
      <c r="O309" s="69">
        <f t="shared" si="73"/>
        <v>0.81671371676271953</v>
      </c>
    </row>
    <row r="310" spans="4:15" x14ac:dyDescent="0.3">
      <c r="D310" s="65">
        <f t="shared" si="66"/>
        <v>308</v>
      </c>
      <c r="E310" s="66">
        <f t="shared" si="67"/>
        <v>0.61600000000000044</v>
      </c>
      <c r="F310" s="72">
        <f t="shared" si="68"/>
        <v>-1.7834853775018642</v>
      </c>
      <c r="G310" s="77">
        <f t="shared" si="69"/>
        <v>-8.8573038387590657</v>
      </c>
      <c r="H310" s="69">
        <f t="shared" si="78"/>
        <v>3.3212173995744583</v>
      </c>
      <c r="I310" s="66">
        <f t="shared" si="78"/>
        <v>-1.7875125975325643</v>
      </c>
      <c r="J310" s="73">
        <f t="shared" si="64"/>
        <v>3.7716954147403983</v>
      </c>
      <c r="K310" s="66">
        <f t="shared" si="65"/>
        <v>0.53716581660796581</v>
      </c>
      <c r="L310" s="69">
        <f t="shared" si="79"/>
        <v>2.4555719294812945</v>
      </c>
      <c r="M310" s="66">
        <f t="shared" si="79"/>
        <v>0.81317416403292964</v>
      </c>
      <c r="N310" s="69">
        <f t="shared" si="72"/>
        <v>2.4555719294812945</v>
      </c>
      <c r="O310" s="69">
        <f t="shared" si="73"/>
        <v>0.81317416403292964</v>
      </c>
    </row>
    <row r="311" spans="4:15" x14ac:dyDescent="0.3">
      <c r="D311" s="65">
        <f t="shared" si="66"/>
        <v>309</v>
      </c>
      <c r="E311" s="66">
        <f t="shared" si="67"/>
        <v>0.61800000000000044</v>
      </c>
      <c r="F311" s="72">
        <f t="shared" si="68"/>
        <v>-1.7840444565749984</v>
      </c>
      <c r="G311" s="77">
        <f t="shared" si="69"/>
        <v>-8.8464593358493939</v>
      </c>
      <c r="H311" s="69">
        <f t="shared" si="78"/>
        <v>3.3176504288194546</v>
      </c>
      <c r="I311" s="66">
        <f t="shared" si="78"/>
        <v>-1.8052272052100824</v>
      </c>
      <c r="J311" s="73">
        <f t="shared" si="64"/>
        <v>3.7769894930058405</v>
      </c>
      <c r="K311" s="66">
        <f t="shared" si="65"/>
        <v>0.53791980057589928</v>
      </c>
      <c r="L311" s="69">
        <f t="shared" si="79"/>
        <v>2.4622143642804435</v>
      </c>
      <c r="M311" s="66">
        <f t="shared" si="79"/>
        <v>0.8095991388378645</v>
      </c>
      <c r="N311" s="69">
        <f t="shared" si="72"/>
        <v>2.4622143642804435</v>
      </c>
      <c r="O311" s="69">
        <f t="shared" si="73"/>
        <v>0.8095991388378645</v>
      </c>
    </row>
    <row r="312" spans="4:15" x14ac:dyDescent="0.3">
      <c r="D312" s="65">
        <f t="shared" si="66"/>
        <v>310</v>
      </c>
      <c r="E312" s="66">
        <f t="shared" si="67"/>
        <v>0.62000000000000044</v>
      </c>
      <c r="F312" s="72">
        <f t="shared" si="68"/>
        <v>-1.7846298570511077</v>
      </c>
      <c r="G312" s="77">
        <f t="shared" si="69"/>
        <v>-8.8355825417792033</v>
      </c>
      <c r="H312" s="69">
        <f t="shared" si="78"/>
        <v>3.3140823399063044</v>
      </c>
      <c r="I312" s="66">
        <f t="shared" si="78"/>
        <v>-1.8229201238817812</v>
      </c>
      <c r="J312" s="73">
        <f t="shared" si="64"/>
        <v>3.7823510590282354</v>
      </c>
      <c r="K312" s="66">
        <f t="shared" si="65"/>
        <v>0.53868339616727756</v>
      </c>
      <c r="L312" s="69">
        <f t="shared" si="79"/>
        <v>2.4688496651380825</v>
      </c>
      <c r="M312" s="66">
        <f t="shared" si="79"/>
        <v>0.80598868442744431</v>
      </c>
      <c r="N312" s="69">
        <f t="shared" si="72"/>
        <v>2.4688496651380825</v>
      </c>
      <c r="O312" s="69">
        <f t="shared" si="73"/>
        <v>0.80598868442744431</v>
      </c>
    </row>
    <row r="313" spans="4:15" x14ac:dyDescent="0.3">
      <c r="D313" s="65">
        <f t="shared" si="66"/>
        <v>311</v>
      </c>
      <c r="E313" s="66">
        <f t="shared" si="67"/>
        <v>0.62200000000000044</v>
      </c>
      <c r="F313" s="72">
        <f t="shared" si="68"/>
        <v>-1.7852411300387261</v>
      </c>
      <c r="G313" s="77">
        <f t="shared" si="69"/>
        <v>-8.8246731967256871</v>
      </c>
      <c r="H313" s="69">
        <f t="shared" si="78"/>
        <v>3.310513080192202</v>
      </c>
      <c r="I313" s="66">
        <f t="shared" si="78"/>
        <v>-1.8405912889653395</v>
      </c>
      <c r="J313" s="73">
        <f t="shared" si="64"/>
        <v>3.7877794480590801</v>
      </c>
      <c r="K313" s="66">
        <f t="shared" si="65"/>
        <v>0.5394565087084503</v>
      </c>
      <c r="L313" s="69">
        <f t="shared" si="79"/>
        <v>2.475477829817895</v>
      </c>
      <c r="M313" s="66">
        <f t="shared" si="79"/>
        <v>0.80234284417968071</v>
      </c>
      <c r="N313" s="69">
        <f t="shared" si="72"/>
        <v>2.475477829817895</v>
      </c>
      <c r="O313" s="69">
        <f t="shared" si="73"/>
        <v>0.80234284417968071</v>
      </c>
    </row>
    <row r="314" spans="4:15" x14ac:dyDescent="0.3">
      <c r="D314" s="65">
        <f t="shared" si="66"/>
        <v>312</v>
      </c>
      <c r="E314" s="66">
        <f t="shared" si="67"/>
        <v>0.62400000000000044</v>
      </c>
      <c r="F314" s="72">
        <f t="shared" si="68"/>
        <v>-1.7858778282741432</v>
      </c>
      <c r="G314" s="77">
        <f t="shared" si="69"/>
        <v>-8.8137310492955709</v>
      </c>
      <c r="H314" s="69">
        <f t="shared" si="78"/>
        <v>3.3069425979321245</v>
      </c>
      <c r="I314" s="66">
        <f t="shared" si="78"/>
        <v>-1.8582406353587908</v>
      </c>
      <c r="J314" s="73">
        <f t="shared" si="64"/>
        <v>3.7932739954973873</v>
      </c>
      <c r="K314" s="66">
        <f t="shared" si="65"/>
        <v>0.54023904354677643</v>
      </c>
      <c r="L314" s="69">
        <f t="shared" si="79"/>
        <v>2.4820988559782795</v>
      </c>
      <c r="M314" s="66">
        <f t="shared" si="79"/>
        <v>0.79866166160175001</v>
      </c>
      <c r="N314" s="69">
        <f t="shared" si="72"/>
        <v>2.4820988559782795</v>
      </c>
      <c r="O314" s="69">
        <f t="shared" si="73"/>
        <v>0.79866166160175001</v>
      </c>
    </row>
    <row r="315" spans="4:15" x14ac:dyDescent="0.3">
      <c r="D315" s="65">
        <f t="shared" si="66"/>
        <v>313</v>
      </c>
      <c r="E315" s="66">
        <f t="shared" si="67"/>
        <v>0.62600000000000044</v>
      </c>
      <c r="F315" s="72">
        <f t="shared" si="68"/>
        <v>-1.786539506170943</v>
      </c>
      <c r="G315" s="77">
        <f t="shared" si="69"/>
        <v>-8.8027558564740112</v>
      </c>
      <c r="H315" s="69">
        <f t="shared" si="78"/>
        <v>3.3033708422755761</v>
      </c>
      <c r="I315" s="66">
        <f t="shared" si="78"/>
        <v>-1.875868097457382</v>
      </c>
      <c r="J315" s="73">
        <f t="shared" si="64"/>
        <v>3.79883403699804</v>
      </c>
      <c r="K315" s="66">
        <f t="shared" si="65"/>
        <v>0.54103090606605619</v>
      </c>
      <c r="L315" s="69">
        <f t="shared" si="79"/>
        <v>2.4887127411741439</v>
      </c>
      <c r="M315" s="66">
        <f t="shared" si="79"/>
        <v>0.79494518033103245</v>
      </c>
      <c r="N315" s="69">
        <f t="shared" si="72"/>
        <v>2.4887127411741439</v>
      </c>
      <c r="O315" s="69">
        <f t="shared" si="73"/>
        <v>0.79494518033103245</v>
      </c>
    </row>
    <row r="316" spans="4:15" x14ac:dyDescent="0.3">
      <c r="D316" s="65">
        <f t="shared" si="66"/>
        <v>314</v>
      </c>
      <c r="E316" s="66">
        <f t="shared" si="67"/>
        <v>0.62800000000000045</v>
      </c>
      <c r="F316" s="72">
        <f t="shared" si="68"/>
        <v>-1.7872257198685462</v>
      </c>
      <c r="G316" s="77">
        <f t="shared" si="69"/>
        <v>-8.7917473835722237</v>
      </c>
      <c r="H316" s="69">
        <f t="shared" si="78"/>
        <v>3.2997977632632343</v>
      </c>
      <c r="I316" s="66">
        <f t="shared" si="78"/>
        <v>-1.8934736091703301</v>
      </c>
      <c r="J316" s="73">
        <f t="shared" si="64"/>
        <v>3.8044589085784013</v>
      </c>
      <c r="K316" s="66">
        <f t="shared" si="65"/>
        <v>0.54183200170171419</v>
      </c>
      <c r="L316" s="69">
        <f t="shared" si="79"/>
        <v>2.4953194828586951</v>
      </c>
      <c r="M316" s="66">
        <f t="shared" si="79"/>
        <v>0.7911934441361177</v>
      </c>
      <c r="N316" s="69">
        <f t="shared" si="72"/>
        <v>2.4953194828586951</v>
      </c>
      <c r="O316" s="69">
        <f t="shared" si="73"/>
        <v>0.7911934441361177</v>
      </c>
    </row>
    <row r="317" spans="4:15" x14ac:dyDescent="0.3">
      <c r="D317" s="65">
        <f t="shared" si="66"/>
        <v>315</v>
      </c>
      <c r="E317" s="66">
        <f t="shared" si="67"/>
        <v>0.63000000000000045</v>
      </c>
      <c r="F317" s="72">
        <f t="shared" si="68"/>
        <v>-1.7879360272797575</v>
      </c>
      <c r="G317" s="77">
        <f t="shared" si="69"/>
        <v>-8.7807054041738706</v>
      </c>
      <c r="H317" s="69">
        <f t="shared" si="78"/>
        <v>3.2962233118234971</v>
      </c>
      <c r="I317" s="66">
        <f t="shared" si="78"/>
        <v>-1.9110571039374746</v>
      </c>
      <c r="J317" s="73">
        <f t="shared" si="64"/>
        <v>3.8101479467231387</v>
      </c>
      <c r="K317" s="66">
        <f t="shared" si="65"/>
        <v>0.54264223595572858</v>
      </c>
      <c r="L317" s="69">
        <f t="shared" si="79"/>
        <v>2.5019190783852214</v>
      </c>
      <c r="M317" s="66">
        <f t="shared" si="79"/>
        <v>0.78740649691777709</v>
      </c>
      <c r="N317" s="69">
        <f t="shared" si="72"/>
        <v>2.5019190783852214</v>
      </c>
      <c r="O317" s="69">
        <f t="shared" si="73"/>
        <v>0.78740649691777709</v>
      </c>
    </row>
    <row r="318" spans="4:15" x14ac:dyDescent="0.3">
      <c r="D318" s="65">
        <f t="shared" si="66"/>
        <v>316</v>
      </c>
      <c r="E318" s="66">
        <f t="shared" si="67"/>
        <v>0.63200000000000045</v>
      </c>
      <c r="F318" s="72">
        <f t="shared" si="68"/>
        <v>-1.7886699881372992</v>
      </c>
      <c r="G318" s="77">
        <f t="shared" si="69"/>
        <v>-8.769629700080289</v>
      </c>
      <c r="H318" s="69">
        <f t="shared" si="78"/>
        <v>3.2926474397689378</v>
      </c>
      <c r="I318" s="66">
        <f t="shared" si="78"/>
        <v>-1.9286185147458224</v>
      </c>
      <c r="J318" s="73">
        <f t="shared" si="64"/>
        <v>3.8159004884872618</v>
      </c>
      <c r="K318" s="66">
        <f t="shared" si="65"/>
        <v>0.54346151441130597</v>
      </c>
      <c r="L318" s="69">
        <f t="shared" si="79"/>
        <v>2.5085115250088683</v>
      </c>
      <c r="M318" s="66">
        <f t="shared" si="79"/>
        <v>0.78358438270990216</v>
      </c>
      <c r="N318" s="69">
        <f t="shared" si="72"/>
        <v>2.5085115250088683</v>
      </c>
      <c r="O318" s="69">
        <f t="shared" si="73"/>
        <v>0.78358438270990216</v>
      </c>
    </row>
    <row r="319" spans="4:15" x14ac:dyDescent="0.3">
      <c r="D319" s="65">
        <f t="shared" si="66"/>
        <v>317</v>
      </c>
      <c r="E319" s="66">
        <f t="shared" si="67"/>
        <v>0.63400000000000045</v>
      </c>
      <c r="F319" s="72">
        <f t="shared" si="68"/>
        <v>-1.7894271640393362</v>
      </c>
      <c r="G319" s="77">
        <f t="shared" si="69"/>
        <v>-8.7585200612545506</v>
      </c>
      <c r="H319" s="69">
        <f t="shared" si="78"/>
        <v>3.2890700997926632</v>
      </c>
      <c r="I319" s="66">
        <f t="shared" si="78"/>
        <v>-1.946157774145983</v>
      </c>
      <c r="J319" s="73">
        <f t="shared" si="64"/>
        <v>3.8217158715973336</v>
      </c>
      <c r="K319" s="66">
        <f t="shared" si="65"/>
        <v>0.54428974274729547</v>
      </c>
      <c r="L319" s="69">
        <f t="shared" si="79"/>
        <v>2.5150968198884063</v>
      </c>
      <c r="M319" s="66">
        <f t="shared" si="79"/>
        <v>0.77972714568041046</v>
      </c>
      <c r="N319" s="69">
        <f t="shared" si="72"/>
        <v>2.5150968198884063</v>
      </c>
      <c r="O319" s="69">
        <f t="shared" si="73"/>
        <v>0.77972714568041046</v>
      </c>
    </row>
    <row r="320" spans="4:15" x14ac:dyDescent="0.3">
      <c r="D320" s="65">
        <f t="shared" si="66"/>
        <v>318</v>
      </c>
      <c r="E320" s="66">
        <f t="shared" si="67"/>
        <v>0.63600000000000045</v>
      </c>
      <c r="F320" s="72">
        <f t="shared" si="68"/>
        <v>-1.7902071184939701</v>
      </c>
      <c r="G320" s="77">
        <f t="shared" si="69"/>
        <v>-8.7473762857644335</v>
      </c>
      <c r="H320" s="69">
        <f t="shared" si="78"/>
        <v>3.2854912454645846</v>
      </c>
      <c r="I320" s="66">
        <f t="shared" si="78"/>
        <v>-1.9636748142684921</v>
      </c>
      <c r="J320" s="73">
        <f t="shared" si="64"/>
        <v>3.8275934345508569</v>
      </c>
      <c r="K320" s="66">
        <f t="shared" si="65"/>
        <v>0.54512682675234403</v>
      </c>
      <c r="L320" s="69">
        <f t="shared" si="79"/>
        <v>2.5216749600879917</v>
      </c>
      <c r="M320" s="66">
        <f t="shared" si="79"/>
        <v>0.77583483013211851</v>
      </c>
      <c r="N320" s="69">
        <f t="shared" si="72"/>
        <v>2.5216749600879917</v>
      </c>
      <c r="O320" s="69">
        <f t="shared" si="73"/>
        <v>0.77583483013211851</v>
      </c>
    </row>
    <row r="321" spans="4:15" x14ac:dyDescent="0.3">
      <c r="D321" s="65">
        <f t="shared" si="66"/>
        <v>319</v>
      </c>
      <c r="E321" s="66">
        <f t="shared" si="67"/>
        <v>0.63800000000000046</v>
      </c>
      <c r="F321" s="72">
        <f t="shared" si="68"/>
        <v>-1.7910094169627155</v>
      </c>
      <c r="G321" s="77">
        <f t="shared" si="69"/>
        <v>-8.7361981797243171</v>
      </c>
      <c r="H321" s="69">
        <f t="shared" si="78"/>
        <v>3.2819108312275969</v>
      </c>
      <c r="I321" s="66">
        <f t="shared" si="78"/>
        <v>-1.9811695668400209</v>
      </c>
      <c r="J321" s="73">
        <f t="shared" si="64"/>
        <v>3.8335325167138063</v>
      </c>
      <c r="K321" s="66">
        <f t="shared" si="65"/>
        <v>0.54597267233878621</v>
      </c>
      <c r="L321" s="69">
        <f t="shared" si="79"/>
        <v>2.5282459425789208</v>
      </c>
      <c r="M321" s="66">
        <f t="shared" si="79"/>
        <v>0.77190748050358149</v>
      </c>
      <c r="N321" s="69">
        <f t="shared" si="72"/>
        <v>2.5282459425789208</v>
      </c>
      <c r="O321" s="69">
        <f t="shared" si="73"/>
        <v>0.77190748050358149</v>
      </c>
    </row>
    <row r="322" spans="4:15" x14ac:dyDescent="0.3">
      <c r="D322" s="65">
        <f t="shared" si="66"/>
        <v>320</v>
      </c>
      <c r="E322" s="66">
        <f t="shared" si="67"/>
        <v>0.64000000000000046</v>
      </c>
      <c r="F322" s="72">
        <f t="shared" si="68"/>
        <v>-1.7918336269029382</v>
      </c>
      <c r="G322" s="77">
        <f t="shared" si="69"/>
        <v>-8.7249855572360779</v>
      </c>
      <c r="H322" s="69">
        <f t="shared" si="78"/>
        <v>3.2783288123936716</v>
      </c>
      <c r="I322" s="66">
        <f t="shared" si="78"/>
        <v>-1.9986419631994694</v>
      </c>
      <c r="J322" s="73">
        <f t="shared" si="64"/>
        <v>3.8395324584163015</v>
      </c>
      <c r="K322" s="66">
        <f t="shared" si="65"/>
        <v>0.54682718555627063</v>
      </c>
      <c r="L322" s="69">
        <f t="shared" si="79"/>
        <v>2.5348097642413761</v>
      </c>
      <c r="M322" s="66">
        <f t="shared" si="79"/>
        <v>0.76794514136990144</v>
      </c>
      <c r="N322" s="69">
        <f t="shared" si="72"/>
        <v>2.5348097642413761</v>
      </c>
      <c r="O322" s="69">
        <f t="shared" si="73"/>
        <v>0.76794514136990144</v>
      </c>
    </row>
    <row r="323" spans="4:15" x14ac:dyDescent="0.3">
      <c r="D323" s="65">
        <f t="shared" si="66"/>
        <v>321</v>
      </c>
      <c r="E323" s="66">
        <f t="shared" si="67"/>
        <v>0.64200000000000046</v>
      </c>
      <c r="F323" s="72">
        <f t="shared" si="68"/>
        <v>-1.7926793178092626</v>
      </c>
      <c r="G323" s="77">
        <f t="shared" si="69"/>
        <v>-8.7137382403289738</v>
      </c>
      <c r="H323" s="69">
        <f t="shared" si="78"/>
        <v>3.2747451451398657</v>
      </c>
      <c r="I323" s="66">
        <f t="shared" si="78"/>
        <v>-2.0160919343139416</v>
      </c>
      <c r="J323" s="73">
        <f t="shared" ref="J323:J386" si="80">SQRT(H323^2+I323^2)</f>
        <v>3.8455926010464045</v>
      </c>
      <c r="K323" s="66">
        <f t="shared" ref="K323:K386" si="81">$B$12+$B$13*J323</f>
        <v>0.54769027260511816</v>
      </c>
      <c r="L323" s="69">
        <f t="shared" si="79"/>
        <v>2.5413664218661633</v>
      </c>
      <c r="M323" s="66">
        <f t="shared" si="79"/>
        <v>0.76394785744350246</v>
      </c>
      <c r="N323" s="69">
        <f t="shared" si="72"/>
        <v>2.5413664218661633</v>
      </c>
      <c r="O323" s="69">
        <f t="shared" si="73"/>
        <v>0.76394785744350246</v>
      </c>
    </row>
    <row r="324" spans="4:15" x14ac:dyDescent="0.3">
      <c r="D324" s="65">
        <f t="shared" ref="D324:D387" si="82">D323+1</f>
        <v>322</v>
      </c>
      <c r="E324" s="66">
        <f t="shared" ref="E324:E387" si="83">E323+$B$4</f>
        <v>0.64400000000000046</v>
      </c>
      <c r="F324" s="72">
        <f t="shared" ref="F324:F387" si="84">-K323*H323</f>
        <v>-1.7935460612539402</v>
      </c>
      <c r="G324" s="77">
        <f t="shared" ref="G324:G387" si="85">-$B$5-K323*I323</f>
        <v>-8.7024560588986173</v>
      </c>
      <c r="H324" s="69">
        <f t="shared" ref="H324:I339" si="86">H323+$B$4*F323</f>
        <v>3.271159786504247</v>
      </c>
      <c r="I324" s="66">
        <f t="shared" si="86"/>
        <v>-2.0335194107945997</v>
      </c>
      <c r="J324" s="73">
        <f t="shared" si="80"/>
        <v>3.8517122871420351</v>
      </c>
      <c r="K324" s="66">
        <f t="shared" si="81"/>
        <v>0.54856183984941276</v>
      </c>
      <c r="L324" s="69">
        <f t="shared" ref="L324:M339" si="87">L323+$B$4*H323</f>
        <v>2.547915912156443</v>
      </c>
      <c r="M324" s="66">
        <f t="shared" si="87"/>
        <v>0.75991567357487455</v>
      </c>
      <c r="N324" s="69">
        <f t="shared" ref="N324:N387" si="88">IF(M323&gt;=0,L324,N323)</f>
        <v>2.547915912156443</v>
      </c>
      <c r="O324" s="69">
        <f t="shared" ref="O324:O387" si="89">IF(M323&gt;=0,M324,O323)</f>
        <v>0.75991567357487455</v>
      </c>
    </row>
    <row r="325" spans="4:15" x14ac:dyDescent="0.3">
      <c r="D325" s="65">
        <f t="shared" si="82"/>
        <v>323</v>
      </c>
      <c r="E325" s="66">
        <f t="shared" si="83"/>
        <v>0.64600000000000046</v>
      </c>
      <c r="F325" s="72">
        <f t="shared" si="84"/>
        <v>-1.794433430926182</v>
      </c>
      <c r="G325" s="77">
        <f t="shared" si="85"/>
        <v>-8.6911388506450198</v>
      </c>
      <c r="H325" s="69">
        <f t="shared" si="86"/>
        <v>3.2675726943817391</v>
      </c>
      <c r="I325" s="66">
        <f t="shared" si="86"/>
        <v>-2.050924322912397</v>
      </c>
      <c r="J325" s="73">
        <f t="shared" si="80"/>
        <v>3.8578908604809978</v>
      </c>
      <c r="K325" s="66">
        <f t="shared" si="81"/>
        <v>0.54944179382982306</v>
      </c>
      <c r="L325" s="69">
        <f t="shared" si="87"/>
        <v>2.5544582317294515</v>
      </c>
      <c r="M325" s="66">
        <f t="shared" si="87"/>
        <v>0.75584863475328534</v>
      </c>
      <c r="N325" s="69">
        <f t="shared" si="88"/>
        <v>2.5544582317294515</v>
      </c>
      <c r="O325" s="69">
        <f t="shared" si="89"/>
        <v>0.75584863475328534</v>
      </c>
    </row>
    <row r="326" spans="4:15" x14ac:dyDescent="0.3">
      <c r="D326" s="65">
        <f t="shared" si="82"/>
        <v>324</v>
      </c>
      <c r="E326" s="66">
        <f t="shared" si="83"/>
        <v>0.64800000000000046</v>
      </c>
      <c r="F326" s="72">
        <f t="shared" si="84"/>
        <v>-1.795341002670451</v>
      </c>
      <c r="G326" s="77">
        <f t="shared" si="85"/>
        <v>-8.6797864610097974</v>
      </c>
      <c r="H326" s="69">
        <f t="shared" si="86"/>
        <v>3.2639838275198869</v>
      </c>
      <c r="I326" s="66">
        <f t="shared" si="86"/>
        <v>-2.068306600613687</v>
      </c>
      <c r="J326" s="73">
        <f t="shared" si="80"/>
        <v>3.8641276661691077</v>
      </c>
      <c r="K326" s="66">
        <f t="shared" si="81"/>
        <v>0.55033004127615337</v>
      </c>
      <c r="L326" s="69">
        <f t="shared" si="87"/>
        <v>2.5609933771182152</v>
      </c>
      <c r="M326" s="66">
        <f t="shared" si="87"/>
        <v>0.7517467861074606</v>
      </c>
      <c r="N326" s="69">
        <f t="shared" si="88"/>
        <v>2.5609933771182152</v>
      </c>
      <c r="O326" s="69">
        <f t="shared" si="89"/>
        <v>0.7517467861074606</v>
      </c>
    </row>
    <row r="327" spans="4:15" x14ac:dyDescent="0.3">
      <c r="D327" s="65">
        <f t="shared" si="82"/>
        <v>325</v>
      </c>
      <c r="E327" s="66">
        <f t="shared" si="83"/>
        <v>0.65000000000000047</v>
      </c>
      <c r="F327" s="72">
        <f t="shared" si="84"/>
        <v>-1.7962683545237164</v>
      </c>
      <c r="G327" s="77">
        <f t="shared" si="85"/>
        <v>-8.6683987431125296</v>
      </c>
      <c r="H327" s="69">
        <f t="shared" si="86"/>
        <v>3.2603931455145458</v>
      </c>
      <c r="I327" s="66">
        <f t="shared" si="86"/>
        <v>-2.0856661735357065</v>
      </c>
      <c r="J327" s="73">
        <f t="shared" si="80"/>
        <v>3.8704220507264204</v>
      </c>
      <c r="K327" s="66">
        <f t="shared" si="81"/>
        <v>0.55122648911962435</v>
      </c>
      <c r="L327" s="69">
        <f t="shared" si="87"/>
        <v>2.567521344773255</v>
      </c>
      <c r="M327" s="66">
        <f t="shared" si="87"/>
        <v>0.74761017290623322</v>
      </c>
      <c r="N327" s="69">
        <f t="shared" si="88"/>
        <v>2.567521344773255</v>
      </c>
      <c r="O327" s="69">
        <f t="shared" si="89"/>
        <v>0.74761017290623322</v>
      </c>
    </row>
    <row r="328" spans="4:15" x14ac:dyDescent="0.3">
      <c r="D328" s="65">
        <f t="shared" si="82"/>
        <v>326</v>
      </c>
      <c r="E328" s="66">
        <f t="shared" si="83"/>
        <v>0.65200000000000047</v>
      </c>
      <c r="F328" s="72">
        <f t="shared" si="84"/>
        <v>-1.7972150667516715</v>
      </c>
      <c r="G328" s="77">
        <f t="shared" si="85"/>
        <v>-8.6569755576863514</v>
      </c>
      <c r="H328" s="69">
        <f t="shared" si="86"/>
        <v>3.2568006088054986</v>
      </c>
      <c r="I328" s="66">
        <f t="shared" si="86"/>
        <v>-2.1030029710219313</v>
      </c>
      <c r="J328" s="73">
        <f t="shared" si="80"/>
        <v>3.8767733621715541</v>
      </c>
      <c r="K328" s="66">
        <f t="shared" si="81"/>
        <v>0.55213104450488248</v>
      </c>
      <c r="L328" s="69">
        <f t="shared" si="87"/>
        <v>2.5740421310642843</v>
      </c>
      <c r="M328" s="66">
        <f t="shared" si="87"/>
        <v>0.74343884055916176</v>
      </c>
      <c r="N328" s="69">
        <f t="shared" si="88"/>
        <v>2.5740421310642843</v>
      </c>
      <c r="O328" s="69">
        <f t="shared" si="89"/>
        <v>0.74343884055916176</v>
      </c>
    </row>
    <row r="329" spans="4:15" x14ac:dyDescent="0.3">
      <c r="D329" s="65">
        <f t="shared" si="82"/>
        <v>327</v>
      </c>
      <c r="E329" s="66">
        <f t="shared" si="83"/>
        <v>0.65400000000000047</v>
      </c>
      <c r="F329" s="72">
        <f t="shared" si="84"/>
        <v>-1.7981807218839172</v>
      </c>
      <c r="G329" s="77">
        <f t="shared" si="85"/>
        <v>-8.6455167730127886</v>
      </c>
      <c r="H329" s="69">
        <f t="shared" si="86"/>
        <v>3.2532061786719955</v>
      </c>
      <c r="I329" s="66">
        <f t="shared" si="86"/>
        <v>-2.1203169221373042</v>
      </c>
      <c r="J329" s="73">
        <f t="shared" si="80"/>
        <v>3.8831809501041099</v>
      </c>
      <c r="K329" s="66">
        <f t="shared" si="81"/>
        <v>0.55304361480173803</v>
      </c>
      <c r="L329" s="69">
        <f t="shared" si="87"/>
        <v>2.5805557322818951</v>
      </c>
      <c r="M329" s="66">
        <f t="shared" si="87"/>
        <v>0.73923283461711786</v>
      </c>
      <c r="N329" s="69">
        <f t="shared" si="88"/>
        <v>2.5805557322818951</v>
      </c>
      <c r="O329" s="69">
        <f t="shared" si="89"/>
        <v>0.73923283461711786</v>
      </c>
    </row>
    <row r="330" spans="4:15" x14ac:dyDescent="0.3">
      <c r="D330" s="65">
        <f t="shared" si="82"/>
        <v>328</v>
      </c>
      <c r="E330" s="66">
        <f t="shared" si="83"/>
        <v>0.65600000000000047</v>
      </c>
      <c r="F330" s="72">
        <f t="shared" si="84"/>
        <v>-1.7991649047481091</v>
      </c>
      <c r="G330" s="77">
        <f t="shared" si="85"/>
        <v>-8.63402226485589</v>
      </c>
      <c r="H330" s="69">
        <f t="shared" si="86"/>
        <v>3.2496098172282277</v>
      </c>
      <c r="I330" s="66">
        <f t="shared" si="86"/>
        <v>-2.1376079556833298</v>
      </c>
      <c r="J330" s="73">
        <f t="shared" si="80"/>
        <v>3.8896441657851866</v>
      </c>
      <c r="K330" s="66">
        <f t="shared" si="81"/>
        <v>0.55396410761663251</v>
      </c>
      <c r="L330" s="69">
        <f t="shared" si="87"/>
        <v>2.5870621446392392</v>
      </c>
      <c r="M330" s="66">
        <f t="shared" si="87"/>
        <v>0.73499220077284322</v>
      </c>
      <c r="N330" s="69">
        <f t="shared" si="88"/>
        <v>2.5870621446392392</v>
      </c>
      <c r="O330" s="69">
        <f t="shared" si="89"/>
        <v>0.73499220077284322</v>
      </c>
    </row>
    <row r="331" spans="4:15" x14ac:dyDescent="0.3">
      <c r="D331" s="65">
        <f t="shared" si="82"/>
        <v>329</v>
      </c>
      <c r="E331" s="66">
        <f t="shared" si="83"/>
        <v>0.65800000000000047</v>
      </c>
      <c r="F331" s="72">
        <f t="shared" si="84"/>
        <v>-1.8001672025030835</v>
      </c>
      <c r="G331" s="77">
        <f t="shared" si="85"/>
        <v>-8.6224919163956688</v>
      </c>
      <c r="H331" s="69">
        <f t="shared" si="86"/>
        <v>3.2460114874187314</v>
      </c>
      <c r="I331" s="66">
        <f t="shared" si="86"/>
        <v>-2.1548760002130418</v>
      </c>
      <c r="J331" s="73">
        <f t="shared" si="80"/>
        <v>3.8961623622159949</v>
      </c>
      <c r="K331" s="66">
        <f t="shared" si="81"/>
        <v>0.55489243080383432</v>
      </c>
      <c r="L331" s="69">
        <f t="shared" si="87"/>
        <v>2.5935613642736959</v>
      </c>
      <c r="M331" s="66">
        <f t="shared" si="87"/>
        <v>0.73071698486147652</v>
      </c>
      <c r="N331" s="69">
        <f t="shared" si="88"/>
        <v>2.5935613642736959</v>
      </c>
      <c r="O331" s="69">
        <f t="shared" si="89"/>
        <v>0.73071698486147652</v>
      </c>
    </row>
    <row r="332" spans="4:15" x14ac:dyDescent="0.3">
      <c r="D332" s="65">
        <f t="shared" si="82"/>
        <v>330</v>
      </c>
      <c r="E332" s="66">
        <f t="shared" si="83"/>
        <v>0.66000000000000048</v>
      </c>
      <c r="F332" s="72">
        <f t="shared" si="84"/>
        <v>-1.8011872046709496</v>
      </c>
      <c r="G332" s="77">
        <f t="shared" si="85"/>
        <v>-8.610925618160941</v>
      </c>
      <c r="H332" s="69">
        <f t="shared" si="86"/>
        <v>3.2424111530137254</v>
      </c>
      <c r="I332" s="66">
        <f t="shared" si="86"/>
        <v>-2.1721209840458333</v>
      </c>
      <c r="J332" s="73">
        <f t="shared" si="80"/>
        <v>3.9027348942145732</v>
      </c>
      <c r="K332" s="66">
        <f t="shared" si="81"/>
        <v>0.55582849247636501</v>
      </c>
      <c r="L332" s="69">
        <f t="shared" si="87"/>
        <v>2.6000533872485332</v>
      </c>
      <c r="M332" s="66">
        <f t="shared" si="87"/>
        <v>0.72640723286105047</v>
      </c>
      <c r="N332" s="69">
        <f t="shared" si="88"/>
        <v>2.6000533872485332</v>
      </c>
      <c r="O332" s="69">
        <f t="shared" si="89"/>
        <v>0.72640723286105047</v>
      </c>
    </row>
    <row r="333" spans="4:15" x14ac:dyDescent="0.3">
      <c r="D333" s="65">
        <f t="shared" si="82"/>
        <v>331</v>
      </c>
      <c r="E333" s="66">
        <f t="shared" si="83"/>
        <v>0.66200000000000048</v>
      </c>
      <c r="F333" s="72">
        <f t="shared" si="84"/>
        <v>-1.8022245031681714</v>
      </c>
      <c r="G333" s="77">
        <f t="shared" si="85"/>
        <v>-8.599323267961525</v>
      </c>
      <c r="H333" s="69">
        <f t="shared" si="86"/>
        <v>3.2388087786043833</v>
      </c>
      <c r="I333" s="66">
        <f t="shared" si="86"/>
        <v>-2.1893428352821553</v>
      </c>
      <c r="J333" s="73">
        <f t="shared" si="80"/>
        <v>3.9093611184906063</v>
      </c>
      <c r="K333" s="66">
        <f t="shared" si="81"/>
        <v>0.55677220101665503</v>
      </c>
      <c r="L333" s="69">
        <f t="shared" si="87"/>
        <v>2.6065382095545608</v>
      </c>
      <c r="M333" s="66">
        <f t="shared" si="87"/>
        <v>0.72206299089295878</v>
      </c>
      <c r="N333" s="69">
        <f t="shared" si="88"/>
        <v>2.6065382095545608</v>
      </c>
      <c r="O333" s="69">
        <f t="shared" si="89"/>
        <v>0.72206299089295878</v>
      </c>
    </row>
    <row r="334" spans="4:15" x14ac:dyDescent="0.3">
      <c r="D334" s="65">
        <f t="shared" si="82"/>
        <v>332</v>
      </c>
      <c r="E334" s="66">
        <f t="shared" si="83"/>
        <v>0.66400000000000048</v>
      </c>
      <c r="F334" s="72">
        <f t="shared" si="84"/>
        <v>-1.8032786923356268</v>
      </c>
      <c r="G334" s="77">
        <f t="shared" si="85"/>
        <v>-8.5876847708199104</v>
      </c>
      <c r="H334" s="69">
        <f t="shared" si="86"/>
        <v>3.235204329598047</v>
      </c>
      <c r="I334" s="66">
        <f t="shared" si="86"/>
        <v>-2.2065414818180784</v>
      </c>
      <c r="J334" s="73">
        <f t="shared" si="80"/>
        <v>3.9160403937183625</v>
      </c>
      <c r="K334" s="66">
        <f t="shared" si="81"/>
        <v>0.55772346508693094</v>
      </c>
      <c r="L334" s="69">
        <f t="shared" si="87"/>
        <v>2.6130158271117696</v>
      </c>
      <c r="M334" s="66">
        <f t="shared" si="87"/>
        <v>0.71768430522239446</v>
      </c>
      <c r="N334" s="69">
        <f t="shared" si="88"/>
        <v>2.6130158271117696</v>
      </c>
      <c r="O334" s="69">
        <f t="shared" si="89"/>
        <v>0.71768430522239446</v>
      </c>
    </row>
    <row r="335" spans="4:15" x14ac:dyDescent="0.3">
      <c r="D335" s="65">
        <f t="shared" si="82"/>
        <v>333</v>
      </c>
      <c r="E335" s="66">
        <f t="shared" si="83"/>
        <v>0.66600000000000048</v>
      </c>
      <c r="F335" s="72">
        <f t="shared" si="84"/>
        <v>-1.8043493689676642</v>
      </c>
      <c r="G335" s="77">
        <f t="shared" si="85"/>
        <v>-8.5760100389023695</v>
      </c>
      <c r="H335" s="69">
        <f t="shared" si="86"/>
        <v>3.2315977722133757</v>
      </c>
      <c r="I335" s="66">
        <f t="shared" si="86"/>
        <v>-2.2237168513597183</v>
      </c>
      <c r="J335" s="73">
        <f t="shared" si="80"/>
        <v>3.9227720806077468</v>
      </c>
      <c r="K335" s="66">
        <f t="shared" si="81"/>
        <v>0.55868219363933558</v>
      </c>
      <c r="L335" s="69">
        <f t="shared" si="87"/>
        <v>2.6194862357709656</v>
      </c>
      <c r="M335" s="66">
        <f t="shared" si="87"/>
        <v>0.71327122225875828</v>
      </c>
      <c r="N335" s="69">
        <f t="shared" si="88"/>
        <v>2.6194862357709656</v>
      </c>
      <c r="O335" s="69">
        <f t="shared" si="89"/>
        <v>0.71327122225875828</v>
      </c>
    </row>
    <row r="336" spans="4:15" x14ac:dyDescent="0.3">
      <c r="D336" s="65">
        <f t="shared" si="82"/>
        <v>334</v>
      </c>
      <c r="E336" s="66">
        <f t="shared" si="83"/>
        <v>0.66800000000000048</v>
      </c>
      <c r="F336" s="72">
        <f t="shared" si="84"/>
        <v>-1.8054361323401587</v>
      </c>
      <c r="G336" s="77">
        <f t="shared" si="85"/>
        <v>-8.5642989914495953</v>
      </c>
      <c r="H336" s="69">
        <f t="shared" si="86"/>
        <v>3.2279890734754404</v>
      </c>
      <c r="I336" s="66">
        <f t="shared" si="86"/>
        <v>-2.2408688714375229</v>
      </c>
      <c r="J336" s="73">
        <f t="shared" si="80"/>
        <v>3.9295555419734827</v>
      </c>
      <c r="K336" s="66">
        <f t="shared" si="81"/>
        <v>0.55964829592578036</v>
      </c>
      <c r="L336" s="69">
        <f t="shared" si="87"/>
        <v>2.6259494313153922</v>
      </c>
      <c r="M336" s="66">
        <f t="shared" si="87"/>
        <v>0.70882378855603889</v>
      </c>
      <c r="N336" s="69">
        <f t="shared" si="88"/>
        <v>2.6259494313153922</v>
      </c>
      <c r="O336" s="69">
        <f t="shared" si="89"/>
        <v>0.70882378855603889</v>
      </c>
    </row>
    <row r="337" spans="4:15" x14ac:dyDescent="0.3">
      <c r="D337" s="65">
        <f t="shared" si="82"/>
        <v>335</v>
      </c>
      <c r="E337" s="66">
        <f t="shared" si="83"/>
        <v>0.67000000000000048</v>
      </c>
      <c r="F337" s="72">
        <f t="shared" si="84"/>
        <v>-1.8065385842375687</v>
      </c>
      <c r="G337" s="77">
        <f t="shared" si="85"/>
        <v>-8.5525515547068629</v>
      </c>
      <c r="H337" s="69">
        <f t="shared" si="86"/>
        <v>3.2243782012107602</v>
      </c>
      <c r="I337" s="66">
        <f t="shared" si="86"/>
        <v>-2.2579974694204221</v>
      </c>
      <c r="J337" s="73">
        <f t="shared" si="80"/>
        <v>3.9363901428024342</v>
      </c>
      <c r="K337" s="66">
        <f t="shared" si="81"/>
        <v>0.56062168150753366</v>
      </c>
      <c r="L337" s="69">
        <f t="shared" si="87"/>
        <v>2.632405409462343</v>
      </c>
      <c r="M337" s="66">
        <f t="shared" si="87"/>
        <v>0.70434205081316381</v>
      </c>
      <c r="N337" s="69">
        <f t="shared" si="88"/>
        <v>2.632405409462343</v>
      </c>
      <c r="O337" s="69">
        <f t="shared" si="89"/>
        <v>0.70434205081316381</v>
      </c>
    </row>
    <row r="338" spans="4:15" x14ac:dyDescent="0.3">
      <c r="D338" s="65">
        <f t="shared" si="82"/>
        <v>336</v>
      </c>
      <c r="E338" s="66">
        <f t="shared" si="83"/>
        <v>0.67200000000000049</v>
      </c>
      <c r="F338" s="72">
        <f t="shared" si="84"/>
        <v>-1.8076563289790131</v>
      </c>
      <c r="G338" s="77">
        <f t="shared" si="85"/>
        <v>-8.5407676618537671</v>
      </c>
      <c r="H338" s="69">
        <f t="shared" si="86"/>
        <v>3.220765124042285</v>
      </c>
      <c r="I338" s="66">
        <f t="shared" si="86"/>
        <v>-2.2751025725298359</v>
      </c>
      <c r="J338" s="73">
        <f t="shared" si="80"/>
        <v>3.9432752503190787</v>
      </c>
      <c r="K338" s="66">
        <f t="shared" si="81"/>
        <v>0.56160226026454507</v>
      </c>
      <c r="L338" s="69">
        <f t="shared" si="87"/>
        <v>2.6388541658647644</v>
      </c>
      <c r="M338" s="66">
        <f t="shared" si="87"/>
        <v>0.69982605587432301</v>
      </c>
      <c r="N338" s="69">
        <f t="shared" si="88"/>
        <v>2.6388541658647644</v>
      </c>
      <c r="O338" s="69">
        <f t="shared" si="89"/>
        <v>0.69982605587432301</v>
      </c>
    </row>
    <row r="339" spans="4:15" x14ac:dyDescent="0.3">
      <c r="D339" s="65">
        <f t="shared" si="82"/>
        <v>337</v>
      </c>
      <c r="E339" s="66">
        <f t="shared" si="83"/>
        <v>0.67400000000000049</v>
      </c>
      <c r="F339" s="72">
        <f t="shared" si="84"/>
        <v>-1.8087889734433651</v>
      </c>
      <c r="G339" s="77">
        <f t="shared" si="85"/>
        <v>-8.5289472529335626</v>
      </c>
      <c r="H339" s="69">
        <f t="shared" si="86"/>
        <v>3.2171498113843269</v>
      </c>
      <c r="I339" s="66">
        <f t="shared" si="86"/>
        <v>-2.2921841078535437</v>
      </c>
      <c r="J339" s="73">
        <f t="shared" si="80"/>
        <v>3.9502102340491394</v>
      </c>
      <c r="K339" s="66">
        <f t="shared" si="81"/>
        <v>0.56258994240450855</v>
      </c>
      <c r="L339" s="69">
        <f t="shared" si="87"/>
        <v>2.6452956961128491</v>
      </c>
      <c r="M339" s="66">
        <f t="shared" si="87"/>
        <v>0.69527585072926334</v>
      </c>
      <c r="N339" s="69">
        <f t="shared" si="88"/>
        <v>2.6452956961128491</v>
      </c>
      <c r="O339" s="69">
        <f t="shared" si="89"/>
        <v>0.69527585072926334</v>
      </c>
    </row>
    <row r="340" spans="4:15" x14ac:dyDescent="0.3">
      <c r="D340" s="65">
        <f t="shared" si="82"/>
        <v>338</v>
      </c>
      <c r="E340" s="66">
        <f t="shared" si="83"/>
        <v>0.67600000000000049</v>
      </c>
      <c r="F340" s="72">
        <f t="shared" si="84"/>
        <v>-1.809936127093384</v>
      </c>
      <c r="G340" s="77">
        <f t="shared" si="85"/>
        <v>-8.5170902747821451</v>
      </c>
      <c r="H340" s="69">
        <f t="shared" ref="H340:I355" si="90">H339+$B$4*F339</f>
        <v>3.2135322334374403</v>
      </c>
      <c r="I340" s="66">
        <f t="shared" si="90"/>
        <v>-2.3092420023594107</v>
      </c>
      <c r="J340" s="73">
        <f t="shared" si="80"/>
        <v>3.9571944658813929</v>
      </c>
      <c r="K340" s="66">
        <f t="shared" si="81"/>
        <v>0.56358463847166429</v>
      </c>
      <c r="L340" s="69">
        <f t="shared" ref="L340:M355" si="91">L339+$B$4*H339</f>
        <v>2.651729995735618</v>
      </c>
      <c r="M340" s="66">
        <f t="shared" si="91"/>
        <v>0.69069148251355628</v>
      </c>
      <c r="N340" s="69">
        <f t="shared" si="88"/>
        <v>2.651729995735618</v>
      </c>
      <c r="O340" s="69">
        <f t="shared" si="89"/>
        <v>0.69069148251355628</v>
      </c>
    </row>
    <row r="341" spans="4:15" x14ac:dyDescent="0.3">
      <c r="D341" s="65">
        <f t="shared" si="82"/>
        <v>339</v>
      </c>
      <c r="E341" s="66">
        <f t="shared" si="83"/>
        <v>0.67800000000000049</v>
      </c>
      <c r="F341" s="72">
        <f t="shared" si="84"/>
        <v>-1.8110974019988797</v>
      </c>
      <c r="G341" s="77">
        <f t="shared" si="85"/>
        <v>-8.5051966809566881</v>
      </c>
      <c r="H341" s="69">
        <f t="shared" si="90"/>
        <v>3.2099123611832536</v>
      </c>
      <c r="I341" s="66">
        <f t="shared" si="90"/>
        <v>-2.3262761829089751</v>
      </c>
      <c r="J341" s="73">
        <f t="shared" si="80"/>
        <v>3.964227320127669</v>
      </c>
      <c r="K341" s="66">
        <f t="shared" si="81"/>
        <v>0.56458625935534468</v>
      </c>
      <c r="L341" s="69">
        <f t="shared" si="91"/>
        <v>2.6581570602024929</v>
      </c>
      <c r="M341" s="66">
        <f t="shared" si="91"/>
        <v>0.68607299850883741</v>
      </c>
      <c r="N341" s="69">
        <f t="shared" si="88"/>
        <v>2.6581570602024929</v>
      </c>
      <c r="O341" s="69">
        <f t="shared" si="89"/>
        <v>0.68607299850883741</v>
      </c>
    </row>
    <row r="342" spans="4:15" x14ac:dyDescent="0.3">
      <c r="D342" s="65">
        <f t="shared" si="82"/>
        <v>340</v>
      </c>
      <c r="E342" s="66">
        <f t="shared" si="83"/>
        <v>0.68000000000000049</v>
      </c>
      <c r="F342" s="72">
        <f t="shared" si="84"/>
        <v>-1.8122724128589351</v>
      </c>
      <c r="G342" s="77">
        <f t="shared" si="85"/>
        <v>-8.4932664316639919</v>
      </c>
      <c r="H342" s="69">
        <f t="shared" si="90"/>
        <v>3.2062901663792558</v>
      </c>
      <c r="I342" s="66">
        <f t="shared" si="90"/>
        <v>-2.3432865762708883</v>
      </c>
      <c r="J342" s="73">
        <f t="shared" si="80"/>
        <v>3.9713081735810505</v>
      </c>
      <c r="K342" s="66">
        <f t="shared" si="81"/>
        <v>0.56559471629826275</v>
      </c>
      <c r="L342" s="69">
        <f t="shared" si="91"/>
        <v>2.6645768849248594</v>
      </c>
      <c r="M342" s="66">
        <f t="shared" si="91"/>
        <v>0.68142044614301944</v>
      </c>
      <c r="N342" s="69">
        <f t="shared" si="88"/>
        <v>2.6645768849248594</v>
      </c>
      <c r="O342" s="69">
        <f t="shared" si="89"/>
        <v>0.68142044614301944</v>
      </c>
    </row>
    <row r="343" spans="4:15" x14ac:dyDescent="0.3">
      <c r="D343" s="65">
        <f t="shared" si="82"/>
        <v>341</v>
      </c>
      <c r="E343" s="66">
        <f t="shared" si="83"/>
        <v>0.68200000000000049</v>
      </c>
      <c r="F343" s="72">
        <f t="shared" si="84"/>
        <v>-1.8134607770231848</v>
      </c>
      <c r="G343" s="77">
        <f t="shared" si="85"/>
        <v>-8.4812994936885389</v>
      </c>
      <c r="H343" s="69">
        <f t="shared" si="90"/>
        <v>3.2026656215535381</v>
      </c>
      <c r="I343" s="66">
        <f t="shared" si="90"/>
        <v>-2.3602731091342162</v>
      </c>
      <c r="J343" s="73">
        <f t="shared" si="80"/>
        <v>3.9784364055722961</v>
      </c>
      <c r="K343" s="66">
        <f t="shared" si="81"/>
        <v>0.56660992090454776</v>
      </c>
      <c r="L343" s="69">
        <f t="shared" si="91"/>
        <v>2.6709894652576178</v>
      </c>
      <c r="M343" s="66">
        <f t="shared" si="91"/>
        <v>0.67673387299047771</v>
      </c>
      <c r="N343" s="69">
        <f t="shared" si="88"/>
        <v>2.6709894652576178</v>
      </c>
      <c r="O343" s="69">
        <f t="shared" si="89"/>
        <v>0.67673387299047771</v>
      </c>
    </row>
    <row r="344" spans="4:15" x14ac:dyDescent="0.3">
      <c r="D344" s="65">
        <f t="shared" si="82"/>
        <v>342</v>
      </c>
      <c r="E344" s="66">
        <f t="shared" si="83"/>
        <v>0.6840000000000005</v>
      </c>
      <c r="F344" s="72">
        <f t="shared" si="84"/>
        <v>-1.8146621145121644</v>
      </c>
      <c r="G344" s="77">
        <f t="shared" si="85"/>
        <v>-8.4692958403203296</v>
      </c>
      <c r="H344" s="69">
        <f t="shared" si="90"/>
        <v>3.1990386999994915</v>
      </c>
      <c r="I344" s="66">
        <f t="shared" si="90"/>
        <v>-2.3772357081215931</v>
      </c>
      <c r="J344" s="73">
        <f t="shared" si="80"/>
        <v>3.9856113980244996</v>
      </c>
      <c r="K344" s="66">
        <f t="shared" si="81"/>
        <v>0.5676317851475301</v>
      </c>
      <c r="L344" s="69">
        <f t="shared" si="91"/>
        <v>2.677394796500725</v>
      </c>
      <c r="M344" s="66">
        <f t="shared" si="91"/>
        <v>0.67201332677220926</v>
      </c>
      <c r="N344" s="69">
        <f t="shared" si="88"/>
        <v>2.677394796500725</v>
      </c>
      <c r="O344" s="69">
        <f t="shared" si="89"/>
        <v>0.67201332677220926</v>
      </c>
    </row>
    <row r="345" spans="4:15" x14ac:dyDescent="0.3">
      <c r="D345" s="65">
        <f t="shared" si="82"/>
        <v>343</v>
      </c>
      <c r="E345" s="66">
        <f t="shared" si="83"/>
        <v>0.6860000000000005</v>
      </c>
      <c r="F345" s="72">
        <f t="shared" si="84"/>
        <v>-1.8158760480367453</v>
      </c>
      <c r="G345" s="77">
        <f t="shared" si="85"/>
        <v>-8.4572554512824869</v>
      </c>
      <c r="H345" s="69">
        <f t="shared" si="90"/>
        <v>3.1954093757704674</v>
      </c>
      <c r="I345" s="66">
        <f t="shared" si="90"/>
        <v>-2.3941742998022337</v>
      </c>
      <c r="J345" s="73">
        <f t="shared" si="80"/>
        <v>3.9928325355060066</v>
      </c>
      <c r="K345" s="66">
        <f t="shared" si="81"/>
        <v>0.56866022137727779</v>
      </c>
      <c r="L345" s="69">
        <f t="shared" si="91"/>
        <v>2.6837928739007242</v>
      </c>
      <c r="M345" s="66">
        <f t="shared" si="91"/>
        <v>0.66725885535596607</v>
      </c>
      <c r="N345" s="69">
        <f t="shared" si="88"/>
        <v>2.6837928739007242</v>
      </c>
      <c r="O345" s="69">
        <f t="shared" si="89"/>
        <v>0.66725885535596607</v>
      </c>
    </row>
    <row r="346" spans="4:15" x14ac:dyDescent="0.3">
      <c r="D346" s="65">
        <f t="shared" si="82"/>
        <v>344</v>
      </c>
      <c r="E346" s="66">
        <f t="shared" si="83"/>
        <v>0.6880000000000005</v>
      </c>
      <c r="F346" s="72">
        <f t="shared" si="84"/>
        <v>-1.817102203016663</v>
      </c>
      <c r="G346" s="77">
        <f t="shared" si="85"/>
        <v>-8.4451783126586726</v>
      </c>
      <c r="H346" s="69">
        <f t="shared" si="90"/>
        <v>3.191777623674394</v>
      </c>
      <c r="I346" s="66">
        <f t="shared" si="90"/>
        <v>-2.4110888107047987</v>
      </c>
      <c r="J346" s="73">
        <f t="shared" si="80"/>
        <v>4.000099205281594</v>
      </c>
      <c r="K346" s="66">
        <f t="shared" si="81"/>
        <v>0.56969514232788498</v>
      </c>
      <c r="L346" s="69">
        <f t="shared" si="91"/>
        <v>2.6901836926522651</v>
      </c>
      <c r="M346" s="66">
        <f t="shared" si="91"/>
        <v>0.66247050675636165</v>
      </c>
      <c r="N346" s="69">
        <f t="shared" si="88"/>
        <v>2.6901836926522651</v>
      </c>
      <c r="O346" s="69">
        <f t="shared" si="89"/>
        <v>0.66247050675636165</v>
      </c>
    </row>
    <row r="347" spans="4:15" x14ac:dyDescent="0.3">
      <c r="D347" s="65">
        <f t="shared" si="82"/>
        <v>345</v>
      </c>
      <c r="E347" s="66">
        <f t="shared" si="83"/>
        <v>0.6900000000000005</v>
      </c>
      <c r="F347" s="72">
        <f t="shared" si="84"/>
        <v>-1.8183402075981423</v>
      </c>
      <c r="G347" s="77">
        <f t="shared" si="85"/>
        <v>-8.4330644168203577</v>
      </c>
      <c r="H347" s="69">
        <f t="shared" si="90"/>
        <v>3.1881434192683606</v>
      </c>
      <c r="I347" s="66">
        <f t="shared" si="90"/>
        <v>-2.4279791673301161</v>
      </c>
      <c r="J347" s="73">
        <f t="shared" si="80"/>
        <v>4.007410797361957</v>
      </c>
      <c r="K347" s="66">
        <f t="shared" si="81"/>
        <v>0.57073646112452037</v>
      </c>
      <c r="L347" s="69">
        <f t="shared" si="91"/>
        <v>2.6965672478996137</v>
      </c>
      <c r="M347" s="66">
        <f t="shared" si="91"/>
        <v>0.65764832913495208</v>
      </c>
      <c r="N347" s="69">
        <f t="shared" si="88"/>
        <v>2.6965672478996137</v>
      </c>
      <c r="O347" s="69">
        <f t="shared" si="89"/>
        <v>0.65764832913495208</v>
      </c>
    </row>
    <row r="348" spans="4:15" x14ac:dyDescent="0.3">
      <c r="D348" s="65">
        <f t="shared" si="82"/>
        <v>346</v>
      </c>
      <c r="E348" s="66">
        <f t="shared" si="83"/>
        <v>0.6920000000000005</v>
      </c>
      <c r="F348" s="72">
        <f t="shared" si="84"/>
        <v>-1.8195896926706521</v>
      </c>
      <c r="G348" s="77">
        <f t="shared" si="85"/>
        <v>-8.4209137623539494</v>
      </c>
      <c r="H348" s="69">
        <f t="shared" si="90"/>
        <v>3.1845067388531643</v>
      </c>
      <c r="I348" s="66">
        <f t="shared" si="90"/>
        <v>-2.444845296163757</v>
      </c>
      <c r="J348" s="73">
        <f t="shared" si="80"/>
        <v>4.0147667045514943</v>
      </c>
      <c r="K348" s="66">
        <f t="shared" si="81"/>
        <v>0.57178409129023244</v>
      </c>
      <c r="L348" s="69">
        <f t="shared" si="91"/>
        <v>2.7029435347381505</v>
      </c>
      <c r="M348" s="66">
        <f t="shared" si="91"/>
        <v>0.65279237080029184</v>
      </c>
      <c r="N348" s="69">
        <f t="shared" si="88"/>
        <v>2.7029435347381505</v>
      </c>
      <c r="O348" s="69">
        <f t="shared" si="89"/>
        <v>0.65279237080029184</v>
      </c>
    </row>
    <row r="349" spans="4:15" x14ac:dyDescent="0.3">
      <c r="D349" s="65">
        <f t="shared" si="82"/>
        <v>347</v>
      </c>
      <c r="E349" s="66">
        <f t="shared" si="83"/>
        <v>0.69400000000000051</v>
      </c>
      <c r="F349" s="72">
        <f t="shared" si="84"/>
        <v>-1.820850291882778</v>
      </c>
      <c r="G349" s="77">
        <f t="shared" si="85"/>
        <v>-8.4087263539878059</v>
      </c>
      <c r="H349" s="69">
        <f t="shared" si="90"/>
        <v>3.1808675594678228</v>
      </c>
      <c r="I349" s="66">
        <f t="shared" si="90"/>
        <v>-2.4616871236884648</v>
      </c>
      <c r="J349" s="73">
        <f t="shared" si="80"/>
        <v>4.0221663224944306</v>
      </c>
      <c r="K349" s="66">
        <f t="shared" si="81"/>
        <v>0.57283794675251876</v>
      </c>
      <c r="L349" s="69">
        <f t="shared" si="91"/>
        <v>2.7093125482158569</v>
      </c>
      <c r="M349" s="66">
        <f t="shared" si="91"/>
        <v>0.64790268020796438</v>
      </c>
      <c r="N349" s="69">
        <f t="shared" si="88"/>
        <v>2.7093125482158569</v>
      </c>
      <c r="O349" s="69">
        <f t="shared" si="89"/>
        <v>0.64790268020796438</v>
      </c>
    </row>
    <row r="350" spans="4:15" x14ac:dyDescent="0.3">
      <c r="D350" s="65">
        <f t="shared" si="82"/>
        <v>348</v>
      </c>
      <c r="E350" s="66">
        <f t="shared" si="83"/>
        <v>0.69600000000000051</v>
      </c>
      <c r="F350" s="72">
        <f t="shared" si="84"/>
        <v>-1.822121641657243</v>
      </c>
      <c r="G350" s="77">
        <f t="shared" si="85"/>
        <v>-8.3965022025191853</v>
      </c>
      <c r="H350" s="69">
        <f t="shared" si="90"/>
        <v>3.1772258588840572</v>
      </c>
      <c r="I350" s="66">
        <f t="shared" si="90"/>
        <v>-2.4785045763964404</v>
      </c>
      <c r="J350" s="73">
        <f t="shared" si="80"/>
        <v>4.0296090497192942</v>
      </c>
      <c r="K350" s="66">
        <f t="shared" si="81"/>
        <v>0.57389794184965981</v>
      </c>
      <c r="L350" s="69">
        <f t="shared" si="91"/>
        <v>2.7156742833347924</v>
      </c>
      <c r="M350" s="66">
        <f t="shared" si="91"/>
        <v>0.6429793059605875</v>
      </c>
      <c r="N350" s="69">
        <f t="shared" si="88"/>
        <v>2.7156742833347924</v>
      </c>
      <c r="O350" s="69">
        <f t="shared" si="89"/>
        <v>0.6429793059605875</v>
      </c>
    </row>
    <row r="351" spans="4:15" x14ac:dyDescent="0.3">
      <c r="D351" s="65">
        <f t="shared" si="82"/>
        <v>349</v>
      </c>
      <c r="E351" s="66">
        <f t="shared" si="83"/>
        <v>0.69800000000000051</v>
      </c>
      <c r="F351" s="72">
        <f t="shared" si="84"/>
        <v>-1.8234033812050781</v>
      </c>
      <c r="G351" s="77">
        <f t="shared" si="85"/>
        <v>-8.3842413247411187</v>
      </c>
      <c r="H351" s="69">
        <f t="shared" si="90"/>
        <v>3.1735816156007428</v>
      </c>
      <c r="I351" s="66">
        <f t="shared" si="90"/>
        <v>-2.4952975808014788</v>
      </c>
      <c r="J351" s="73">
        <f t="shared" si="80"/>
        <v>4.0370942876817644</v>
      </c>
      <c r="K351" s="66">
        <f t="shared" si="81"/>
        <v>0.57496399133682174</v>
      </c>
      <c r="L351" s="69">
        <f t="shared" si="91"/>
        <v>2.7220287350525605</v>
      </c>
      <c r="M351" s="66">
        <f t="shared" si="91"/>
        <v>0.63802229680779465</v>
      </c>
      <c r="N351" s="69">
        <f t="shared" si="88"/>
        <v>2.7220287350525605</v>
      </c>
      <c r="O351" s="69">
        <f t="shared" si="89"/>
        <v>0.63802229680779465</v>
      </c>
    </row>
    <row r="352" spans="4:15" x14ac:dyDescent="0.3">
      <c r="D352" s="65">
        <f t="shared" si="82"/>
        <v>350</v>
      </c>
      <c r="E352" s="66">
        <f t="shared" si="83"/>
        <v>0.70000000000000051</v>
      </c>
      <c r="F352" s="72">
        <f t="shared" si="84"/>
        <v>-1.8246951525389623</v>
      </c>
      <c r="G352" s="77">
        <f t="shared" si="85"/>
        <v>-8.3719437433692647</v>
      </c>
      <c r="H352" s="69">
        <f t="shared" si="90"/>
        <v>3.1699348088383328</v>
      </c>
      <c r="I352" s="66">
        <f t="shared" si="90"/>
        <v>-2.5120660634509608</v>
      </c>
      <c r="J352" s="73">
        <f t="shared" si="80"/>
        <v>4.0446214408059165</v>
      </c>
      <c r="K352" s="66">
        <f t="shared" si="81"/>
        <v>0.57603601039193064</v>
      </c>
      <c r="L352" s="69">
        <f t="shared" si="91"/>
        <v>2.7283758982837618</v>
      </c>
      <c r="M352" s="66">
        <f t="shared" si="91"/>
        <v>0.63303170164619171</v>
      </c>
      <c r="N352" s="69">
        <f t="shared" si="88"/>
        <v>2.7283758982837618</v>
      </c>
      <c r="O352" s="69">
        <f t="shared" si="89"/>
        <v>0.63303170164619171</v>
      </c>
    </row>
    <row r="353" spans="4:15" x14ac:dyDescent="0.3">
      <c r="D353" s="65">
        <f t="shared" si="82"/>
        <v>351</v>
      </c>
      <c r="E353" s="66">
        <f t="shared" si="83"/>
        <v>0.70200000000000051</v>
      </c>
      <c r="F353" s="72">
        <f t="shared" si="84"/>
        <v>-1.8259966004857406</v>
      </c>
      <c r="G353" s="77">
        <f t="shared" si="85"/>
        <v>-8.3596094869687452</v>
      </c>
      <c r="H353" s="69">
        <f t="shared" si="90"/>
        <v>3.166285418533255</v>
      </c>
      <c r="I353" s="66">
        <f t="shared" si="90"/>
        <v>-2.5288099509376996</v>
      </c>
      <c r="J353" s="73">
        <f t="shared" si="80"/>
        <v>4.0521899165238837</v>
      </c>
      <c r="K353" s="66">
        <f t="shared" si="81"/>
        <v>0.57711391462132056</v>
      </c>
      <c r="L353" s="69">
        <f t="shared" si="91"/>
        <v>2.7347157679014384</v>
      </c>
      <c r="M353" s="66">
        <f t="shared" si="91"/>
        <v>0.62800756951928982</v>
      </c>
      <c r="N353" s="69">
        <f t="shared" si="88"/>
        <v>2.7347157679014384</v>
      </c>
      <c r="O353" s="69">
        <f t="shared" si="89"/>
        <v>0.62800756951928982</v>
      </c>
    </row>
    <row r="354" spans="4:15" x14ac:dyDescent="0.3">
      <c r="D354" s="65">
        <f t="shared" si="82"/>
        <v>352</v>
      </c>
      <c r="E354" s="66">
        <f t="shared" si="83"/>
        <v>0.70400000000000051</v>
      </c>
      <c r="F354" s="72">
        <f t="shared" si="84"/>
        <v>-1.827307372698133</v>
      </c>
      <c r="G354" s="77">
        <f t="shared" si="85"/>
        <v>-8.3472385898809947</v>
      </c>
      <c r="H354" s="69">
        <f t="shared" si="90"/>
        <v>3.1626334253322836</v>
      </c>
      <c r="I354" s="66">
        <f t="shared" si="90"/>
        <v>-2.5455291699116369</v>
      </c>
      <c r="J354" s="73">
        <f t="shared" si="80"/>
        <v>4.0597991253139654</v>
      </c>
      <c r="K354" s="66">
        <f t="shared" si="81"/>
        <v>0.57819762006516173</v>
      </c>
      <c r="L354" s="69">
        <f t="shared" si="91"/>
        <v>2.741048338738505</v>
      </c>
      <c r="M354" s="66">
        <f t="shared" si="91"/>
        <v>0.62294994961741446</v>
      </c>
      <c r="N354" s="69">
        <f t="shared" si="88"/>
        <v>2.741048338738505</v>
      </c>
      <c r="O354" s="69">
        <f t="shared" si="89"/>
        <v>0.62294994961741446</v>
      </c>
    </row>
    <row r="355" spans="4:15" x14ac:dyDescent="0.3">
      <c r="D355" s="65">
        <f t="shared" si="82"/>
        <v>353</v>
      </c>
      <c r="E355" s="66">
        <f t="shared" si="83"/>
        <v>0.70600000000000052</v>
      </c>
      <c r="F355" s="72">
        <f t="shared" si="84"/>
        <v>-1.8286271196656567</v>
      </c>
      <c r="G355" s="77">
        <f t="shared" si="85"/>
        <v>-8.3348310921506439</v>
      </c>
      <c r="H355" s="69">
        <f t="shared" si="90"/>
        <v>3.1589788105868872</v>
      </c>
      <c r="I355" s="66">
        <f t="shared" si="90"/>
        <v>-2.562223647091399</v>
      </c>
      <c r="J355" s="73">
        <f t="shared" si="80"/>
        <v>4.067448480737192</v>
      </c>
      <c r="K355" s="66">
        <f t="shared" si="81"/>
        <v>0.57928704320266733</v>
      </c>
      <c r="L355" s="69">
        <f t="shared" si="91"/>
        <v>2.7473736055891695</v>
      </c>
      <c r="M355" s="66">
        <f t="shared" si="91"/>
        <v>0.61785889127759119</v>
      </c>
      <c r="N355" s="69">
        <f t="shared" si="88"/>
        <v>2.7473736055891695</v>
      </c>
      <c r="O355" s="69">
        <f t="shared" si="89"/>
        <v>0.61785889127759119</v>
      </c>
    </row>
    <row r="356" spans="4:15" x14ac:dyDescent="0.3">
      <c r="D356" s="65">
        <f t="shared" si="82"/>
        <v>354</v>
      </c>
      <c r="E356" s="66">
        <f t="shared" si="83"/>
        <v>0.70800000000000052</v>
      </c>
      <c r="F356" s="72">
        <f t="shared" si="84"/>
        <v>-1.8299554947247567</v>
      </c>
      <c r="G356" s="77">
        <f t="shared" si="85"/>
        <v>-8.3223870394524688</v>
      </c>
      <c r="H356" s="69">
        <f t="shared" ref="H356:I371" si="92">H355+$B$4*F355</f>
        <v>3.1553215563475558</v>
      </c>
      <c r="I356" s="66">
        <f t="shared" si="92"/>
        <v>-2.5788933092757005</v>
      </c>
      <c r="J356" s="73">
        <f t="shared" si="80"/>
        <v>4.075137399472383</v>
      </c>
      <c r="K356" s="66">
        <f t="shared" si="81"/>
        <v>0.5803821009570872</v>
      </c>
      <c r="L356" s="69">
        <f t="shared" ref="L356:M371" si="93">L355+$B$4*H355</f>
        <v>2.7536915632103431</v>
      </c>
      <c r="M356" s="66">
        <f t="shared" si="93"/>
        <v>0.61273444398340837</v>
      </c>
      <c r="N356" s="69">
        <f t="shared" si="88"/>
        <v>2.7536915632103431</v>
      </c>
      <c r="O356" s="69">
        <f t="shared" si="89"/>
        <v>0.61273444398340837</v>
      </c>
    </row>
    <row r="357" spans="4:15" x14ac:dyDescent="0.3">
      <c r="D357" s="65">
        <f t="shared" si="82"/>
        <v>355</v>
      </c>
      <c r="E357" s="66">
        <f t="shared" si="83"/>
        <v>0.71000000000000052</v>
      </c>
      <c r="F357" s="72">
        <f t="shared" si="84"/>
        <v>-1.8312921540681806</v>
      </c>
      <c r="G357" s="77">
        <f t="shared" si="85"/>
        <v>-8.3099064830183931</v>
      </c>
      <c r="H357" s="69">
        <f t="shared" si="92"/>
        <v>3.1516616453581063</v>
      </c>
      <c r="I357" s="66">
        <f t="shared" si="92"/>
        <v>-2.5955380833546053</v>
      </c>
      <c r="J357" s="73">
        <f t="shared" si="80"/>
        <v>4.0828653013497105</v>
      </c>
      <c r="K357" s="66">
        <f t="shared" si="81"/>
        <v>0.58148271070048729</v>
      </c>
      <c r="L357" s="69">
        <f t="shared" si="93"/>
        <v>2.7600022063230383</v>
      </c>
      <c r="M357" s="66">
        <f t="shared" si="93"/>
        <v>0.607576657364857</v>
      </c>
      <c r="N357" s="69">
        <f t="shared" si="88"/>
        <v>2.7600022063230383</v>
      </c>
      <c r="O357" s="69">
        <f t="shared" si="89"/>
        <v>0.607576657364857</v>
      </c>
    </row>
    <row r="358" spans="4:15" x14ac:dyDescent="0.3">
      <c r="D358" s="65">
        <f t="shared" si="82"/>
        <v>356</v>
      </c>
      <c r="E358" s="66">
        <f t="shared" si="83"/>
        <v>0.71200000000000052</v>
      </c>
      <c r="F358" s="72">
        <f t="shared" si="84"/>
        <v>-1.8326367567535895</v>
      </c>
      <c r="G358" s="77">
        <f t="shared" si="85"/>
        <v>-8.2973894795646164</v>
      </c>
      <c r="H358" s="69">
        <f t="shared" si="92"/>
        <v>3.14799906104997</v>
      </c>
      <c r="I358" s="66">
        <f t="shared" si="92"/>
        <v>-2.612157896320642</v>
      </c>
      <c r="J358" s="73">
        <f t="shared" si="80"/>
        <v>4.0906316093828075</v>
      </c>
      <c r="K358" s="66">
        <f t="shared" si="81"/>
        <v>0.58258879025832311</v>
      </c>
      <c r="L358" s="69">
        <f t="shared" si="93"/>
        <v>2.7663055296137546</v>
      </c>
      <c r="M358" s="66">
        <f t="shared" si="93"/>
        <v>0.60238558119814778</v>
      </c>
      <c r="N358" s="69">
        <f t="shared" si="88"/>
        <v>2.7663055296137546</v>
      </c>
      <c r="O358" s="69">
        <f t="shared" si="89"/>
        <v>0.60238558119814778</v>
      </c>
    </row>
    <row r="359" spans="4:15" x14ac:dyDescent="0.3">
      <c r="D359" s="65">
        <f t="shared" si="82"/>
        <v>357</v>
      </c>
      <c r="E359" s="66">
        <f t="shared" si="83"/>
        <v>0.71400000000000052</v>
      </c>
      <c r="F359" s="72">
        <f t="shared" si="84"/>
        <v>-1.8339889647114391</v>
      </c>
      <c r="G359" s="77">
        <f t="shared" si="85"/>
        <v>-8.2848360912188301</v>
      </c>
      <c r="H359" s="69">
        <f t="shared" si="92"/>
        <v>3.1443337875364628</v>
      </c>
      <c r="I359" s="66">
        <f t="shared" si="92"/>
        <v>-2.6287526752797712</v>
      </c>
      <c r="J359" s="73">
        <f t="shared" si="80"/>
        <v>4.0984357497994219</v>
      </c>
      <c r="K359" s="66">
        <f t="shared" si="81"/>
        <v>0.5837002579138052</v>
      </c>
      <c r="L359" s="69">
        <f t="shared" si="93"/>
        <v>2.7726015277358544</v>
      </c>
      <c r="M359" s="66">
        <f t="shared" si="93"/>
        <v>0.59716126540550651</v>
      </c>
      <c r="N359" s="69">
        <f t="shared" si="88"/>
        <v>2.7726015277358544</v>
      </c>
      <c r="O359" s="69">
        <f t="shared" si="89"/>
        <v>0.59716126540550651</v>
      </c>
    </row>
    <row r="360" spans="4:15" x14ac:dyDescent="0.3">
      <c r="D360" s="65">
        <f t="shared" si="82"/>
        <v>358</v>
      </c>
      <c r="E360" s="66">
        <f t="shared" si="83"/>
        <v>0.71600000000000052</v>
      </c>
      <c r="F360" s="72">
        <f t="shared" si="84"/>
        <v>-1.8353484427521252</v>
      </c>
      <c r="G360" s="77">
        <f t="shared" si="85"/>
        <v>-8.2722463854475912</v>
      </c>
      <c r="H360" s="69">
        <f t="shared" si="92"/>
        <v>3.1406658096070399</v>
      </c>
      <c r="I360" s="66">
        <f t="shared" si="92"/>
        <v>-2.645322347462209</v>
      </c>
      <c r="J360" s="73">
        <f t="shared" si="80"/>
        <v>4.1062771520706702</v>
      </c>
      <c r="K360" s="66">
        <f t="shared" si="81"/>
        <v>0.58481703241206529</v>
      </c>
      <c r="L360" s="69">
        <f t="shared" si="93"/>
        <v>2.7788901953109275</v>
      </c>
      <c r="M360" s="66">
        <f t="shared" si="93"/>
        <v>0.59190376005494694</v>
      </c>
      <c r="N360" s="69">
        <f t="shared" si="88"/>
        <v>2.7788901953109275</v>
      </c>
      <c r="O360" s="69">
        <f t="shared" si="89"/>
        <v>0.59190376005494694</v>
      </c>
    </row>
    <row r="361" spans="4:15" x14ac:dyDescent="0.3">
      <c r="D361" s="65">
        <f t="shared" si="82"/>
        <v>359</v>
      </c>
      <c r="E361" s="66">
        <f t="shared" si="83"/>
        <v>0.71800000000000053</v>
      </c>
      <c r="F361" s="72">
        <f t="shared" si="84"/>
        <v>-1.8367148585724256</v>
      </c>
      <c r="G361" s="77">
        <f t="shared" si="85"/>
        <v>-8.259620434983832</v>
      </c>
      <c r="H361" s="69">
        <f t="shared" si="92"/>
        <v>3.1369951127215359</v>
      </c>
      <c r="I361" s="66">
        <f t="shared" si="92"/>
        <v>-2.6618668402331043</v>
      </c>
      <c r="J361" s="73">
        <f t="shared" si="80"/>
        <v>4.114155248938884</v>
      </c>
      <c r="K361" s="66">
        <f t="shared" si="81"/>
        <v>0.58593903296412264</v>
      </c>
      <c r="L361" s="69">
        <f t="shared" si="93"/>
        <v>2.7851715269301418</v>
      </c>
      <c r="M361" s="66">
        <f t="shared" si="93"/>
        <v>0.58661311536002247</v>
      </c>
      <c r="N361" s="69">
        <f t="shared" si="88"/>
        <v>2.7851715269301418</v>
      </c>
      <c r="O361" s="69">
        <f t="shared" si="89"/>
        <v>0.58661311536002247</v>
      </c>
    </row>
    <row r="362" spans="4:15" x14ac:dyDescent="0.3">
      <c r="D362" s="65">
        <f t="shared" si="82"/>
        <v>360</v>
      </c>
      <c r="E362" s="66">
        <f t="shared" si="83"/>
        <v>0.72000000000000053</v>
      </c>
      <c r="F362" s="72">
        <f t="shared" si="84"/>
        <v>-1.8380878827612357</v>
      </c>
      <c r="G362" s="77">
        <f t="shared" si="85"/>
        <v>-8.2469583177545491</v>
      </c>
      <c r="H362" s="69">
        <f t="shared" si="92"/>
        <v>3.1333216830043908</v>
      </c>
      <c r="I362" s="66">
        <f t="shared" si="92"/>
        <v>-2.678386081103072</v>
      </c>
      <c r="J362" s="73">
        <f t="shared" si="80"/>
        <v>4.1220694764441008</v>
      </c>
      <c r="K362" s="66">
        <f t="shared" si="81"/>
        <v>0.58706617925065629</v>
      </c>
      <c r="L362" s="69">
        <f t="shared" si="93"/>
        <v>2.791445517155585</v>
      </c>
      <c r="M362" s="66">
        <f t="shared" si="93"/>
        <v>0.58128938167955624</v>
      </c>
      <c r="N362" s="69">
        <f t="shared" si="88"/>
        <v>2.791445517155585</v>
      </c>
      <c r="O362" s="69">
        <f t="shared" si="89"/>
        <v>0.58128938167955624</v>
      </c>
    </row>
    <row r="363" spans="4:15" x14ac:dyDescent="0.3">
      <c r="D363" s="65">
        <f t="shared" si="82"/>
        <v>361</v>
      </c>
      <c r="E363" s="66">
        <f t="shared" si="83"/>
        <v>0.72200000000000053</v>
      </c>
      <c r="F363" s="72">
        <f t="shared" si="84"/>
        <v>-1.8394671888046237</v>
      </c>
      <c r="G363" s="77">
        <f t="shared" si="85"/>
        <v>-8.2342601168086809</v>
      </c>
      <c r="H363" s="69">
        <f t="shared" si="92"/>
        <v>3.1296455072388683</v>
      </c>
      <c r="I363" s="66">
        <f t="shared" si="92"/>
        <v>-2.6948799977385809</v>
      </c>
      <c r="J363" s="73">
        <f t="shared" si="80"/>
        <v>4.1300192739492063</v>
      </c>
      <c r="K363" s="66">
        <f t="shared" si="81"/>
        <v>0.58819839142558672</v>
      </c>
      <c r="L363" s="69">
        <f t="shared" si="93"/>
        <v>2.7977121605215935</v>
      </c>
      <c r="M363" s="66">
        <f t="shared" si="93"/>
        <v>0.57593260951735015</v>
      </c>
      <c r="N363" s="69">
        <f t="shared" si="88"/>
        <v>2.7977121605215935</v>
      </c>
      <c r="O363" s="69">
        <f t="shared" si="89"/>
        <v>0.57593260951735015</v>
      </c>
    </row>
    <row r="364" spans="4:15" x14ac:dyDescent="0.3">
      <c r="D364" s="65">
        <f t="shared" si="82"/>
        <v>362</v>
      </c>
      <c r="E364" s="66">
        <f t="shared" si="83"/>
        <v>0.72400000000000053</v>
      </c>
      <c r="F364" s="72">
        <f t="shared" si="84"/>
        <v>-1.8408524530902168</v>
      </c>
      <c r="G364" s="77">
        <f t="shared" si="85"/>
        <v>-8.2215259202451776</v>
      </c>
      <c r="H364" s="69">
        <f t="shared" si="92"/>
        <v>3.1259665728612589</v>
      </c>
      <c r="I364" s="66">
        <f t="shared" si="92"/>
        <v>-2.7113485179721981</v>
      </c>
      <c r="J364" s="73">
        <f t="shared" si="80"/>
        <v>4.1380040841637644</v>
      </c>
      <c r="K364" s="66">
        <f t="shared" si="81"/>
        <v>0.58933559011946846</v>
      </c>
      <c r="L364" s="69">
        <f t="shared" si="93"/>
        <v>2.8039714515360714</v>
      </c>
      <c r="M364" s="66">
        <f t="shared" si="93"/>
        <v>0.57054284952187295</v>
      </c>
      <c r="N364" s="69">
        <f t="shared" si="88"/>
        <v>2.8039714515360714</v>
      </c>
      <c r="O364" s="69">
        <f t="shared" si="89"/>
        <v>0.57054284952187295</v>
      </c>
    </row>
    <row r="365" spans="4:15" x14ac:dyDescent="0.3">
      <c r="D365" s="65">
        <f t="shared" si="82"/>
        <v>363</v>
      </c>
      <c r="E365" s="66">
        <f t="shared" si="83"/>
        <v>0.72600000000000053</v>
      </c>
      <c r="F365" s="72">
        <f t="shared" si="84"/>
        <v>-1.8422433549109225</v>
      </c>
      <c r="G365" s="77">
        <f t="shared" si="85"/>
        <v>-8.2087558211413079</v>
      </c>
      <c r="H365" s="69">
        <f t="shared" si="92"/>
        <v>3.1222848679550785</v>
      </c>
      <c r="I365" s="66">
        <f t="shared" si="92"/>
        <v>-2.7277915698126884</v>
      </c>
      <c r="J365" s="73">
        <f t="shared" si="80"/>
        <v>4.1460233531665542</v>
      </c>
      <c r="K365" s="66">
        <f t="shared" si="81"/>
        <v>0.59047769644270109</v>
      </c>
      <c r="L365" s="69">
        <f t="shared" si="93"/>
        <v>2.8102233846817941</v>
      </c>
      <c r="M365" s="66">
        <f t="shared" si="93"/>
        <v>0.56512015248592851</v>
      </c>
      <c r="N365" s="69">
        <f t="shared" si="88"/>
        <v>2.8102233846817941</v>
      </c>
      <c r="O365" s="69">
        <f t="shared" si="89"/>
        <v>0.56512015248592851</v>
      </c>
    </row>
    <row r="366" spans="4:15" x14ac:dyDescent="0.3">
      <c r="D366" s="65">
        <f t="shared" si="82"/>
        <v>364</v>
      </c>
      <c r="E366" s="66">
        <f t="shared" si="83"/>
        <v>0.72800000000000054</v>
      </c>
      <c r="F366" s="72">
        <f t="shared" si="84"/>
        <v>-1.843639576468018</v>
      </c>
      <c r="G366" s="77">
        <f t="shared" si="85"/>
        <v>-8.1959499174811832</v>
      </c>
      <c r="H366" s="69">
        <f t="shared" si="92"/>
        <v>3.1186003812452565</v>
      </c>
      <c r="I366" s="66">
        <f t="shared" si="92"/>
        <v>-2.7442090814549709</v>
      </c>
      <c r="J366" s="73">
        <f t="shared" si="80"/>
        <v>4.1540765304268277</v>
      </c>
      <c r="K366" s="66">
        <f t="shared" si="81"/>
        <v>0.59162463198855597</v>
      </c>
      <c r="L366" s="69">
        <f t="shared" si="93"/>
        <v>2.8164679544177043</v>
      </c>
      <c r="M366" s="66">
        <f t="shared" si="93"/>
        <v>0.55966456934630315</v>
      </c>
      <c r="N366" s="69">
        <f t="shared" si="88"/>
        <v>2.8164679544177043</v>
      </c>
      <c r="O366" s="69">
        <f t="shared" si="89"/>
        <v>0.55966456934630315</v>
      </c>
    </row>
    <row r="367" spans="4:15" x14ac:dyDescent="0.3">
      <c r="D367" s="65">
        <f t="shared" si="82"/>
        <v>365</v>
      </c>
      <c r="E367" s="66">
        <f t="shared" si="83"/>
        <v>0.73000000000000054</v>
      </c>
      <c r="F367" s="72">
        <f t="shared" si="84"/>
        <v>-1.8450408028735952</v>
      </c>
      <c r="G367" s="77">
        <f t="shared" si="85"/>
        <v>-8.1831083120845491</v>
      </c>
      <c r="H367" s="69">
        <f t="shared" si="92"/>
        <v>3.1149131020923204</v>
      </c>
      <c r="I367" s="66">
        <f t="shared" si="92"/>
        <v>-2.7606009812899335</v>
      </c>
      <c r="J367" s="73">
        <f t="shared" si="80"/>
        <v>4.1621630688243521</v>
      </c>
      <c r="K367" s="66">
        <f t="shared" si="81"/>
        <v>0.59277631883603088</v>
      </c>
      <c r="L367" s="69">
        <f t="shared" si="93"/>
        <v>2.8227051551801949</v>
      </c>
      <c r="M367" s="66">
        <f t="shared" si="93"/>
        <v>0.55417615118339325</v>
      </c>
      <c r="N367" s="69">
        <f t="shared" si="88"/>
        <v>2.8227051551801949</v>
      </c>
      <c r="O367" s="69">
        <f t="shared" si="89"/>
        <v>0.55417615118339325</v>
      </c>
    </row>
    <row r="368" spans="4:15" x14ac:dyDescent="0.3">
      <c r="D368" s="65">
        <f t="shared" si="82"/>
        <v>366</v>
      </c>
      <c r="E368" s="66">
        <f t="shared" si="83"/>
        <v>0.73200000000000054</v>
      </c>
      <c r="F368" s="72">
        <f t="shared" si="84"/>
        <v>-1.8464467221524072</v>
      </c>
      <c r="G368" s="77">
        <f t="shared" si="85"/>
        <v>-8.1702311125358182</v>
      </c>
      <c r="H368" s="69">
        <f t="shared" si="92"/>
        <v>3.1112230204865732</v>
      </c>
      <c r="I368" s="66">
        <f t="shared" si="92"/>
        <v>-2.7769671979141024</v>
      </c>
      <c r="J368" s="73">
        <f t="shared" si="80"/>
        <v>4.1702824246682013</v>
      </c>
      <c r="K368" s="66">
        <f t="shared" si="81"/>
        <v>0.59393267955252627</v>
      </c>
      <c r="L368" s="69">
        <f t="shared" si="93"/>
        <v>2.8289349813843794</v>
      </c>
      <c r="M368" s="66">
        <f t="shared" si="93"/>
        <v>0.54865494922081337</v>
      </c>
      <c r="N368" s="69">
        <f t="shared" si="88"/>
        <v>2.8289349813843794</v>
      </c>
      <c r="O368" s="69">
        <f t="shared" si="89"/>
        <v>0.54865494922081337</v>
      </c>
    </row>
    <row r="369" spans="4:15" x14ac:dyDescent="0.3">
      <c r="D369" s="65">
        <f t="shared" si="82"/>
        <v>367</v>
      </c>
      <c r="E369" s="66">
        <f t="shared" si="83"/>
        <v>0.73400000000000054</v>
      </c>
      <c r="F369" s="72">
        <f t="shared" si="84"/>
        <v>-1.8478570252430948</v>
      </c>
      <c r="G369" s="77">
        <f t="shared" si="85"/>
        <v>-8.1573184311134064</v>
      </c>
      <c r="H369" s="69">
        <f t="shared" si="92"/>
        <v>3.1075301270422684</v>
      </c>
      <c r="I369" s="66">
        <f t="shared" si="92"/>
        <v>-2.793307660139174</v>
      </c>
      <c r="J369" s="73">
        <f t="shared" si="80"/>
        <v>4.1784340577143881</v>
      </c>
      <c r="K369" s="66">
        <f t="shared" si="81"/>
        <v>0.59509363719635688</v>
      </c>
      <c r="L369" s="69">
        <f t="shared" si="93"/>
        <v>2.8351574274253526</v>
      </c>
      <c r="M369" s="66">
        <f t="shared" si="93"/>
        <v>0.54310101482498518</v>
      </c>
      <c r="N369" s="69">
        <f t="shared" si="88"/>
        <v>2.8351574274253526</v>
      </c>
      <c r="O369" s="69">
        <f t="shared" si="89"/>
        <v>0.54310101482498518</v>
      </c>
    </row>
    <row r="370" spans="4:15" x14ac:dyDescent="0.3">
      <c r="D370" s="65">
        <f t="shared" si="82"/>
        <v>368</v>
      </c>
      <c r="E370" s="66">
        <f t="shared" si="83"/>
        <v>0.73600000000000054</v>
      </c>
      <c r="F370" s="72">
        <f t="shared" si="84"/>
        <v>-1.8492714059988404</v>
      </c>
      <c r="G370" s="77">
        <f t="shared" si="85"/>
        <v>-8.1443703847193341</v>
      </c>
      <c r="H370" s="69">
        <f t="shared" si="92"/>
        <v>3.1038344129917821</v>
      </c>
      <c r="I370" s="66">
        <f t="shared" si="92"/>
        <v>-2.8096222970014009</v>
      </c>
      <c r="J370" s="73">
        <f t="shared" si="80"/>
        <v>4.1866174311822988</v>
      </c>
      <c r="K370" s="66">
        <f t="shared" si="81"/>
        <v>0.59625911531909137</v>
      </c>
      <c r="L370" s="69">
        <f t="shared" si="93"/>
        <v>2.8413724876794371</v>
      </c>
      <c r="M370" s="66">
        <f t="shared" si="93"/>
        <v>0.53751439950470681</v>
      </c>
      <c r="N370" s="69">
        <f t="shared" si="88"/>
        <v>2.8413724876794371</v>
      </c>
      <c r="O370" s="69">
        <f t="shared" si="89"/>
        <v>0.53751439950470681</v>
      </c>
    </row>
    <row r="371" spans="4:15" x14ac:dyDescent="0.3">
      <c r="D371" s="65">
        <f t="shared" si="82"/>
        <v>369</v>
      </c>
      <c r="E371" s="66">
        <f t="shared" si="83"/>
        <v>0.73800000000000054</v>
      </c>
      <c r="F371" s="72">
        <f t="shared" si="84"/>
        <v>-1.8506895611874312</v>
      </c>
      <c r="G371" s="77">
        <f t="shared" si="85"/>
        <v>-8.1313870948091509</v>
      </c>
      <c r="H371" s="69">
        <f t="shared" si="92"/>
        <v>3.1001358701797845</v>
      </c>
      <c r="I371" s="66">
        <f t="shared" si="92"/>
        <v>-2.8259110377708394</v>
      </c>
      <c r="J371" s="73">
        <f t="shared" si="80"/>
        <v>4.1948320117700106</v>
      </c>
      <c r="K371" s="66">
        <f t="shared" si="81"/>
        <v>0.59742903796773505</v>
      </c>
      <c r="L371" s="69">
        <f t="shared" si="93"/>
        <v>2.8475801565054208</v>
      </c>
      <c r="M371" s="66">
        <f t="shared" si="93"/>
        <v>0.53189515491070405</v>
      </c>
      <c r="N371" s="69">
        <f t="shared" si="88"/>
        <v>2.8475801565054208</v>
      </c>
      <c r="O371" s="69">
        <f t="shared" si="89"/>
        <v>0.53189515491070405</v>
      </c>
    </row>
    <row r="372" spans="4:15" x14ac:dyDescent="0.3">
      <c r="D372" s="65">
        <f t="shared" si="82"/>
        <v>370</v>
      </c>
      <c r="E372" s="66">
        <f t="shared" si="83"/>
        <v>0.74000000000000055</v>
      </c>
      <c r="F372" s="72">
        <f t="shared" si="84"/>
        <v>-1.8521111904907759</v>
      </c>
      <c r="G372" s="77">
        <f t="shared" si="85"/>
        <v>-8.1183686873221639</v>
      </c>
      <c r="H372" s="69">
        <f t="shared" ref="H372:I387" si="94">H371+$B$4*F371</f>
        <v>3.0964344910574098</v>
      </c>
      <c r="I372" s="66">
        <f t="shared" si="94"/>
        <v>-2.8421738119604578</v>
      </c>
      <c r="J372" s="73">
        <f t="shared" si="80"/>
        <v>4.2030772696684746</v>
      </c>
      <c r="K372" s="66">
        <f t="shared" si="81"/>
        <v>0.59860332968674879</v>
      </c>
      <c r="L372" s="69">
        <f t="shared" ref="L372:M387" si="95">L371+$B$4*H371</f>
        <v>2.8537804282457806</v>
      </c>
      <c r="M372" s="66">
        <f t="shared" si="95"/>
        <v>0.52624333283516234</v>
      </c>
      <c r="N372" s="69">
        <f t="shared" si="88"/>
        <v>2.8537804282457806</v>
      </c>
      <c r="O372" s="69">
        <f t="shared" si="89"/>
        <v>0.52624333283516234</v>
      </c>
    </row>
    <row r="373" spans="4:15" x14ac:dyDescent="0.3">
      <c r="D373" s="65">
        <f t="shared" si="82"/>
        <v>371</v>
      </c>
      <c r="E373" s="66">
        <f t="shared" si="83"/>
        <v>0.74200000000000055</v>
      </c>
      <c r="F373" s="72">
        <f t="shared" si="84"/>
        <v>-1.8535359965038589</v>
      </c>
      <c r="G373" s="77">
        <f t="shared" si="85"/>
        <v>-8.1053152926119907</v>
      </c>
      <c r="H373" s="69">
        <f t="shared" si="94"/>
        <v>3.0927302686764282</v>
      </c>
      <c r="I373" s="66">
        <f t="shared" si="94"/>
        <v>-2.858410549335102</v>
      </c>
      <c r="J373" s="73">
        <f t="shared" si="80"/>
        <v>4.2113526785746132</v>
      </c>
      <c r="K373" s="66">
        <f t="shared" si="81"/>
        <v>0.59978191551991489</v>
      </c>
      <c r="L373" s="69">
        <f t="shared" si="95"/>
        <v>2.8599732972278953</v>
      </c>
      <c r="M373" s="66">
        <f t="shared" si="95"/>
        <v>0.52055898521124144</v>
      </c>
      <c r="N373" s="69">
        <f t="shared" si="88"/>
        <v>2.8599732972278953</v>
      </c>
      <c r="O373" s="69">
        <f t="shared" si="89"/>
        <v>0.52055898521124144</v>
      </c>
    </row>
    <row r="374" spans="4:15" x14ac:dyDescent="0.3">
      <c r="D374" s="65">
        <f t="shared" si="82"/>
        <v>372</v>
      </c>
      <c r="E374" s="66">
        <f t="shared" si="83"/>
        <v>0.74400000000000055</v>
      </c>
      <c r="F374" s="72">
        <f t="shared" si="84"/>
        <v>-1.8549636847331692</v>
      </c>
      <c r="G374" s="77">
        <f t="shared" si="85"/>
        <v>-8.0922270453774594</v>
      </c>
      <c r="H374" s="69">
        <f t="shared" si="94"/>
        <v>3.0890231966834203</v>
      </c>
      <c r="I374" s="66">
        <f t="shared" si="94"/>
        <v>-2.8746211799203261</v>
      </c>
      <c r="J374" s="73">
        <f t="shared" si="80"/>
        <v>4.2196577157033461</v>
      </c>
      <c r="K374" s="66">
        <f t="shared" si="81"/>
        <v>0.6009647210120499</v>
      </c>
      <c r="L374" s="69">
        <f t="shared" si="95"/>
        <v>2.8661587577652483</v>
      </c>
      <c r="M374" s="66">
        <f t="shared" si="95"/>
        <v>0.51484216411257122</v>
      </c>
      <c r="N374" s="69">
        <f t="shared" si="88"/>
        <v>2.8661587577652483</v>
      </c>
      <c r="O374" s="69">
        <f t="shared" si="89"/>
        <v>0.51484216411257122</v>
      </c>
    </row>
    <row r="375" spans="4:15" x14ac:dyDescent="0.3">
      <c r="D375" s="65">
        <f t="shared" si="82"/>
        <v>373</v>
      </c>
      <c r="E375" s="66">
        <f t="shared" si="83"/>
        <v>0.74600000000000055</v>
      </c>
      <c r="F375" s="72">
        <f t="shared" si="84"/>
        <v>-1.8563939635946023</v>
      </c>
      <c r="G375" s="77">
        <f t="shared" si="85"/>
        <v>-8.0791040845938511</v>
      </c>
      <c r="H375" s="69">
        <f t="shared" si="94"/>
        <v>3.085313269313954</v>
      </c>
      <c r="I375" s="66">
        <f t="shared" si="94"/>
        <v>-2.8908056340110808</v>
      </c>
      <c r="J375" s="73">
        <f t="shared" si="80"/>
        <v>4.2279918617985732</v>
      </c>
      <c r="K375" s="66">
        <f t="shared" si="81"/>
        <v>0.60215167221056842</v>
      </c>
      <c r="L375" s="69">
        <f t="shared" si="95"/>
        <v>2.872336804158615</v>
      </c>
      <c r="M375" s="66">
        <f t="shared" si="95"/>
        <v>0.50909292175273058</v>
      </c>
      <c r="N375" s="69">
        <f t="shared" si="88"/>
        <v>2.872336804158615</v>
      </c>
      <c r="O375" s="69">
        <f t="shared" si="89"/>
        <v>0.50909292175273058</v>
      </c>
    </row>
    <row r="376" spans="4:15" x14ac:dyDescent="0.3">
      <c r="D376" s="65">
        <f t="shared" si="82"/>
        <v>374</v>
      </c>
      <c r="E376" s="66">
        <f t="shared" si="83"/>
        <v>0.74800000000000055</v>
      </c>
      <c r="F376" s="72">
        <f t="shared" si="84"/>
        <v>-1.8578265444108533</v>
      </c>
      <c r="G376" s="77">
        <f t="shared" si="85"/>
        <v>-8.0659465534444941</v>
      </c>
      <c r="H376" s="69">
        <f t="shared" si="94"/>
        <v>3.081600481386765</v>
      </c>
      <c r="I376" s="66">
        <f t="shared" si="94"/>
        <v>-2.9069638421802684</v>
      </c>
      <c r="J376" s="73">
        <f t="shared" si="80"/>
        <v>4.2363546011431348</v>
      </c>
      <c r="K376" s="66">
        <f t="shared" si="81"/>
        <v>0.6033426956669018</v>
      </c>
      <c r="L376" s="69">
        <f t="shared" si="95"/>
        <v>2.8785074306972431</v>
      </c>
      <c r="M376" s="66">
        <f t="shared" si="95"/>
        <v>0.50331131048470845</v>
      </c>
      <c r="N376" s="69">
        <f t="shared" si="88"/>
        <v>2.8785074306972431</v>
      </c>
      <c r="O376" s="69">
        <f t="shared" si="89"/>
        <v>0.50331131048470845</v>
      </c>
    </row>
    <row r="377" spans="4:15" x14ac:dyDescent="0.3">
      <c r="D377" s="65">
        <f t="shared" si="82"/>
        <v>375</v>
      </c>
      <c r="E377" s="66">
        <f t="shared" si="83"/>
        <v>0.75000000000000056</v>
      </c>
      <c r="F377" s="72">
        <f t="shared" si="84"/>
        <v>-1.8592611414083131</v>
      </c>
      <c r="G377" s="77">
        <f t="shared" si="85"/>
        <v>-8.0527545992527418</v>
      </c>
      <c r="H377" s="69">
        <f t="shared" si="94"/>
        <v>3.0778848282979432</v>
      </c>
      <c r="I377" s="66">
        <f t="shared" si="94"/>
        <v>-2.9230957352871574</v>
      </c>
      <c r="J377" s="73">
        <f t="shared" si="80"/>
        <v>4.2447454215677798</v>
      </c>
      <c r="K377" s="66">
        <f t="shared" si="81"/>
        <v>0.6045377184377756</v>
      </c>
      <c r="L377" s="69">
        <f t="shared" si="95"/>
        <v>2.8846706316600166</v>
      </c>
      <c r="M377" s="66">
        <f t="shared" si="95"/>
        <v>0.49749738280034794</v>
      </c>
      <c r="N377" s="69">
        <f t="shared" si="88"/>
        <v>2.8846706316600166</v>
      </c>
      <c r="O377" s="69">
        <f t="shared" si="89"/>
        <v>0.49749738280034794</v>
      </c>
    </row>
    <row r="378" spans="4:15" x14ac:dyDescent="0.3">
      <c r="D378" s="65">
        <f t="shared" si="82"/>
        <v>376</v>
      </c>
      <c r="E378" s="66">
        <f t="shared" si="83"/>
        <v>0.75200000000000056</v>
      </c>
      <c r="F378" s="72">
        <f t="shared" si="84"/>
        <v>-1.8606974717134832</v>
      </c>
      <c r="G378" s="77">
        <f t="shared" si="85"/>
        <v>-8.0395283734143099</v>
      </c>
      <c r="H378" s="69">
        <f t="shared" si="94"/>
        <v>3.0741663060151265</v>
      </c>
      <c r="I378" s="66">
        <f t="shared" si="94"/>
        <v>-2.939201244485663</v>
      </c>
      <c r="J378" s="73">
        <f t="shared" si="80"/>
        <v>4.2531638144591559</v>
      </c>
      <c r="K378" s="66">
        <f t="shared" si="81"/>
        <v>0.60573666808634741</v>
      </c>
      <c r="L378" s="69">
        <f t="shared" si="95"/>
        <v>2.8908264013166125</v>
      </c>
      <c r="M378" s="66">
        <f t="shared" si="95"/>
        <v>0.49165119132977364</v>
      </c>
      <c r="N378" s="69">
        <f t="shared" si="88"/>
        <v>2.8908264013166125</v>
      </c>
      <c r="O378" s="69">
        <f t="shared" si="89"/>
        <v>0.49165119132977364</v>
      </c>
    </row>
    <row r="379" spans="4:15" x14ac:dyDescent="0.3">
      <c r="D379" s="65">
        <f t="shared" si="82"/>
        <v>377</v>
      </c>
      <c r="E379" s="66">
        <f t="shared" si="83"/>
        <v>0.75400000000000056</v>
      </c>
      <c r="F379" s="72">
        <f t="shared" si="84"/>
        <v>-1.8621352553489174</v>
      </c>
      <c r="G379" s="77">
        <f t="shared" si="85"/>
        <v>-8.0262680313300088</v>
      </c>
      <c r="H379" s="69">
        <f t="shared" si="94"/>
        <v>3.0704449110716996</v>
      </c>
      <c r="I379" s="66">
        <f t="shared" si="94"/>
        <v>-2.9552803012324915</v>
      </c>
      <c r="J379" s="73">
        <f t="shared" si="80"/>
        <v>4.2616092747668581</v>
      </c>
      <c r="K379" s="66">
        <f t="shared" si="81"/>
        <v>0.60693947268321047</v>
      </c>
      <c r="L379" s="69">
        <f t="shared" si="95"/>
        <v>2.8969747339286429</v>
      </c>
      <c r="M379" s="66">
        <f t="shared" si="95"/>
        <v>0.48577278884080233</v>
      </c>
      <c r="N379" s="69">
        <f t="shared" si="88"/>
        <v>2.8969747339286429</v>
      </c>
      <c r="O379" s="69">
        <f t="shared" si="89"/>
        <v>0.48577278884080233</v>
      </c>
    </row>
    <row r="380" spans="4:15" x14ac:dyDescent="0.3">
      <c r="D380" s="65">
        <f t="shared" si="82"/>
        <v>378</v>
      </c>
      <c r="E380" s="66">
        <f t="shared" si="83"/>
        <v>0.75600000000000056</v>
      </c>
      <c r="F380" s="72">
        <f t="shared" si="84"/>
        <v>-1.8635742152287045</v>
      </c>
      <c r="G380" s="77">
        <f t="shared" si="85"/>
        <v>-8.012973732338871</v>
      </c>
      <c r="H380" s="69">
        <f t="shared" si="94"/>
        <v>3.0667206405610017</v>
      </c>
      <c r="I380" s="66">
        <f t="shared" si="94"/>
        <v>-2.9713328372951517</v>
      </c>
      <c r="J380" s="73">
        <f t="shared" si="80"/>
        <v>4.2700813010095411</v>
      </c>
      <c r="K380" s="66">
        <f t="shared" si="81"/>
        <v>0.60814606080726452</v>
      </c>
      <c r="L380" s="69">
        <f t="shared" si="95"/>
        <v>2.9031156237507862</v>
      </c>
      <c r="M380" s="66">
        <f t="shared" si="95"/>
        <v>0.47986222823833735</v>
      </c>
      <c r="N380" s="69">
        <f t="shared" si="88"/>
        <v>2.9031156237507862</v>
      </c>
      <c r="O380" s="69">
        <f t="shared" si="89"/>
        <v>0.47986222823833735</v>
      </c>
    </row>
    <row r="381" spans="4:15" x14ac:dyDescent="0.3">
      <c r="D381" s="65">
        <f t="shared" si="82"/>
        <v>379</v>
      </c>
      <c r="E381" s="66">
        <f t="shared" si="83"/>
        <v>0.75800000000000056</v>
      </c>
      <c r="F381" s="72">
        <f t="shared" si="84"/>
        <v>-1.8650140771535042</v>
      </c>
      <c r="G381" s="77">
        <f t="shared" si="85"/>
        <v>-7.9996456396516802</v>
      </c>
      <c r="H381" s="69">
        <f t="shared" si="94"/>
        <v>3.0629934921305444</v>
      </c>
      <c r="I381" s="66">
        <f t="shared" si="94"/>
        <v>-2.9873587847598295</v>
      </c>
      <c r="J381" s="73">
        <f t="shared" si="80"/>
        <v>4.2785793952801425</v>
      </c>
      <c r="K381" s="66">
        <f t="shared" si="81"/>
        <v>0.60935636154645967</v>
      </c>
      <c r="L381" s="69">
        <f t="shared" si="95"/>
        <v>2.9092490650319083</v>
      </c>
      <c r="M381" s="66">
        <f t="shared" si="95"/>
        <v>0.47391956256374707</v>
      </c>
      <c r="N381" s="69">
        <f t="shared" si="88"/>
        <v>2.9092490650319083</v>
      </c>
      <c r="O381" s="69">
        <f t="shared" si="89"/>
        <v>0.47391956256374707</v>
      </c>
    </row>
    <row r="382" spans="4:15" x14ac:dyDescent="0.3">
      <c r="D382" s="65">
        <f t="shared" si="82"/>
        <v>380</v>
      </c>
      <c r="E382" s="66">
        <f t="shared" si="83"/>
        <v>0.76000000000000056</v>
      </c>
      <c r="F382" s="72">
        <f t="shared" si="84"/>
        <v>-1.8664545698051531</v>
      </c>
      <c r="G382" s="77">
        <f t="shared" si="85"/>
        <v>-7.9862839202848965</v>
      </c>
      <c r="H382" s="69">
        <f t="shared" si="94"/>
        <v>3.0592634639762375</v>
      </c>
      <c r="I382" s="66">
        <f t="shared" si="94"/>
        <v>-3.0033580760391327</v>
      </c>
      <c r="J382" s="73">
        <f t="shared" si="80"/>
        <v>4.2871030632502141</v>
      </c>
      <c r="K382" s="66">
        <f t="shared" si="81"/>
        <v>0.61057030449841287</v>
      </c>
      <c r="L382" s="69">
        <f t="shared" si="95"/>
        <v>2.9153750520161692</v>
      </c>
      <c r="M382" s="66">
        <f t="shared" si="95"/>
        <v>0.46794484499422739</v>
      </c>
      <c r="N382" s="69">
        <f t="shared" si="88"/>
        <v>2.9153750520161692</v>
      </c>
      <c r="O382" s="69">
        <f t="shared" si="89"/>
        <v>0.46794484499422739</v>
      </c>
    </row>
    <row r="383" spans="4:15" x14ac:dyDescent="0.3">
      <c r="D383" s="65">
        <f t="shared" si="82"/>
        <v>381</v>
      </c>
      <c r="E383" s="66">
        <f t="shared" si="83"/>
        <v>0.76200000000000057</v>
      </c>
      <c r="F383" s="72">
        <f t="shared" si="84"/>
        <v>-1.8678954247408406</v>
      </c>
      <c r="G383" s="77">
        <f t="shared" si="85"/>
        <v>-7.9728887449950188</v>
      </c>
      <c r="H383" s="69">
        <f t="shared" si="94"/>
        <v>3.0555305548366274</v>
      </c>
      <c r="I383" s="66">
        <f t="shared" si="94"/>
        <v>-3.0193306438797025</v>
      </c>
      <c r="J383" s="73">
        <f t="shared" si="80"/>
        <v>4.2956518141734028</v>
      </c>
      <c r="K383" s="66">
        <f t="shared" si="81"/>
        <v>0.61178781977090446</v>
      </c>
      <c r="L383" s="69">
        <f t="shared" si="95"/>
        <v>2.9214935789441219</v>
      </c>
      <c r="M383" s="66">
        <f t="shared" si="95"/>
        <v>0.46193812884214913</v>
      </c>
      <c r="N383" s="69">
        <f t="shared" si="88"/>
        <v>2.9214935789441219</v>
      </c>
      <c r="O383" s="69">
        <f t="shared" si="89"/>
        <v>0.46193812884214913</v>
      </c>
    </row>
    <row r="384" spans="4:15" x14ac:dyDescent="0.3">
      <c r="D384" s="65">
        <f t="shared" si="82"/>
        <v>382</v>
      </c>
      <c r="E384" s="66">
        <f t="shared" si="83"/>
        <v>0.76400000000000057</v>
      </c>
      <c r="F384" s="72">
        <f t="shared" si="84"/>
        <v>-1.8693363763868822</v>
      </c>
      <c r="G384" s="77">
        <f t="shared" si="85"/>
        <v>-7.9594602882133554</v>
      </c>
      <c r="H384" s="69">
        <f t="shared" si="94"/>
        <v>3.0517947639871457</v>
      </c>
      <c r="I384" s="66">
        <f t="shared" si="94"/>
        <v>-3.0352764213696926</v>
      </c>
      <c r="J384" s="73">
        <f t="shared" si="80"/>
        <v>4.3042251608880973</v>
      </c>
      <c r="K384" s="66">
        <f t="shared" si="81"/>
        <v>0.61300883798225414</v>
      </c>
      <c r="L384" s="69">
        <f t="shared" si="95"/>
        <v>2.9276046400537949</v>
      </c>
      <c r="M384" s="66">
        <f t="shared" si="95"/>
        <v>0.4558994675543897</v>
      </c>
      <c r="N384" s="69">
        <f t="shared" si="88"/>
        <v>2.9276046400537949</v>
      </c>
      <c r="O384" s="69">
        <f t="shared" si="89"/>
        <v>0.4558994675543897</v>
      </c>
    </row>
    <row r="385" spans="4:15" x14ac:dyDescent="0.3">
      <c r="D385" s="65">
        <f t="shared" si="82"/>
        <v>383</v>
      </c>
      <c r="E385" s="66">
        <f t="shared" si="83"/>
        <v>0.76600000000000057</v>
      </c>
      <c r="F385" s="72">
        <f t="shared" si="84"/>
        <v>-1.8707771620320877</v>
      </c>
      <c r="G385" s="77">
        <f t="shared" si="85"/>
        <v>-7.9459987279812294</v>
      </c>
      <c r="H385" s="69">
        <f t="shared" si="94"/>
        <v>3.0480560912343719</v>
      </c>
      <c r="I385" s="66">
        <f t="shared" si="94"/>
        <v>-3.0511953419461193</v>
      </c>
      <c r="J385" s="73">
        <f t="shared" si="80"/>
        <v>4.3128226198192587</v>
      </c>
      <c r="K385" s="66">
        <f t="shared" si="81"/>
        <v>0.61423329026158235</v>
      </c>
      <c r="L385" s="69">
        <f t="shared" si="95"/>
        <v>2.9337082295817694</v>
      </c>
      <c r="M385" s="66">
        <f t="shared" si="95"/>
        <v>0.44982891471165032</v>
      </c>
      <c r="N385" s="69">
        <f t="shared" si="88"/>
        <v>2.9337082295817694</v>
      </c>
      <c r="O385" s="69">
        <f t="shared" si="89"/>
        <v>0.44982891471165032</v>
      </c>
    </row>
    <row r="386" spans="4:15" x14ac:dyDescent="0.3">
      <c r="D386" s="65">
        <f t="shared" si="82"/>
        <v>384</v>
      </c>
      <c r="E386" s="66">
        <f t="shared" si="83"/>
        <v>0.76800000000000057</v>
      </c>
      <c r="F386" s="72">
        <f t="shared" si="84"/>
        <v>-1.8722175218207462</v>
      </c>
      <c r="G386" s="77">
        <f t="shared" si="85"/>
        <v>-7.932504245885621</v>
      </c>
      <c r="H386" s="69">
        <f t="shared" si="94"/>
        <v>3.0443145369103077</v>
      </c>
      <c r="I386" s="66">
        <f t="shared" si="94"/>
        <v>-3.0670873394020819</v>
      </c>
      <c r="J386" s="73">
        <f t="shared" si="80"/>
        <v>4.3214437109794641</v>
      </c>
      <c r="K386" s="66">
        <f t="shared" si="81"/>
        <v>0.61546110824895883</v>
      </c>
      <c r="L386" s="69">
        <f t="shared" si="95"/>
        <v>2.9398043417642379</v>
      </c>
      <c r="M386" s="66">
        <f t="shared" si="95"/>
        <v>0.44372652402775808</v>
      </c>
      <c r="N386" s="69">
        <f t="shared" si="88"/>
        <v>2.9398043417642379</v>
      </c>
      <c r="O386" s="69">
        <f t="shared" si="89"/>
        <v>0.44372652402775808</v>
      </c>
    </row>
    <row r="387" spans="4:15" x14ac:dyDescent="0.3">
      <c r="D387" s="65">
        <f t="shared" si="82"/>
        <v>385</v>
      </c>
      <c r="E387" s="66">
        <f t="shared" si="83"/>
        <v>0.77000000000000057</v>
      </c>
      <c r="F387" s="72">
        <f t="shared" si="84"/>
        <v>-1.873657198745234</v>
      </c>
      <c r="G387" s="77">
        <f t="shared" si="85"/>
        <v>-7.9189770269952433</v>
      </c>
      <c r="H387" s="69">
        <f t="shared" si="94"/>
        <v>3.0405701018666664</v>
      </c>
      <c r="I387" s="66">
        <f t="shared" si="94"/>
        <v>-3.082952347893853</v>
      </c>
      <c r="J387" s="73">
        <f t="shared" ref="J387:J450" si="96">SQRT(H387^2+I387^2)</f>
        <v>4.3300879579691784</v>
      </c>
      <c r="K387" s="66">
        <f t="shared" ref="K387:K450" si="97">$B$12+$B$13*J387</f>
        <v>0.61669222409544089</v>
      </c>
      <c r="L387" s="69">
        <f t="shared" si="95"/>
        <v>2.9458929708380586</v>
      </c>
      <c r="M387" s="66">
        <f t="shared" si="95"/>
        <v>0.43759234934895391</v>
      </c>
      <c r="N387" s="69">
        <f t="shared" si="88"/>
        <v>2.9458929708380586</v>
      </c>
      <c r="O387" s="69">
        <f t="shared" si="89"/>
        <v>0.43759234934895391</v>
      </c>
    </row>
    <row r="388" spans="4:15" x14ac:dyDescent="0.3">
      <c r="D388" s="65">
        <f t="shared" ref="D388:D451" si="98">D387+1</f>
        <v>386</v>
      </c>
      <c r="E388" s="66">
        <f t="shared" ref="E388:E451" si="99">E387+$B$4</f>
        <v>0.77200000000000057</v>
      </c>
      <c r="F388" s="72">
        <f t="shared" ref="F388:F451" si="100">-K387*H387</f>
        <v>-1.8750959386382557</v>
      </c>
      <c r="G388" s="77">
        <f t="shared" ref="G388:G451" si="101">-$B$5-K387*I387</f>
        <v>-7.905417259797078</v>
      </c>
      <c r="H388" s="69">
        <f t="shared" ref="H388:I403" si="102">H387+$B$4*F387</f>
        <v>3.036822787469176</v>
      </c>
      <c r="I388" s="66">
        <f t="shared" si="102"/>
        <v>-3.0987903019478433</v>
      </c>
      <c r="J388" s="73">
        <f t="shared" si="96"/>
        <v>4.3387548879762798</v>
      </c>
      <c r="K388" s="66">
        <f t="shared" si="97"/>
        <v>0.61792657046300659</v>
      </c>
      <c r="L388" s="69">
        <f t="shared" ref="L388:M403" si="103">L387+$B$4*H387</f>
        <v>2.9519741110417921</v>
      </c>
      <c r="M388" s="66">
        <f t="shared" si="103"/>
        <v>0.43142644465316621</v>
      </c>
      <c r="N388" s="69">
        <f t="shared" ref="N388:N451" si="104">IF(M387&gt;=0,L388,N387)</f>
        <v>2.9519741110417921</v>
      </c>
      <c r="O388" s="69">
        <f t="shared" ref="O388:O451" si="105">IF(M387&gt;=0,M388,O387)</f>
        <v>0.43142644465316621</v>
      </c>
    </row>
    <row r="389" spans="4:15" x14ac:dyDescent="0.3">
      <c r="D389" s="65">
        <f t="shared" si="98"/>
        <v>387</v>
      </c>
      <c r="E389" s="66">
        <f t="shared" si="99"/>
        <v>0.77400000000000058</v>
      </c>
      <c r="F389" s="72">
        <f t="shared" si="100"/>
        <v>-1.8765334901647359</v>
      </c>
      <c r="G389" s="77">
        <f t="shared" si="101"/>
        <v>-7.8918251361333436</v>
      </c>
      <c r="H389" s="69">
        <f t="shared" si="102"/>
        <v>3.0330725955918996</v>
      </c>
      <c r="I389" s="66">
        <f t="shared" si="102"/>
        <v>-3.1146011364674373</v>
      </c>
      <c r="J389" s="73">
        <f t="shared" si="96"/>
        <v>4.3474440317748586</v>
      </c>
      <c r="K389" s="66">
        <f t="shared" si="97"/>
        <v>0.61916408052438265</v>
      </c>
      <c r="L389" s="69">
        <f t="shared" si="103"/>
        <v>2.9580477566167303</v>
      </c>
      <c r="M389" s="66">
        <f t="shared" si="103"/>
        <v>0.42522886404927052</v>
      </c>
      <c r="N389" s="69">
        <f t="shared" si="104"/>
        <v>2.9580477566167303</v>
      </c>
      <c r="O389" s="69">
        <f t="shared" si="105"/>
        <v>0.42522886404927052</v>
      </c>
    </row>
    <row r="390" spans="4:15" x14ac:dyDescent="0.3">
      <c r="D390" s="65">
        <f t="shared" si="98"/>
        <v>388</v>
      </c>
      <c r="E390" s="66">
        <f t="shared" si="99"/>
        <v>0.77600000000000058</v>
      </c>
      <c r="F390" s="72">
        <f t="shared" si="100"/>
        <v>-1.8779696048133612</v>
      </c>
      <c r="G390" s="77">
        <f t="shared" si="101"/>
        <v>-7.8782008511389412</v>
      </c>
      <c r="H390" s="69">
        <f t="shared" si="102"/>
        <v>3.0293195286115702</v>
      </c>
      <c r="I390" s="66">
        <f t="shared" si="102"/>
        <v>-3.1303847867397039</v>
      </c>
      <c r="J390" s="73">
        <f t="shared" si="96"/>
        <v>4.3561549237233068</v>
      </c>
      <c r="K390" s="66">
        <f t="shared" si="97"/>
        <v>0.62040468796277359</v>
      </c>
      <c r="L390" s="69">
        <f t="shared" si="103"/>
        <v>2.9641139018079139</v>
      </c>
      <c r="M390" s="66">
        <f t="shared" si="103"/>
        <v>0.41899966177633563</v>
      </c>
      <c r="N390" s="69">
        <f t="shared" si="104"/>
        <v>2.9641139018079139</v>
      </c>
      <c r="O390" s="69">
        <f t="shared" si="105"/>
        <v>0.41899966177633563</v>
      </c>
    </row>
    <row r="391" spans="4:15" x14ac:dyDescent="0.3">
      <c r="D391" s="65">
        <f t="shared" si="98"/>
        <v>389</v>
      </c>
      <c r="E391" s="66">
        <f t="shared" si="99"/>
        <v>0.77800000000000058</v>
      </c>
      <c r="F391" s="72">
        <f t="shared" si="100"/>
        <v>-1.8794040368877976</v>
      </c>
      <c r="G391" s="77">
        <f t="shared" si="101"/>
        <v>-7.8645446031793398</v>
      </c>
      <c r="H391" s="69">
        <f t="shared" si="102"/>
        <v>3.0255635894019433</v>
      </c>
      <c r="I391" s="66">
        <f t="shared" si="102"/>
        <v>-3.1461411884419817</v>
      </c>
      <c r="J391" s="73">
        <f t="shared" si="96"/>
        <v>4.3648871017617275</v>
      </c>
      <c r="K391" s="66">
        <f t="shared" si="97"/>
        <v>0.62164832697149175</v>
      </c>
      <c r="L391" s="69">
        <f t="shared" si="103"/>
        <v>2.9701725408651369</v>
      </c>
      <c r="M391" s="66">
        <f t="shared" si="103"/>
        <v>0.4127388922028562</v>
      </c>
      <c r="N391" s="69">
        <f t="shared" si="104"/>
        <v>2.9701725408651369</v>
      </c>
      <c r="O391" s="69">
        <f t="shared" si="105"/>
        <v>0.4127388922028562</v>
      </c>
    </row>
    <row r="392" spans="4:15" x14ac:dyDescent="0.3">
      <c r="D392" s="65">
        <f t="shared" si="98"/>
        <v>390</v>
      </c>
      <c r="E392" s="66">
        <f t="shared" si="99"/>
        <v>0.78000000000000058</v>
      </c>
      <c r="F392" s="72">
        <f t="shared" si="100"/>
        <v>-1.8808365434975793</v>
      </c>
      <c r="G392" s="77">
        <f t="shared" si="101"/>
        <v>-7.850856593788941</v>
      </c>
      <c r="H392" s="69">
        <f t="shared" si="102"/>
        <v>3.0218047813281679</v>
      </c>
      <c r="I392" s="66">
        <f t="shared" si="102"/>
        <v>-3.1618702776483403</v>
      </c>
      <c r="J392" s="73">
        <f t="shared" si="96"/>
        <v>4.3736401074086757</v>
      </c>
      <c r="K392" s="66">
        <f t="shared" si="97"/>
        <v>0.62289493225349346</v>
      </c>
      <c r="L392" s="69">
        <f t="shared" si="103"/>
        <v>2.9762236680439407</v>
      </c>
      <c r="M392" s="66">
        <f t="shared" si="103"/>
        <v>0.40644660982597225</v>
      </c>
      <c r="N392" s="69">
        <f t="shared" si="104"/>
        <v>2.9762236680439407</v>
      </c>
      <c r="O392" s="69">
        <f t="shared" si="105"/>
        <v>0.40644660982597225</v>
      </c>
    </row>
    <row r="393" spans="4:15" x14ac:dyDescent="0.3">
      <c r="D393" s="65">
        <f t="shared" si="98"/>
        <v>391</v>
      </c>
      <c r="E393" s="66">
        <f t="shared" si="99"/>
        <v>0.78200000000000058</v>
      </c>
      <c r="F393" s="72">
        <f t="shared" si="100"/>
        <v>-1.8822668845486918</v>
      </c>
      <c r="G393" s="77">
        <f t="shared" si="101"/>
        <v>-7.8371370276099022</v>
      </c>
      <c r="H393" s="69">
        <f t="shared" si="102"/>
        <v>3.0180431082411725</v>
      </c>
      <c r="I393" s="66">
        <f t="shared" si="102"/>
        <v>-3.1775719908359181</v>
      </c>
      <c r="J393" s="73">
        <f t="shared" si="96"/>
        <v>4.3824134857572465</v>
      </c>
      <c r="K393" s="66">
        <f t="shared" si="97"/>
        <v>0.62414443902082217</v>
      </c>
      <c r="L393" s="69">
        <f t="shared" si="103"/>
        <v>2.982267277606597</v>
      </c>
      <c r="M393" s="66">
        <f t="shared" si="103"/>
        <v>0.40012286927067559</v>
      </c>
      <c r="N393" s="69">
        <f t="shared" si="104"/>
        <v>2.982267277606597</v>
      </c>
      <c r="O393" s="69">
        <f t="shared" si="105"/>
        <v>0.40012286927067559</v>
      </c>
    </row>
    <row r="394" spans="4:15" x14ac:dyDescent="0.3">
      <c r="D394" s="65">
        <f t="shared" si="98"/>
        <v>392</v>
      </c>
      <c r="E394" s="66">
        <f t="shared" si="99"/>
        <v>0.78400000000000059</v>
      </c>
      <c r="F394" s="72">
        <f t="shared" si="100"/>
        <v>-1.883694822733845</v>
      </c>
      <c r="G394" s="77">
        <f t="shared" si="101"/>
        <v>-7.8233861123314377</v>
      </c>
      <c r="H394" s="69">
        <f t="shared" si="102"/>
        <v>3.0142785744720753</v>
      </c>
      <c r="I394" s="66">
        <f t="shared" si="102"/>
        <v>-3.1932462648911377</v>
      </c>
      <c r="J394" s="73">
        <f t="shared" si="96"/>
        <v>4.3912067854705512</v>
      </c>
      <c r="K394" s="66">
        <f t="shared" si="97"/>
        <v>0.62539678299396373</v>
      </c>
      <c r="L394" s="69">
        <f t="shared" si="103"/>
        <v>2.9883033638230794</v>
      </c>
      <c r="M394" s="66">
        <f t="shared" si="103"/>
        <v>0.39376772528900372</v>
      </c>
      <c r="N394" s="69">
        <f t="shared" si="104"/>
        <v>2.9883033638230794</v>
      </c>
      <c r="O394" s="69">
        <f t="shared" si="105"/>
        <v>0.39376772528900372</v>
      </c>
    </row>
    <row r="395" spans="4:15" x14ac:dyDescent="0.3">
      <c r="D395" s="65">
        <f t="shared" si="98"/>
        <v>393</v>
      </c>
      <c r="E395" s="66">
        <f t="shared" si="99"/>
        <v>0.78600000000000059</v>
      </c>
      <c r="F395" s="72">
        <f t="shared" si="100"/>
        <v>-1.8851201235224668</v>
      </c>
      <c r="G395" s="77">
        <f t="shared" si="101"/>
        <v>-7.8096040586295912</v>
      </c>
      <c r="H395" s="69">
        <f t="shared" si="102"/>
        <v>3.0105111848266075</v>
      </c>
      <c r="I395" s="66">
        <f t="shared" si="102"/>
        <v>-3.2088930371158004</v>
      </c>
      <c r="J395" s="73">
        <f t="shared" si="96"/>
        <v>4.4000195587765711</v>
      </c>
      <c r="K395" s="66">
        <f t="shared" si="97"/>
        <v>0.62665190040111385</v>
      </c>
      <c r="L395" s="69">
        <f t="shared" si="103"/>
        <v>2.9943319209720234</v>
      </c>
      <c r="M395" s="66">
        <f t="shared" si="103"/>
        <v>0.38738123275922143</v>
      </c>
      <c r="N395" s="69">
        <f t="shared" si="104"/>
        <v>2.9943319209720234</v>
      </c>
      <c r="O395" s="69">
        <f t="shared" si="105"/>
        <v>0.38738123275922143</v>
      </c>
    </row>
    <row r="396" spans="4:15" x14ac:dyDescent="0.3">
      <c r="D396" s="65">
        <f t="shared" si="98"/>
        <v>394</v>
      </c>
      <c r="E396" s="66">
        <f t="shared" si="99"/>
        <v>0.78800000000000059</v>
      </c>
      <c r="F396" s="72">
        <f t="shared" si="100"/>
        <v>-1.8865425551504025</v>
      </c>
      <c r="G396" s="77">
        <f t="shared" si="101"/>
        <v>-7.795791080107481</v>
      </c>
      <c r="H396" s="69">
        <f t="shared" si="102"/>
        <v>3.0067409445795628</v>
      </c>
      <c r="I396" s="66">
        <f t="shared" si="102"/>
        <v>-3.2245122452330595</v>
      </c>
      <c r="J396" s="73">
        <f t="shared" si="96"/>
        <v>4.4088513614624327</v>
      </c>
      <c r="K396" s="66">
        <f t="shared" si="97"/>
        <v>0.62790972797736255</v>
      </c>
      <c r="L396" s="69">
        <f t="shared" si="103"/>
        <v>3.0003529433416767</v>
      </c>
      <c r="M396" s="66">
        <f t="shared" si="103"/>
        <v>0.38096344668498983</v>
      </c>
      <c r="N396" s="69">
        <f t="shared" si="104"/>
        <v>3.0003529433416767</v>
      </c>
      <c r="O396" s="69">
        <f t="shared" si="105"/>
        <v>0.38096344668498983</v>
      </c>
    </row>
    <row r="397" spans="4:15" x14ac:dyDescent="0.3">
      <c r="D397" s="65">
        <f t="shared" si="98"/>
        <v>395</v>
      </c>
      <c r="E397" s="66">
        <f t="shared" si="99"/>
        <v>0.79000000000000059</v>
      </c>
      <c r="F397" s="72">
        <f t="shared" si="100"/>
        <v>-1.8879618886093514</v>
      </c>
      <c r="G397" s="77">
        <f t="shared" si="101"/>
        <v>-7.7819473932360346</v>
      </c>
      <c r="H397" s="69">
        <f t="shared" si="102"/>
        <v>3.0029678594692619</v>
      </c>
      <c r="I397" s="66">
        <f t="shared" si="102"/>
        <v>-3.2401038273932743</v>
      </c>
      <c r="J397" s="73">
        <f t="shared" si="96"/>
        <v>4.4177017528681066</v>
      </c>
      <c r="K397" s="66">
        <f t="shared" si="97"/>
        <v>0.62917020296379678</v>
      </c>
      <c r="L397" s="69">
        <f t="shared" si="103"/>
        <v>3.0063664252308357</v>
      </c>
      <c r="M397" s="66">
        <f t="shared" si="103"/>
        <v>0.37451442219452369</v>
      </c>
      <c r="N397" s="69">
        <f t="shared" si="104"/>
        <v>3.0063664252308357</v>
      </c>
      <c r="O397" s="69">
        <f t="shared" si="105"/>
        <v>0.37451442219452369</v>
      </c>
    </row>
    <row r="398" spans="4:15" x14ac:dyDescent="0.3">
      <c r="D398" s="65">
        <f t="shared" si="98"/>
        <v>396</v>
      </c>
      <c r="E398" s="66">
        <f t="shared" si="99"/>
        <v>0.79200000000000059</v>
      </c>
      <c r="F398" s="72">
        <f t="shared" si="100"/>
        <v>-1.8893778976360338</v>
      </c>
      <c r="G398" s="77">
        <f t="shared" si="101"/>
        <v>-7.7680732172951981</v>
      </c>
      <c r="H398" s="69">
        <f t="shared" si="102"/>
        <v>2.9991919356920431</v>
      </c>
      <c r="I398" s="66">
        <f t="shared" si="102"/>
        <v>-3.2556677221797465</v>
      </c>
      <c r="J398" s="73">
        <f t="shared" si="96"/>
        <v>4.4265702958795581</v>
      </c>
      <c r="K398" s="66">
        <f t="shared" si="97"/>
        <v>0.63043326310652503</v>
      </c>
      <c r="L398" s="69">
        <f t="shared" si="103"/>
        <v>3.0123723609497741</v>
      </c>
      <c r="M398" s="66">
        <f t="shared" si="103"/>
        <v>0.36803421453973711</v>
      </c>
      <c r="N398" s="69">
        <f t="shared" si="104"/>
        <v>3.0123723609497741</v>
      </c>
      <c r="O398" s="69">
        <f t="shared" si="105"/>
        <v>0.36803421453973711</v>
      </c>
    </row>
    <row r="399" spans="4:15" x14ac:dyDescent="0.3">
      <c r="D399" s="65">
        <f t="shared" si="98"/>
        <v>397</v>
      </c>
      <c r="E399" s="66">
        <f t="shared" si="99"/>
        <v>0.79400000000000059</v>
      </c>
      <c r="F399" s="72">
        <f t="shared" si="100"/>
        <v>-1.8907903587011099</v>
      </c>
      <c r="G399" s="77">
        <f t="shared" si="101"/>
        <v>-7.7541687743156338</v>
      </c>
      <c r="H399" s="69">
        <f t="shared" si="102"/>
        <v>2.9954131798967709</v>
      </c>
      <c r="I399" s="66">
        <f t="shared" si="102"/>
        <v>-3.2712038686143368</v>
      </c>
      <c r="J399" s="73">
        <f t="shared" si="96"/>
        <v>4.4354565569213609</v>
      </c>
      <c r="K399" s="66">
        <f t="shared" si="97"/>
        <v>0.63169884665562503</v>
      </c>
      <c r="L399" s="69">
        <f t="shared" si="103"/>
        <v>3.0183707448211581</v>
      </c>
      <c r="M399" s="66">
        <f t="shared" si="103"/>
        <v>0.36152287909537761</v>
      </c>
      <c r="N399" s="69">
        <f t="shared" si="104"/>
        <v>3.0183707448211581</v>
      </c>
      <c r="O399" s="69">
        <f t="shared" si="105"/>
        <v>0.36152287909537761</v>
      </c>
    </row>
    <row r="400" spans="4:15" x14ac:dyDescent="0.3">
      <c r="D400" s="65">
        <f t="shared" si="98"/>
        <v>398</v>
      </c>
      <c r="E400" s="66">
        <f t="shared" si="99"/>
        <v>0.7960000000000006</v>
      </c>
      <c r="F400" s="72">
        <f t="shared" si="100"/>
        <v>-1.8921990509978484</v>
      </c>
      <c r="G400" s="77">
        <f t="shared" si="101"/>
        <v>-7.7402342890209042</v>
      </c>
      <c r="H400" s="69">
        <f t="shared" si="102"/>
        <v>2.9916315991793687</v>
      </c>
      <c r="I400" s="66">
        <f t="shared" si="102"/>
        <v>-3.2867122061629681</v>
      </c>
      <c r="J400" s="73">
        <f t="shared" si="96"/>
        <v>4.4443601059487916</v>
      </c>
      <c r="K400" s="66">
        <f t="shared" si="97"/>
        <v>0.63296689236401849</v>
      </c>
      <c r="L400" s="69">
        <f t="shared" si="103"/>
        <v>3.0243615711809517</v>
      </c>
      <c r="M400" s="66">
        <f t="shared" si="103"/>
        <v>0.35498047135814892</v>
      </c>
      <c r="N400" s="69">
        <f t="shared" si="104"/>
        <v>3.0243615711809517</v>
      </c>
      <c r="O400" s="69">
        <f t="shared" si="105"/>
        <v>0.35498047135814892</v>
      </c>
    </row>
    <row r="401" spans="4:15" x14ac:dyDescent="0.3">
      <c r="D401" s="65">
        <f t="shared" si="98"/>
        <v>399</v>
      </c>
      <c r="E401" s="66">
        <f t="shared" si="99"/>
        <v>0.7980000000000006</v>
      </c>
      <c r="F401" s="72">
        <f t="shared" si="100"/>
        <v>-1.8936037564305639</v>
      </c>
      <c r="G401" s="77">
        <f t="shared" si="101"/>
        <v>-7.726269988770138</v>
      </c>
      <c r="H401" s="69">
        <f t="shared" si="102"/>
        <v>2.9878472010773729</v>
      </c>
      <c r="I401" s="66">
        <f t="shared" si="102"/>
        <v>-3.30219267474101</v>
      </c>
      <c r="J401" s="73">
        <f t="shared" si="96"/>
        <v>4.4532805164394347</v>
      </c>
      <c r="K401" s="66">
        <f t="shared" si="97"/>
        <v>0.63423733948627492</v>
      </c>
      <c r="L401" s="69">
        <f t="shared" si="103"/>
        <v>3.0303448343793105</v>
      </c>
      <c r="M401" s="66">
        <f t="shared" si="103"/>
        <v>0.34840704694582297</v>
      </c>
      <c r="N401" s="69">
        <f t="shared" si="104"/>
        <v>3.0303448343793105</v>
      </c>
      <c r="O401" s="69">
        <f t="shared" si="105"/>
        <v>0.34840704694582297</v>
      </c>
    </row>
    <row r="402" spans="4:15" x14ac:dyDescent="0.3">
      <c r="D402" s="65">
        <f t="shared" si="98"/>
        <v>400</v>
      </c>
      <c r="E402" s="66">
        <f t="shared" si="99"/>
        <v>0.8000000000000006</v>
      </c>
      <c r="F402" s="72">
        <f t="shared" si="100"/>
        <v>-1.895004259602826</v>
      </c>
      <c r="G402" s="77">
        <f t="shared" si="101"/>
        <v>-7.7122761035011953</v>
      </c>
      <c r="H402" s="69">
        <f t="shared" si="102"/>
        <v>2.9840599935645118</v>
      </c>
      <c r="I402" s="66">
        <f t="shared" si="102"/>
        <v>-3.3176452147185502</v>
      </c>
      <c r="J402" s="73">
        <f t="shared" si="96"/>
        <v>4.4622173653842916</v>
      </c>
      <c r="K402" s="66">
        <f t="shared" si="97"/>
        <v>0.6355101277773455</v>
      </c>
      <c r="L402" s="69">
        <f t="shared" si="103"/>
        <v>3.0363205287814652</v>
      </c>
      <c r="M402" s="66">
        <f t="shared" si="103"/>
        <v>0.34180266159634093</v>
      </c>
      <c r="N402" s="69">
        <f t="shared" si="104"/>
        <v>3.0363205287814652</v>
      </c>
      <c r="O402" s="69">
        <f t="shared" si="105"/>
        <v>0.34180266159634093</v>
      </c>
    </row>
    <row r="403" spans="4:15" x14ac:dyDescent="0.3">
      <c r="D403" s="65">
        <f t="shared" si="98"/>
        <v>401</v>
      </c>
      <c r="E403" s="66">
        <f t="shared" si="99"/>
        <v>0.8020000000000006</v>
      </c>
      <c r="F403" s="72">
        <f t="shared" si="100"/>
        <v>-1.8964003478054476</v>
      </c>
      <c r="G403" s="77">
        <f t="shared" si="101"/>
        <v>-7.6982528656743145</v>
      </c>
      <c r="H403" s="69">
        <f t="shared" si="102"/>
        <v>2.980269985045306</v>
      </c>
      <c r="I403" s="66">
        <f t="shared" si="102"/>
        <v>-3.3330697669255525</v>
      </c>
      <c r="J403" s="73">
        <f t="shared" si="96"/>
        <v>4.4711702332784311</v>
      </c>
      <c r="K403" s="66">
        <f t="shared" si="97"/>
        <v>0.63678519749123164</v>
      </c>
      <c r="L403" s="69">
        <f t="shared" si="103"/>
        <v>3.0422886487685941</v>
      </c>
      <c r="M403" s="66">
        <f t="shared" si="103"/>
        <v>0.33516737116690382</v>
      </c>
      <c r="N403" s="69">
        <f t="shared" si="104"/>
        <v>3.0422886487685941</v>
      </c>
      <c r="O403" s="69">
        <f t="shared" si="105"/>
        <v>0.33516737116690382</v>
      </c>
    </row>
    <row r="404" spans="4:15" x14ac:dyDescent="0.3">
      <c r="D404" s="65">
        <f t="shared" si="98"/>
        <v>402</v>
      </c>
      <c r="E404" s="66">
        <f t="shared" si="99"/>
        <v>0.8040000000000006</v>
      </c>
      <c r="F404" s="72">
        <f t="shared" si="100"/>
        <v>-1.8977918110042651</v>
      </c>
      <c r="G404" s="77">
        <f t="shared" si="101"/>
        <v>-7.6842005102162583</v>
      </c>
      <c r="H404" s="69">
        <f t="shared" ref="H404:I419" si="106">H403+$B$4*F403</f>
        <v>2.9764771843496951</v>
      </c>
      <c r="I404" s="66">
        <f t="shared" si="106"/>
        <v>-3.3484662726569012</v>
      </c>
      <c r="J404" s="73">
        <f t="shared" si="96"/>
        <v>4.48013870411119</v>
      </c>
      <c r="K404" s="66">
        <f t="shared" si="97"/>
        <v>0.6380624893795892</v>
      </c>
      <c r="L404" s="69">
        <f t="shared" ref="L404:M419" si="107">L403+$B$4*H403</f>
        <v>3.0482491887386849</v>
      </c>
      <c r="M404" s="66">
        <f t="shared" si="107"/>
        <v>0.32850123163305273</v>
      </c>
      <c r="N404" s="69">
        <f t="shared" si="104"/>
        <v>3.0482491887386849</v>
      </c>
      <c r="O404" s="69">
        <f t="shared" si="105"/>
        <v>0.32850123163305273</v>
      </c>
    </row>
    <row r="405" spans="4:15" x14ac:dyDescent="0.3">
      <c r="D405" s="65">
        <f t="shared" si="98"/>
        <v>403</v>
      </c>
      <c r="E405" s="66">
        <f t="shared" si="99"/>
        <v>0.8060000000000006</v>
      </c>
      <c r="F405" s="72">
        <f t="shared" si="100"/>
        <v>-1.8991784418277169</v>
      </c>
      <c r="G405" s="77">
        <f t="shared" si="101"/>
        <v>-7.6701192744649429</v>
      </c>
      <c r="H405" s="69">
        <f t="shared" si="106"/>
        <v>2.9726816007276864</v>
      </c>
      <c r="I405" s="66">
        <f t="shared" si="106"/>
        <v>-3.3638346736773337</v>
      </c>
      <c r="J405" s="73">
        <f t="shared" si="96"/>
        <v>4.4891223653559287</v>
      </c>
      <c r="K405" s="66">
        <f t="shared" si="97"/>
        <v>0.63934194469026984</v>
      </c>
      <c r="L405" s="69">
        <f t="shared" si="107"/>
        <v>3.0542021431073842</v>
      </c>
      <c r="M405" s="66">
        <f t="shared" si="107"/>
        <v>0.32180429908773894</v>
      </c>
      <c r="N405" s="69">
        <f t="shared" si="104"/>
        <v>3.0542021431073842</v>
      </c>
      <c r="O405" s="69">
        <f t="shared" si="105"/>
        <v>0.32180429908773894</v>
      </c>
    </row>
    <row r="406" spans="4:15" x14ac:dyDescent="0.3">
      <c r="D406" s="65">
        <f t="shared" si="98"/>
        <v>404</v>
      </c>
      <c r="E406" s="66">
        <f t="shared" si="99"/>
        <v>0.80800000000000061</v>
      </c>
      <c r="F406" s="72">
        <f t="shared" si="100"/>
        <v>-1.9005600355542234</v>
      </c>
      <c r="G406" s="77">
        <f t="shared" si="101"/>
        <v>-7.6560093981145734</v>
      </c>
      <c r="H406" s="69">
        <f t="shared" si="106"/>
        <v>2.9688832438440311</v>
      </c>
      <c r="I406" s="66">
        <f t="shared" si="106"/>
        <v>-3.3791749122262638</v>
      </c>
      <c r="J406" s="73">
        <f t="shared" si="96"/>
        <v>4.4981208079593902</v>
      </c>
      <c r="K406" s="66">
        <f t="shared" si="97"/>
        <v>0.64062350516580502</v>
      </c>
      <c r="L406" s="69">
        <f t="shared" si="107"/>
        <v>3.0601475063088395</v>
      </c>
      <c r="M406" s="66">
        <f t="shared" si="107"/>
        <v>0.31507662974038425</v>
      </c>
      <c r="N406" s="69">
        <f t="shared" si="104"/>
        <v>3.0601475063088395</v>
      </c>
      <c r="O406" s="69">
        <f t="shared" si="105"/>
        <v>0.31507662974038425</v>
      </c>
    </row>
    <row r="407" spans="4:15" x14ac:dyDescent="0.3">
      <c r="D407" s="65">
        <f t="shared" si="98"/>
        <v>405</v>
      </c>
      <c r="E407" s="66">
        <f t="shared" si="99"/>
        <v>0.81000000000000061</v>
      </c>
      <c r="F407" s="72">
        <f t="shared" si="100"/>
        <v>-1.9019363900993886</v>
      </c>
      <c r="G407" s="77">
        <f t="shared" si="101"/>
        <v>-7.641871123161259</v>
      </c>
      <c r="H407" s="69">
        <f t="shared" si="106"/>
        <v>2.9650821237729228</v>
      </c>
      <c r="I407" s="66">
        <f t="shared" si="106"/>
        <v>-3.394486931022493</v>
      </c>
      <c r="J407" s="73">
        <f t="shared" si="96"/>
        <v>4.5071336263306252</v>
      </c>
      <c r="K407" s="66">
        <f t="shared" si="97"/>
        <v>0.64190711304182879</v>
      </c>
      <c r="L407" s="69">
        <f t="shared" si="107"/>
        <v>3.0660852727965273</v>
      </c>
      <c r="M407" s="66">
        <f t="shared" si="107"/>
        <v>0.30831827991593175</v>
      </c>
      <c r="N407" s="69">
        <f t="shared" si="104"/>
        <v>3.0660852727965273</v>
      </c>
      <c r="O407" s="69">
        <f t="shared" si="105"/>
        <v>0.30831827991593175</v>
      </c>
    </row>
    <row r="408" spans="4:15" x14ac:dyDescent="0.3">
      <c r="D408" s="65">
        <f t="shared" si="98"/>
        <v>406</v>
      </c>
      <c r="E408" s="66">
        <f t="shared" si="99"/>
        <v>0.81200000000000061</v>
      </c>
      <c r="F408" s="72">
        <f t="shared" si="100"/>
        <v>-1.9033073060030112</v>
      </c>
      <c r="G408" s="77">
        <f t="shared" si="101"/>
        <v>-7.6277046938491333</v>
      </c>
      <c r="H408" s="69">
        <f t="shared" si="106"/>
        <v>2.961278250992724</v>
      </c>
      <c r="I408" s="66">
        <f t="shared" si="106"/>
        <v>-3.4097706732688153</v>
      </c>
      <c r="J408" s="73">
        <f t="shared" si="96"/>
        <v>4.5161604183295561</v>
      </c>
      <c r="K408" s="66">
        <f t="shared" si="97"/>
        <v>0.64319271104544962</v>
      </c>
      <c r="L408" s="69">
        <f t="shared" si="107"/>
        <v>3.0720154370440733</v>
      </c>
      <c r="M408" s="66">
        <f t="shared" si="107"/>
        <v>0.30152930605388678</v>
      </c>
      <c r="N408" s="69">
        <f t="shared" si="104"/>
        <v>3.0720154370440733</v>
      </c>
      <c r="O408" s="69">
        <f t="shared" si="105"/>
        <v>0.30152930605388678</v>
      </c>
    </row>
    <row r="409" spans="4:15" x14ac:dyDescent="0.3">
      <c r="D409" s="65">
        <f t="shared" si="98"/>
        <v>407</v>
      </c>
      <c r="E409" s="66">
        <f t="shared" si="99"/>
        <v>0.81400000000000061</v>
      </c>
      <c r="F409" s="72">
        <f t="shared" si="100"/>
        <v>-1.9046725864159375</v>
      </c>
      <c r="G409" s="77">
        <f t="shared" si="101"/>
        <v>-7.6135103566169615</v>
      </c>
      <c r="H409" s="69">
        <f t="shared" si="106"/>
        <v>2.9574716363807179</v>
      </c>
      <c r="I409" s="66">
        <f t="shared" si="106"/>
        <v>-3.4250260826565135</v>
      </c>
      <c r="J409" s="73">
        <f t="shared" si="96"/>
        <v>4.5252007852551541</v>
      </c>
      <c r="K409" s="66">
        <f t="shared" si="97"/>
        <v>0.64448024239356583</v>
      </c>
      <c r="L409" s="69">
        <f t="shared" si="107"/>
        <v>3.0779379935460587</v>
      </c>
      <c r="M409" s="66">
        <f t="shared" si="107"/>
        <v>0.29470976470734916</v>
      </c>
      <c r="N409" s="69">
        <f t="shared" si="104"/>
        <v>3.0779379935460587</v>
      </c>
      <c r="O409" s="69">
        <f t="shared" si="105"/>
        <v>0.29470976470734916</v>
      </c>
    </row>
    <row r="410" spans="4:15" x14ac:dyDescent="0.3">
      <c r="D410" s="65">
        <f t="shared" si="98"/>
        <v>408</v>
      </c>
      <c r="E410" s="66">
        <f t="shared" si="99"/>
        <v>0.81600000000000061</v>
      </c>
      <c r="F410" s="72">
        <f t="shared" si="100"/>
        <v>-1.9060320370867407</v>
      </c>
      <c r="G410" s="77">
        <f t="shared" si="101"/>
        <v>-7.5992883600452448</v>
      </c>
      <c r="H410" s="69">
        <f t="shared" si="106"/>
        <v>2.9536622912078858</v>
      </c>
      <c r="I410" s="66">
        <f t="shared" si="106"/>
        <v>-3.4402531033697477</v>
      </c>
      <c r="J410" s="73">
        <f t="shared" si="96"/>
        <v>4.5342543318332504</v>
      </c>
      <c r="K410" s="66">
        <f t="shared" si="97"/>
        <v>0.64576965079113025</v>
      </c>
      <c r="L410" s="69">
        <f t="shared" si="107"/>
        <v>3.0838529368188201</v>
      </c>
      <c r="M410" s="66">
        <f t="shared" si="107"/>
        <v>0.28785971254203613</v>
      </c>
      <c r="N410" s="69">
        <f t="shared" si="104"/>
        <v>3.0838529368188201</v>
      </c>
      <c r="O410" s="69">
        <f t="shared" si="105"/>
        <v>0.28785971254203613</v>
      </c>
    </row>
    <row r="411" spans="4:15" x14ac:dyDescent="0.3">
      <c r="D411" s="65">
        <f t="shared" si="98"/>
        <v>409</v>
      </c>
      <c r="E411" s="66">
        <f t="shared" si="99"/>
        <v>0.81800000000000062</v>
      </c>
      <c r="F411" s="72">
        <f t="shared" si="100"/>
        <v>-1.9073854663482461</v>
      </c>
      <c r="G411" s="77">
        <f t="shared" si="101"/>
        <v>-7.5850389548038155</v>
      </c>
      <c r="H411" s="69">
        <f t="shared" si="106"/>
        <v>2.9498502271337124</v>
      </c>
      <c r="I411" s="66">
        <f t="shared" si="106"/>
        <v>-3.4554516800898383</v>
      </c>
      <c r="J411" s="73">
        <f t="shared" si="96"/>
        <v>4.543320666204016</v>
      </c>
      <c r="K411" s="66">
        <f t="shared" si="97"/>
        <v>0.6470608804293666</v>
      </c>
      <c r="L411" s="69">
        <f t="shared" si="107"/>
        <v>3.0897602614012358</v>
      </c>
      <c r="M411" s="66">
        <f t="shared" si="107"/>
        <v>0.28097920633529661</v>
      </c>
      <c r="N411" s="69">
        <f t="shared" si="104"/>
        <v>3.0897602614012358</v>
      </c>
      <c r="O411" s="69">
        <f t="shared" si="105"/>
        <v>0.28097920633529661</v>
      </c>
    </row>
    <row r="412" spans="4:15" x14ac:dyDescent="0.3">
      <c r="D412" s="65">
        <f t="shared" si="98"/>
        <v>410</v>
      </c>
      <c r="E412" s="66">
        <f t="shared" si="99"/>
        <v>0.82000000000000062</v>
      </c>
      <c r="F412" s="72">
        <f t="shared" si="100"/>
        <v>-1.908732685103907</v>
      </c>
      <c r="G412" s="77">
        <f t="shared" si="101"/>
        <v>-7.5707623935999351</v>
      </c>
      <c r="H412" s="69">
        <f t="shared" si="106"/>
        <v>2.9460354562010158</v>
      </c>
      <c r="I412" s="66">
        <f t="shared" si="106"/>
        <v>-3.4706217579994458</v>
      </c>
      <c r="J412" s="73">
        <f t="shared" si="96"/>
        <v>4.5523993999090955</v>
      </c>
      <c r="K412" s="66">
        <f t="shared" si="97"/>
        <v>0.64835387598393768</v>
      </c>
      <c r="L412" s="69">
        <f t="shared" si="107"/>
        <v>3.0956599618555032</v>
      </c>
      <c r="M412" s="66">
        <f t="shared" si="107"/>
        <v>0.27406830297511692</v>
      </c>
      <c r="N412" s="69">
        <f t="shared" si="104"/>
        <v>3.0956599618555032</v>
      </c>
      <c r="O412" s="69">
        <f t="shared" si="105"/>
        <v>0.27406830297511692</v>
      </c>
    </row>
    <row r="413" spans="4:15" x14ac:dyDescent="0.3">
      <c r="D413" s="65">
        <f t="shared" si="98"/>
        <v>411</v>
      </c>
      <c r="E413" s="66">
        <f t="shared" si="99"/>
        <v>0.82200000000000062</v>
      </c>
      <c r="F413" s="72">
        <f t="shared" si="100"/>
        <v>-1.9100735068140366</v>
      </c>
      <c r="G413" s="77">
        <f t="shared" si="101"/>
        <v>-7.5564589311268708</v>
      </c>
      <c r="H413" s="69">
        <f t="shared" si="106"/>
        <v>2.9422179908308079</v>
      </c>
      <c r="I413" s="66">
        <f t="shared" si="106"/>
        <v>-3.4857632827866456</v>
      </c>
      <c r="J413" s="73">
        <f t="shared" si="96"/>
        <v>4.5614901478784331</v>
      </c>
      <c r="K413" s="66">
        <f t="shared" si="97"/>
        <v>0.64964858261306846</v>
      </c>
      <c r="L413" s="69">
        <f t="shared" si="107"/>
        <v>3.1015520327679051</v>
      </c>
      <c r="M413" s="66">
        <f t="shared" si="107"/>
        <v>0.26712705945911802</v>
      </c>
      <c r="N413" s="69">
        <f t="shared" si="104"/>
        <v>3.1015520327679051</v>
      </c>
      <c r="O413" s="69">
        <f t="shared" si="105"/>
        <v>0.26712705945911802</v>
      </c>
    </row>
    <row r="414" spans="4:15" x14ac:dyDescent="0.3">
      <c r="D414" s="65">
        <f t="shared" si="98"/>
        <v>412</v>
      </c>
      <c r="E414" s="66">
        <f t="shared" si="99"/>
        <v>0.82400000000000062</v>
      </c>
      <c r="F414" s="72">
        <f t="shared" si="100"/>
        <v>-1.9114077474819045</v>
      </c>
      <c r="G414" s="77">
        <f t="shared" si="101"/>
        <v>-7.5421288240129787</v>
      </c>
      <c r="H414" s="69">
        <f t="shared" si="106"/>
        <v>2.9383978438171798</v>
      </c>
      <c r="I414" s="66">
        <f t="shared" si="106"/>
        <v>-3.5008762006488992</v>
      </c>
      <c r="J414" s="73">
        <f t="shared" si="96"/>
        <v>4.5705925284167837</v>
      </c>
      <c r="K414" s="66">
        <f t="shared" si="97"/>
        <v>0.65094494595562535</v>
      </c>
      <c r="L414" s="69">
        <f t="shared" si="107"/>
        <v>3.1074364687495666</v>
      </c>
      <c r="M414" s="66">
        <f t="shared" si="107"/>
        <v>0.26015553289354471</v>
      </c>
      <c r="N414" s="69">
        <f t="shared" si="104"/>
        <v>3.1074364687495666</v>
      </c>
      <c r="O414" s="69">
        <f t="shared" si="105"/>
        <v>0.26015553289354471</v>
      </c>
    </row>
    <row r="415" spans="4:15" x14ac:dyDescent="0.3">
      <c r="D415" s="65">
        <f t="shared" si="98"/>
        <v>413</v>
      </c>
      <c r="E415" s="66">
        <f t="shared" si="99"/>
        <v>0.82600000000000062</v>
      </c>
      <c r="F415" s="72">
        <f t="shared" si="100"/>
        <v>-1.9127352256397001</v>
      </c>
      <c r="G415" s="77">
        <f t="shared" si="101"/>
        <v>-7.527772330771267</v>
      </c>
      <c r="H415" s="69">
        <f t="shared" si="106"/>
        <v>2.9345750283222158</v>
      </c>
      <c r="I415" s="66">
        <f t="shared" si="106"/>
        <v>-3.5159604582969251</v>
      </c>
      <c r="J415" s="73">
        <f t="shared" si="96"/>
        <v>4.5797061631899334</v>
      </c>
      <c r="K415" s="66">
        <f t="shared" si="97"/>
        <v>0.65224291212915386</v>
      </c>
      <c r="L415" s="69">
        <f t="shared" si="107"/>
        <v>3.1133132644372008</v>
      </c>
      <c r="M415" s="66">
        <f t="shared" si="107"/>
        <v>0.2531537804922469</v>
      </c>
      <c r="N415" s="69">
        <f t="shared" si="104"/>
        <v>3.1133132644372008</v>
      </c>
      <c r="O415" s="69">
        <f t="shared" si="105"/>
        <v>0.2531537804922469</v>
      </c>
    </row>
    <row r="416" spans="4:15" x14ac:dyDescent="0.3">
      <c r="D416" s="65">
        <f t="shared" si="98"/>
        <v>414</v>
      </c>
      <c r="E416" s="66">
        <f t="shared" si="99"/>
        <v>0.82800000000000062</v>
      </c>
      <c r="F416" s="72">
        <f t="shared" si="100"/>
        <v>-1.9140557623343761</v>
      </c>
      <c r="G416" s="77">
        <f t="shared" si="101"/>
        <v>-7.5133897117494586</v>
      </c>
      <c r="H416" s="69">
        <f t="shared" si="106"/>
        <v>2.9307495578709366</v>
      </c>
      <c r="I416" s="66">
        <f t="shared" si="106"/>
        <v>-3.5310160029584674</v>
      </c>
      <c r="J416" s="73">
        <f t="shared" si="96"/>
        <v>4.588830677210642</v>
      </c>
      <c r="K416" s="66">
        <f t="shared" si="97"/>
        <v>0.6535424277278763</v>
      </c>
      <c r="L416" s="69">
        <f t="shared" si="107"/>
        <v>3.1191824144938454</v>
      </c>
      <c r="M416" s="66">
        <f t="shared" si="107"/>
        <v>0.24612185957565305</v>
      </c>
      <c r="N416" s="69">
        <f t="shared" si="104"/>
        <v>3.1191824144938454</v>
      </c>
      <c r="O416" s="69">
        <f t="shared" si="105"/>
        <v>0.24612185957565305</v>
      </c>
    </row>
    <row r="417" spans="4:15" x14ac:dyDescent="0.3">
      <c r="D417" s="65">
        <f t="shared" si="98"/>
        <v>415</v>
      </c>
      <c r="E417" s="66">
        <f t="shared" si="99"/>
        <v>0.83000000000000063</v>
      </c>
      <c r="F417" s="72">
        <f t="shared" si="100"/>
        <v>-1.915369181113372</v>
      </c>
      <c r="G417" s="77">
        <f t="shared" si="101"/>
        <v>-7.49898122908054</v>
      </c>
      <c r="H417" s="69">
        <f t="shared" si="106"/>
        <v>2.9269214463462681</v>
      </c>
      <c r="I417" s="66">
        <f t="shared" si="106"/>
        <v>-3.5460427823819662</v>
      </c>
      <c r="J417" s="73">
        <f t="shared" si="96"/>
        <v>4.5979656988243143</v>
      </c>
      <c r="K417" s="66">
        <f t="shared" si="97"/>
        <v>0.65484343982065085</v>
      </c>
      <c r="L417" s="69">
        <f t="shared" si="107"/>
        <v>3.1250439136095873</v>
      </c>
      <c r="M417" s="66">
        <f t="shared" si="107"/>
        <v>0.23905982756973612</v>
      </c>
      <c r="N417" s="69">
        <f t="shared" si="104"/>
        <v>3.1250439136095873</v>
      </c>
      <c r="O417" s="69">
        <f t="shared" si="105"/>
        <v>0.23905982756973612</v>
      </c>
    </row>
    <row r="418" spans="4:15" x14ac:dyDescent="0.3">
      <c r="D418" s="65">
        <f t="shared" si="98"/>
        <v>416</v>
      </c>
      <c r="E418" s="66">
        <f t="shared" si="99"/>
        <v>0.83200000000000063</v>
      </c>
      <c r="F418" s="72">
        <f t="shared" si="100"/>
        <v>-1.9166753080102248</v>
      </c>
      <c r="G418" s="77">
        <f t="shared" si="101"/>
        <v>-7.4845471466338012</v>
      </c>
      <c r="H418" s="69">
        <f t="shared" si="106"/>
        <v>2.9230907079840414</v>
      </c>
      <c r="I418" s="66">
        <f t="shared" si="106"/>
        <v>-3.5610407448401271</v>
      </c>
      <c r="J418" s="73">
        <f t="shared" si="96"/>
        <v>4.6071108596944104</v>
      </c>
      <c r="K418" s="66">
        <f t="shared" si="97"/>
        <v>0.65614589594889428</v>
      </c>
      <c r="L418" s="69">
        <f t="shared" si="107"/>
        <v>3.13089775650228</v>
      </c>
      <c r="M418" s="66">
        <f t="shared" si="107"/>
        <v>0.23196774200497219</v>
      </c>
      <c r="N418" s="69">
        <f t="shared" si="104"/>
        <v>3.13089775650228</v>
      </c>
      <c r="O418" s="69">
        <f t="shared" si="105"/>
        <v>0.23196774200497219</v>
      </c>
    </row>
    <row r="419" spans="4:15" x14ac:dyDescent="0.3">
      <c r="D419" s="65">
        <f t="shared" si="98"/>
        <v>417</v>
      </c>
      <c r="E419" s="66">
        <f t="shared" si="99"/>
        <v>0.83400000000000063</v>
      </c>
      <c r="F419" s="72">
        <f t="shared" si="100"/>
        <v>-1.9179739715300765</v>
      </c>
      <c r="G419" s="77">
        <f t="shared" si="101"/>
        <v>-7.4700877299663571</v>
      </c>
      <c r="H419" s="69">
        <f t="shared" si="106"/>
        <v>2.9192573573680209</v>
      </c>
      <c r="I419" s="66">
        <f t="shared" si="106"/>
        <v>-3.5760098391333948</v>
      </c>
      <c r="J419" s="73">
        <f t="shared" si="96"/>
        <v>4.6162657947876191</v>
      </c>
      <c r="K419" s="66">
        <f t="shared" si="97"/>
        <v>0.65744974412446999</v>
      </c>
      <c r="L419" s="69">
        <f t="shared" si="107"/>
        <v>3.136743937918248</v>
      </c>
      <c r="M419" s="66">
        <f t="shared" si="107"/>
        <v>0.22484566051529195</v>
      </c>
      <c r="N419" s="69">
        <f t="shared" si="104"/>
        <v>3.136743937918248</v>
      </c>
      <c r="O419" s="69">
        <f t="shared" si="105"/>
        <v>0.22484566051529195</v>
      </c>
    </row>
    <row r="420" spans="4:15" x14ac:dyDescent="0.3">
      <c r="D420" s="65">
        <f t="shared" si="98"/>
        <v>418</v>
      </c>
      <c r="E420" s="66">
        <f t="shared" si="99"/>
        <v>0.83600000000000063</v>
      </c>
      <c r="F420" s="72">
        <f t="shared" si="100"/>
        <v>-1.9192650026350819</v>
      </c>
      <c r="G420" s="77">
        <f t="shared" si="101"/>
        <v>-7.455603246275162</v>
      </c>
      <c r="H420" s="69">
        <f t="shared" ref="H420:I435" si="108">H419+$B$4*F419</f>
        <v>2.9154214094249609</v>
      </c>
      <c r="I420" s="66">
        <f t="shared" si="108"/>
        <v>-3.5909500145933273</v>
      </c>
      <c r="J420" s="73">
        <f t="shared" si="96"/>
        <v>4.6254301423587885</v>
      </c>
      <c r="K420" s="66">
        <f t="shared" si="97"/>
        <v>0.65875493282754161</v>
      </c>
      <c r="L420" s="69">
        <f t="shared" ref="L420:M435" si="109">L419+$B$4*H419</f>
        <v>3.142582452632984</v>
      </c>
      <c r="M420" s="66">
        <f t="shared" si="109"/>
        <v>0.21769364083702517</v>
      </c>
      <c r="N420" s="69">
        <f t="shared" si="104"/>
        <v>3.142582452632984</v>
      </c>
      <c r="O420" s="69">
        <f t="shared" si="105"/>
        <v>0.21769364083702517</v>
      </c>
    </row>
    <row r="421" spans="4:15" x14ac:dyDescent="0.3">
      <c r="D421" s="65">
        <f t="shared" si="98"/>
        <v>419</v>
      </c>
      <c r="E421" s="66">
        <f t="shared" si="99"/>
        <v>0.83800000000000063</v>
      </c>
      <c r="F421" s="72">
        <f t="shared" si="100"/>
        <v>-1.9205482347297167</v>
      </c>
      <c r="G421" s="77">
        <f t="shared" si="101"/>
        <v>-7.4410939643495126</v>
      </c>
      <c r="H421" s="69">
        <f t="shared" si="108"/>
        <v>2.9115828794196905</v>
      </c>
      <c r="I421" s="66">
        <f t="shared" si="108"/>
        <v>-3.6058612210858776</v>
      </c>
      <c r="J421" s="73">
        <f t="shared" si="96"/>
        <v>4.6346035439356399</v>
      </c>
      <c r="K421" s="66">
        <f t="shared" si="97"/>
        <v>0.66006141100439664</v>
      </c>
      <c r="L421" s="69">
        <f t="shared" si="109"/>
        <v>3.1484132954518338</v>
      </c>
      <c r="M421" s="66">
        <f t="shared" si="109"/>
        <v>0.21051174080783852</v>
      </c>
      <c r="N421" s="69">
        <f t="shared" si="104"/>
        <v>3.1484132954518338</v>
      </c>
      <c r="O421" s="69">
        <f t="shared" si="105"/>
        <v>0.21051174080783852</v>
      </c>
    </row>
    <row r="422" spans="4:15" x14ac:dyDescent="0.3">
      <c r="D422" s="65">
        <f t="shared" si="98"/>
        <v>420</v>
      </c>
      <c r="E422" s="66">
        <f t="shared" si="99"/>
        <v>0.84000000000000064</v>
      </c>
      <c r="F422" s="72">
        <f t="shared" si="100"/>
        <v>-1.921823503646005</v>
      </c>
      <c r="G422" s="77">
        <f t="shared" si="101"/>
        <v>-7.4265601545240187</v>
      </c>
      <c r="H422" s="69">
        <f t="shared" si="108"/>
        <v>2.907741782950231</v>
      </c>
      <c r="I422" s="66">
        <f t="shared" si="108"/>
        <v>-3.6207434090145765</v>
      </c>
      <c r="J422" s="73">
        <f t="shared" si="96"/>
        <v>4.6437856443032643</v>
      </c>
      <c r="K422" s="66">
        <f t="shared" si="97"/>
        <v>0.66136912806523751</v>
      </c>
      <c r="L422" s="69">
        <f t="shared" si="109"/>
        <v>3.1542364612106732</v>
      </c>
      <c r="M422" s="66">
        <f t="shared" si="109"/>
        <v>0.20330001836566677</v>
      </c>
      <c r="N422" s="69">
        <f t="shared" si="104"/>
        <v>3.1542364612106732</v>
      </c>
      <c r="O422" s="69">
        <f t="shared" si="105"/>
        <v>0.20330001836566677</v>
      </c>
    </row>
    <row r="423" spans="4:15" x14ac:dyDescent="0.3">
      <c r="D423" s="65">
        <f t="shared" si="98"/>
        <v>421</v>
      </c>
      <c r="E423" s="66">
        <f t="shared" si="99"/>
        <v>0.84200000000000064</v>
      </c>
      <c r="F423" s="72">
        <f t="shared" si="100"/>
        <v>-1.9230906476286533</v>
      </c>
      <c r="G423" s="77">
        <f t="shared" si="101"/>
        <v>-7.4120020886320734</v>
      </c>
      <c r="H423" s="69">
        <f t="shared" si="108"/>
        <v>2.903898135942939</v>
      </c>
      <c r="I423" s="66">
        <f t="shared" si="108"/>
        <v>-3.6355965293236245</v>
      </c>
      <c r="J423" s="73">
        <f t="shared" si="96"/>
        <v>4.6529760914884202</v>
      </c>
      <c r="K423" s="66">
        <f t="shared" si="97"/>
        <v>0.66267803388194602</v>
      </c>
      <c r="L423" s="69">
        <f t="shared" si="109"/>
        <v>3.1600519447765736</v>
      </c>
      <c r="M423" s="66">
        <f t="shared" si="109"/>
        <v>0.19605853154763761</v>
      </c>
      <c r="N423" s="69">
        <f t="shared" si="104"/>
        <v>3.1600519447765736</v>
      </c>
      <c r="O423" s="69">
        <f t="shared" si="105"/>
        <v>0.19605853154763761</v>
      </c>
    </row>
    <row r="424" spans="4:15" x14ac:dyDescent="0.3">
      <c r="D424" s="65">
        <f t="shared" si="98"/>
        <v>422</v>
      </c>
      <c r="E424" s="66">
        <f t="shared" si="99"/>
        <v>0.84400000000000064</v>
      </c>
      <c r="F424" s="72">
        <f t="shared" si="100"/>
        <v>-1.9243495073201149</v>
      </c>
      <c r="G424" s="77">
        <f t="shared" si="101"/>
        <v>-7.3974200399597931</v>
      </c>
      <c r="H424" s="69">
        <f t="shared" si="108"/>
        <v>2.9000519546476817</v>
      </c>
      <c r="I424" s="66">
        <f t="shared" si="108"/>
        <v>-3.6504205335008888</v>
      </c>
      <c r="J424" s="73">
        <f t="shared" si="96"/>
        <v>4.6621745367436374</v>
      </c>
      <c r="K424" s="66">
        <f t="shared" si="97"/>
        <v>0.66398807878581911</v>
      </c>
      <c r="L424" s="69">
        <f t="shared" si="109"/>
        <v>3.1658597410484592</v>
      </c>
      <c r="M424" s="66">
        <f t="shared" si="109"/>
        <v>0.18878733848899037</v>
      </c>
      <c r="N424" s="69">
        <f t="shared" si="104"/>
        <v>3.1658597410484592</v>
      </c>
      <c r="O424" s="69">
        <f t="shared" si="105"/>
        <v>0.18878733848899037</v>
      </c>
    </row>
    <row r="425" spans="4:15" x14ac:dyDescent="0.3">
      <c r="D425" s="65">
        <f t="shared" si="98"/>
        <v>423</v>
      </c>
      <c r="E425" s="66">
        <f t="shared" si="99"/>
        <v>0.84600000000000064</v>
      </c>
      <c r="F425" s="72">
        <f t="shared" si="100"/>
        <v>-1.9255999257455736</v>
      </c>
      <c r="G425" s="77">
        <f t="shared" si="101"/>
        <v>-7.3828142832004389</v>
      </c>
      <c r="H425" s="69">
        <f t="shared" si="108"/>
        <v>2.8962032556330417</v>
      </c>
      <c r="I425" s="66">
        <f t="shared" si="108"/>
        <v>-3.6652153735808084</v>
      </c>
      <c r="J425" s="73">
        <f t="shared" si="96"/>
        <v>4.6713806345311379</v>
      </c>
      <c r="K425" s="66">
        <f t="shared" si="97"/>
        <v>0.6652992135652791</v>
      </c>
      <c r="L425" s="69">
        <f t="shared" si="109"/>
        <v>3.1716598449577544</v>
      </c>
      <c r="M425" s="66">
        <f t="shared" si="109"/>
        <v>0.18148649742198861</v>
      </c>
      <c r="N425" s="69">
        <f t="shared" si="104"/>
        <v>3.1716598449577544</v>
      </c>
      <c r="O425" s="69">
        <f t="shared" si="105"/>
        <v>0.18148649742198861</v>
      </c>
    </row>
    <row r="426" spans="4:15" x14ac:dyDescent="0.3">
      <c r="D426" s="65">
        <f t="shared" si="98"/>
        <v>424</v>
      </c>
      <c r="E426" s="66">
        <f t="shared" si="99"/>
        <v>0.84800000000000064</v>
      </c>
      <c r="F426" s="72">
        <f t="shared" si="100"/>
        <v>-1.9268417482978637</v>
      </c>
      <c r="G426" s="77">
        <f t="shared" si="101"/>
        <v>-7.3681850944093163</v>
      </c>
      <c r="H426" s="69">
        <f t="shared" si="108"/>
        <v>2.8923520557815507</v>
      </c>
      <c r="I426" s="66">
        <f t="shared" si="108"/>
        <v>-3.6799810021472092</v>
      </c>
      <c r="J426" s="73">
        <f t="shared" si="96"/>
        <v>4.6805940425065851</v>
      </c>
      <c r="K426" s="66">
        <f t="shared" si="97"/>
        <v>0.66661138946355847</v>
      </c>
      <c r="L426" s="69">
        <f t="shared" si="109"/>
        <v>3.1774522514690204</v>
      </c>
      <c r="M426" s="66">
        <f t="shared" si="109"/>
        <v>0.174156066674827</v>
      </c>
      <c r="N426" s="69">
        <f t="shared" si="104"/>
        <v>3.1774522514690204</v>
      </c>
      <c r="O426" s="69">
        <f t="shared" si="105"/>
        <v>0.174156066674827</v>
      </c>
    </row>
    <row r="427" spans="4:15" x14ac:dyDescent="0.3">
      <c r="D427" s="65">
        <f t="shared" si="98"/>
        <v>425</v>
      </c>
      <c r="E427" s="66">
        <f t="shared" si="99"/>
        <v>0.85000000000000064</v>
      </c>
      <c r="F427" s="72">
        <f t="shared" si="100"/>
        <v>-1.9280748227223192</v>
      </c>
      <c r="G427" s="77">
        <f t="shared" si="101"/>
        <v>-7.3535327509591504</v>
      </c>
      <c r="H427" s="69">
        <f t="shared" si="108"/>
        <v>2.8884983722849551</v>
      </c>
      <c r="I427" s="66">
        <f t="shared" si="108"/>
        <v>-3.694717372336028</v>
      </c>
      <c r="J427" s="73">
        <f t="shared" si="96"/>
        <v>4.6898144215026756</v>
      </c>
      <c r="K427" s="66">
        <f t="shared" si="97"/>
        <v>0.6679245581763642</v>
      </c>
      <c r="L427" s="69">
        <f t="shared" si="109"/>
        <v>3.1832369555805835</v>
      </c>
      <c r="M427" s="66">
        <f t="shared" si="109"/>
        <v>0.16679610467053257</v>
      </c>
      <c r="N427" s="69">
        <f t="shared" si="104"/>
        <v>3.1832369555805835</v>
      </c>
      <c r="O427" s="69">
        <f t="shared" si="105"/>
        <v>0.16679610467053257</v>
      </c>
    </row>
    <row r="428" spans="4:15" x14ac:dyDescent="0.3">
      <c r="D428" s="65">
        <f t="shared" si="98"/>
        <v>426</v>
      </c>
      <c r="E428" s="66">
        <f t="shared" si="99"/>
        <v>0.85200000000000065</v>
      </c>
      <c r="F428" s="72">
        <f t="shared" si="100"/>
        <v>-1.9292989991015759</v>
      </c>
      <c r="G428" s="77">
        <f t="shared" si="101"/>
        <v>-7.3388575314959201</v>
      </c>
      <c r="H428" s="69">
        <f t="shared" si="108"/>
        <v>2.8846422226395103</v>
      </c>
      <c r="I428" s="66">
        <f t="shared" si="108"/>
        <v>-3.7094244378379462</v>
      </c>
      <c r="J428" s="73">
        <f t="shared" si="96"/>
        <v>4.699041435512564</v>
      </c>
      <c r="K428" s="66">
        <f t="shared" si="97"/>
        <v>0.66923867184951613</v>
      </c>
      <c r="L428" s="69">
        <f t="shared" si="109"/>
        <v>3.1890139523251535</v>
      </c>
      <c r="M428" s="66">
        <f t="shared" si="109"/>
        <v>0.15940666992586053</v>
      </c>
      <c r="N428" s="69">
        <f t="shared" si="104"/>
        <v>3.1890139523251535</v>
      </c>
      <c r="O428" s="69">
        <f t="shared" si="105"/>
        <v>0.15940666992586053</v>
      </c>
    </row>
    <row r="429" spans="4:15" x14ac:dyDescent="0.3">
      <c r="D429" s="65">
        <f t="shared" si="98"/>
        <v>427</v>
      </c>
      <c r="E429" s="66">
        <f t="shared" si="99"/>
        <v>0.85400000000000065</v>
      </c>
      <c r="F429" s="72">
        <f t="shared" si="100"/>
        <v>-1.9305141298403021</v>
      </c>
      <c r="G429" s="77">
        <f t="shared" si="101"/>
        <v>-7.3241597158951937</v>
      </c>
      <c r="H429" s="69">
        <f t="shared" si="108"/>
        <v>2.8807836246413072</v>
      </c>
      <c r="I429" s="66">
        <f t="shared" si="108"/>
        <v>-3.7241021529009379</v>
      </c>
      <c r="J429" s="73">
        <f t="shared" si="96"/>
        <v>4.7082747516731542</v>
      </c>
      <c r="K429" s="66">
        <f t="shared" si="97"/>
        <v>0.67055368307656782</v>
      </c>
      <c r="L429" s="69">
        <f t="shared" si="109"/>
        <v>3.1947832367704323</v>
      </c>
      <c r="M429" s="66">
        <f t="shared" si="109"/>
        <v>0.15198782105018463</v>
      </c>
      <c r="N429" s="69">
        <f t="shared" si="104"/>
        <v>3.1947832367704323</v>
      </c>
      <c r="O429" s="69">
        <f t="shared" si="105"/>
        <v>0.15198782105018463</v>
      </c>
    </row>
    <row r="430" spans="4:15" x14ac:dyDescent="0.3">
      <c r="D430" s="65">
        <f t="shared" si="98"/>
        <v>428</v>
      </c>
      <c r="E430" s="66">
        <f t="shared" si="99"/>
        <v>0.85600000000000065</v>
      </c>
      <c r="F430" s="72">
        <f t="shared" si="100"/>
        <v>-1.9317200696498935</v>
      </c>
      <c r="G430" s="77">
        <f t="shared" si="101"/>
        <v>-7.3094395852189002</v>
      </c>
      <c r="H430" s="69">
        <f t="shared" si="108"/>
        <v>2.8769225963816267</v>
      </c>
      <c r="I430" s="66">
        <f t="shared" si="108"/>
        <v>-3.7387504723327285</v>
      </c>
      <c r="J430" s="73">
        <f t="shared" si="96"/>
        <v>4.717514040248254</v>
      </c>
      <c r="K430" s="66">
        <f t="shared" si="97"/>
        <v>0.67186954489640716</v>
      </c>
      <c r="L430" s="69">
        <f t="shared" si="109"/>
        <v>3.2005448040197151</v>
      </c>
      <c r="M430" s="66">
        <f t="shared" si="109"/>
        <v>0.14453961674438276</v>
      </c>
      <c r="N430" s="69">
        <f t="shared" si="104"/>
        <v>3.2005448040197151</v>
      </c>
      <c r="O430" s="69">
        <f t="shared" si="105"/>
        <v>0.14453961674438276</v>
      </c>
    </row>
    <row r="431" spans="4:15" x14ac:dyDescent="0.3">
      <c r="D431" s="65">
        <f t="shared" si="98"/>
        <v>429</v>
      </c>
      <c r="E431" s="66">
        <f t="shared" si="99"/>
        <v>0.85800000000000065</v>
      </c>
      <c r="F431" s="72">
        <f t="shared" si="100"/>
        <v>-1.9329166755331135</v>
      </c>
      <c r="G431" s="77">
        <f t="shared" si="101"/>
        <v>-7.2946974216725824</v>
      </c>
      <c r="H431" s="69">
        <f t="shared" si="108"/>
        <v>2.8730591562423271</v>
      </c>
      <c r="I431" s="66">
        <f t="shared" si="108"/>
        <v>-3.7533693515031663</v>
      </c>
      <c r="J431" s="73">
        <f t="shared" si="96"/>
        <v>4.7267589746115863</v>
      </c>
      <c r="K431" s="66">
        <f t="shared" si="97"/>
        <v>0.67318621079083718</v>
      </c>
      <c r="L431" s="69">
        <f t="shared" si="109"/>
        <v>3.2062986492124783</v>
      </c>
      <c r="M431" s="66">
        <f t="shared" si="109"/>
        <v>0.1370621157997173</v>
      </c>
      <c r="N431" s="69">
        <f t="shared" si="104"/>
        <v>3.2062986492124783</v>
      </c>
      <c r="O431" s="69">
        <f t="shared" si="105"/>
        <v>0.1370621157997173</v>
      </c>
    </row>
    <row r="432" spans="4:15" x14ac:dyDescent="0.3">
      <c r="D432" s="65">
        <f t="shared" si="98"/>
        <v>430</v>
      </c>
      <c r="E432" s="66">
        <f t="shared" si="99"/>
        <v>0.86000000000000065</v>
      </c>
      <c r="F432" s="72">
        <f t="shared" si="100"/>
        <v>-1.934103806768692</v>
      </c>
      <c r="G432" s="77">
        <f t="shared" si="101"/>
        <v>-7.2799335085631212</v>
      </c>
      <c r="H432" s="69">
        <f t="shared" si="108"/>
        <v>2.8691933228912609</v>
      </c>
      <c r="I432" s="66">
        <f t="shared" si="108"/>
        <v>-3.7679587463465114</v>
      </c>
      <c r="J432" s="73">
        <f t="shared" si="96"/>
        <v>4.736009231229704</v>
      </c>
      <c r="K432" s="66">
        <f t="shared" si="97"/>
        <v>0.67450363468214214</v>
      </c>
      <c r="L432" s="69">
        <f t="shared" si="109"/>
        <v>3.2120447675249628</v>
      </c>
      <c r="M432" s="66">
        <f t="shared" si="109"/>
        <v>0.12955537709671097</v>
      </c>
      <c r="N432" s="69">
        <f t="shared" si="104"/>
        <v>3.2120447675249628</v>
      </c>
      <c r="O432" s="69">
        <f t="shared" si="105"/>
        <v>0.12955537709671097</v>
      </c>
    </row>
    <row r="433" spans="4:15" x14ac:dyDescent="0.3">
      <c r="D433" s="65">
        <f t="shared" si="98"/>
        <v>431</v>
      </c>
      <c r="E433" s="66">
        <f t="shared" si="99"/>
        <v>0.86200000000000065</v>
      </c>
      <c r="F433" s="72">
        <f t="shared" si="100"/>
        <v>-1.9352813248958887</v>
      </c>
      <c r="G433" s="77">
        <f t="shared" si="101"/>
        <v>-7.2651481302569092</v>
      </c>
      <c r="H433" s="69">
        <f t="shared" si="108"/>
        <v>2.8653251152777237</v>
      </c>
      <c r="I433" s="66">
        <f t="shared" si="108"/>
        <v>-3.7825186133636377</v>
      </c>
      <c r="J433" s="73">
        <f t="shared" si="96"/>
        <v>4.7452644896447742</v>
      </c>
      <c r="K433" s="66">
        <f t="shared" si="97"/>
        <v>0.67582177093063633</v>
      </c>
      <c r="L433" s="69">
        <f t="shared" si="109"/>
        <v>3.2177831541707453</v>
      </c>
      <c r="M433" s="66">
        <f t="shared" si="109"/>
        <v>0.12201945960401794</v>
      </c>
      <c r="N433" s="69">
        <f t="shared" si="104"/>
        <v>3.2177831541707453</v>
      </c>
      <c r="O433" s="69">
        <f t="shared" si="105"/>
        <v>0.12201945960401794</v>
      </c>
    </row>
    <row r="434" spans="4:15" x14ac:dyDescent="0.3">
      <c r="D434" s="65">
        <f t="shared" si="98"/>
        <v>432</v>
      </c>
      <c r="E434" s="66">
        <f t="shared" si="99"/>
        <v>0.86400000000000066</v>
      </c>
      <c r="F434" s="72">
        <f t="shared" si="100"/>
        <v>-1.9364490936990209</v>
      </c>
      <c r="G434" s="77">
        <f t="shared" si="101"/>
        <v>-7.250341572138491</v>
      </c>
      <c r="H434" s="69">
        <f t="shared" si="108"/>
        <v>2.861454552627932</v>
      </c>
      <c r="I434" s="66">
        <f t="shared" si="108"/>
        <v>-3.7970489096241513</v>
      </c>
      <c r="J434" s="73">
        <f t="shared" si="96"/>
        <v>4.7545244324572646</v>
      </c>
      <c r="K434" s="66">
        <f t="shared" si="97"/>
        <v>0.6771405743321981</v>
      </c>
      <c r="L434" s="69">
        <f t="shared" si="109"/>
        <v>3.2235138044013008</v>
      </c>
      <c r="M434" s="66">
        <f t="shared" si="109"/>
        <v>0.11445442237729067</v>
      </c>
      <c r="N434" s="69">
        <f t="shared" si="104"/>
        <v>3.2235138044013008</v>
      </c>
      <c r="O434" s="69">
        <f t="shared" si="105"/>
        <v>0.11445442237729067</v>
      </c>
    </row>
    <row r="435" spans="4:15" x14ac:dyDescent="0.3">
      <c r="D435" s="65">
        <f t="shared" si="98"/>
        <v>433</v>
      </c>
      <c r="E435" s="66">
        <f t="shared" si="99"/>
        <v>0.86600000000000066</v>
      </c>
      <c r="F435" s="72">
        <f t="shared" si="100"/>
        <v>-1.9376069791919608</v>
      </c>
      <c r="G435" s="77">
        <f t="shared" si="101"/>
        <v>-7.2355141205696549</v>
      </c>
      <c r="H435" s="69">
        <f t="shared" si="108"/>
        <v>2.8575816544405339</v>
      </c>
      <c r="I435" s="66">
        <f t="shared" si="108"/>
        <v>-3.8115495927684284</v>
      </c>
      <c r="J435" s="73">
        <f t="shared" si="96"/>
        <v>4.7637887453085357</v>
      </c>
      <c r="K435" s="66">
        <f t="shared" si="97"/>
        <v>0.67846000011579022</v>
      </c>
      <c r="L435" s="69">
        <f t="shared" si="109"/>
        <v>3.2292367135065567</v>
      </c>
      <c r="M435" s="66">
        <f t="shared" si="109"/>
        <v>0.10686032455804237</v>
      </c>
      <c r="N435" s="69">
        <f t="shared" si="104"/>
        <v>3.2292367135065567</v>
      </c>
      <c r="O435" s="69">
        <f t="shared" si="105"/>
        <v>0.10686032455804237</v>
      </c>
    </row>
    <row r="436" spans="4:15" x14ac:dyDescent="0.3">
      <c r="D436" s="65">
        <f t="shared" si="98"/>
        <v>434</v>
      </c>
      <c r="E436" s="66">
        <f t="shared" si="99"/>
        <v>0.86800000000000066</v>
      </c>
      <c r="F436" s="72">
        <f t="shared" si="100"/>
        <v>-1.9387548496026046</v>
      </c>
      <c r="G436" s="77">
        <f t="shared" si="101"/>
        <v>-7.2206660628489914</v>
      </c>
      <c r="H436" s="69">
        <f t="shared" ref="H436:I451" si="110">H435+$B$4*F435</f>
        <v>2.8537064404821502</v>
      </c>
      <c r="I436" s="66">
        <f t="shared" si="110"/>
        <v>-3.8260206210095675</v>
      </c>
      <c r="J436" s="73">
        <f t="shared" si="96"/>
        <v>4.7730571168633356</v>
      </c>
      <c r="K436" s="66">
        <f t="shared" si="97"/>
        <v>0.67978000394096727</v>
      </c>
      <c r="L436" s="69">
        <f t="shared" ref="L436:M451" si="111">L435+$B$4*H435</f>
        <v>3.2349518768154377</v>
      </c>
      <c r="M436" s="66">
        <f t="shared" si="111"/>
        <v>9.9237225372505511E-2</v>
      </c>
      <c r="N436" s="69">
        <f t="shared" si="104"/>
        <v>3.2349518768154377</v>
      </c>
      <c r="O436" s="69">
        <f t="shared" si="105"/>
        <v>9.9237225372505511E-2</v>
      </c>
    </row>
    <row r="437" spans="4:15" x14ac:dyDescent="0.3">
      <c r="D437" s="65">
        <f t="shared" si="98"/>
        <v>435</v>
      </c>
      <c r="E437" s="66">
        <f t="shared" si="99"/>
        <v>0.87000000000000066</v>
      </c>
      <c r="F437" s="72">
        <f t="shared" si="100"/>
        <v>-1.9398925753573197</v>
      </c>
      <c r="G437" s="77">
        <f t="shared" si="101"/>
        <v>-7.2057976871718932</v>
      </c>
      <c r="H437" s="69">
        <f t="shared" si="110"/>
        <v>2.849828930782945</v>
      </c>
      <c r="I437" s="66">
        <f t="shared" si="110"/>
        <v>-3.8404619531352657</v>
      </c>
      <c r="J437" s="73">
        <f t="shared" si="96"/>
        <v>4.7823292387922232</v>
      </c>
      <c r="K437" s="66">
        <f t="shared" si="97"/>
        <v>0.68110054189537217</v>
      </c>
      <c r="L437" s="69">
        <f t="shared" si="111"/>
        <v>3.2406592896964019</v>
      </c>
      <c r="M437" s="66">
        <f t="shared" si="111"/>
        <v>9.1585184130486372E-2</v>
      </c>
      <c r="N437" s="69">
        <f t="shared" si="104"/>
        <v>3.2406592896964019</v>
      </c>
      <c r="O437" s="69">
        <f t="shared" si="105"/>
        <v>9.1585184130486372E-2</v>
      </c>
    </row>
    <row r="438" spans="4:15" x14ac:dyDescent="0.3">
      <c r="D438" s="65">
        <f t="shared" si="98"/>
        <v>436</v>
      </c>
      <c r="E438" s="66">
        <f t="shared" si="99"/>
        <v>0.87200000000000066</v>
      </c>
      <c r="F438" s="72">
        <f t="shared" si="100"/>
        <v>-1.941020029065373</v>
      </c>
      <c r="G438" s="77">
        <f t="shared" si="101"/>
        <v>-7.1909092825910106</v>
      </c>
      <c r="H438" s="69">
        <f t="shared" si="110"/>
        <v>2.8459491456322303</v>
      </c>
      <c r="I438" s="66">
        <f t="shared" si="110"/>
        <v>-3.8548735485096097</v>
      </c>
      <c r="J438" s="73">
        <f t="shared" si="96"/>
        <v>4.7916048057539022</v>
      </c>
      <c r="K438" s="66">
        <f t="shared" si="97"/>
        <v>0.68242157049222008</v>
      </c>
      <c r="L438" s="69">
        <f t="shared" si="111"/>
        <v>3.2463589475579679</v>
      </c>
      <c r="M438" s="66">
        <f t="shared" si="111"/>
        <v>8.3904260224215835E-2</v>
      </c>
      <c r="N438" s="69">
        <f t="shared" si="104"/>
        <v>3.2463589475579679</v>
      </c>
      <c r="O438" s="69">
        <f t="shared" si="105"/>
        <v>8.3904260224215835E-2</v>
      </c>
    </row>
    <row r="439" spans="4:15" x14ac:dyDescent="0.3">
      <c r="D439" s="65">
        <f t="shared" si="98"/>
        <v>437</v>
      </c>
      <c r="E439" s="66">
        <f t="shared" si="99"/>
        <v>0.87400000000000067</v>
      </c>
      <c r="F439" s="72">
        <f t="shared" si="100"/>
        <v>-1.9421370855033386</v>
      </c>
      <c r="G439" s="77">
        <f t="shared" si="101"/>
        <v>-7.1760011389771545</v>
      </c>
      <c r="H439" s="69">
        <f t="shared" si="110"/>
        <v>2.8420671055740998</v>
      </c>
      <c r="I439" s="66">
        <f t="shared" si="110"/>
        <v>-3.8692553670747918</v>
      </c>
      <c r="J439" s="73">
        <f t="shared" si="96"/>
        <v>4.8008835153775005</v>
      </c>
      <c r="K439" s="66">
        <f t="shared" si="97"/>
        <v>0.68374304666777486</v>
      </c>
      <c r="L439" s="69">
        <f t="shared" si="111"/>
        <v>3.2520508458492325</v>
      </c>
      <c r="M439" s="66">
        <f t="shared" si="111"/>
        <v>7.619451312719662E-2</v>
      </c>
      <c r="N439" s="69">
        <f t="shared" si="104"/>
        <v>3.2520508458492325</v>
      </c>
      <c r="O439" s="69">
        <f t="shared" si="105"/>
        <v>7.619451312719662E-2</v>
      </c>
    </row>
    <row r="440" spans="4:15" x14ac:dyDescent="0.3">
      <c r="D440" s="65">
        <f t="shared" si="98"/>
        <v>438</v>
      </c>
      <c r="E440" s="66">
        <f t="shared" si="99"/>
        <v>0.87600000000000067</v>
      </c>
      <c r="F440" s="72">
        <f t="shared" si="100"/>
        <v>-1.9432436215994995</v>
      </c>
      <c r="G440" s="77">
        <f t="shared" si="101"/>
        <v>-7.1610735469806421</v>
      </c>
      <c r="H440" s="69">
        <f t="shared" si="110"/>
        <v>2.8381828314030932</v>
      </c>
      <c r="I440" s="66">
        <f t="shared" si="110"/>
        <v>-3.8836073693527462</v>
      </c>
      <c r="J440" s="73">
        <f t="shared" si="96"/>
        <v>4.810165068244773</v>
      </c>
      <c r="K440" s="66">
        <f t="shared" si="97"/>
        <v>0.685064927778814</v>
      </c>
      <c r="L440" s="69">
        <f t="shared" si="111"/>
        <v>3.2577349800603805</v>
      </c>
      <c r="M440" s="66">
        <f t="shared" si="111"/>
        <v>6.8456002393047041E-2</v>
      </c>
      <c r="N440" s="69">
        <f t="shared" si="104"/>
        <v>3.2577349800603805</v>
      </c>
      <c r="O440" s="69">
        <f t="shared" si="105"/>
        <v>6.8456002393047041E-2</v>
      </c>
    </row>
    <row r="441" spans="4:15" x14ac:dyDescent="0.3">
      <c r="D441" s="65">
        <f t="shared" si="98"/>
        <v>439</v>
      </c>
      <c r="E441" s="66">
        <f t="shared" si="99"/>
        <v>0.87800000000000067</v>
      </c>
      <c r="F441" s="72">
        <f t="shared" si="100"/>
        <v>-1.94433951641823</v>
      </c>
      <c r="G441" s="77">
        <f t="shared" si="101"/>
        <v>-7.1461267979930909</v>
      </c>
      <c r="H441" s="69">
        <f t="shared" si="110"/>
        <v>2.8342963441598941</v>
      </c>
      <c r="I441" s="66">
        <f t="shared" si="110"/>
        <v>-3.8979295164467076</v>
      </c>
      <c r="J441" s="73">
        <f t="shared" si="96"/>
        <v>4.8194491678722589</v>
      </c>
      <c r="K441" s="66">
        <f t="shared" si="97"/>
        <v>0.686387171600088</v>
      </c>
      <c r="L441" s="69">
        <f t="shared" si="111"/>
        <v>3.2634113457231866</v>
      </c>
      <c r="M441" s="66">
        <f t="shared" si="111"/>
        <v>6.0688787654341547E-2</v>
      </c>
      <c r="N441" s="69">
        <f t="shared" si="104"/>
        <v>3.2634113457231866</v>
      </c>
      <c r="O441" s="69">
        <f t="shared" si="105"/>
        <v>6.0688787654341547E-2</v>
      </c>
    </row>
    <row r="442" spans="4:15" x14ac:dyDescent="0.3">
      <c r="D442" s="65">
        <f t="shared" si="98"/>
        <v>440</v>
      </c>
      <c r="E442" s="66">
        <f t="shared" si="99"/>
        <v>0.88000000000000067</v>
      </c>
      <c r="F442" s="72">
        <f t="shared" si="100"/>
        <v>-1.9454246511443793</v>
      </c>
      <c r="G442" s="77">
        <f t="shared" si="101"/>
        <v>-7.1311611841096454</v>
      </c>
      <c r="H442" s="69">
        <f t="shared" si="110"/>
        <v>2.8304076651270575</v>
      </c>
      <c r="I442" s="66">
        <f t="shared" si="110"/>
        <v>-3.9122217700426938</v>
      </c>
      <c r="J442" s="73">
        <f t="shared" si="96"/>
        <v>4.8287355206933826</v>
      </c>
      <c r="K442" s="66">
        <f t="shared" si="97"/>
        <v>0.6877097363217709</v>
      </c>
      <c r="L442" s="69">
        <f t="shared" si="111"/>
        <v>3.2690799384115063</v>
      </c>
      <c r="M442" s="66">
        <f t="shared" si="111"/>
        <v>5.2892928621448135E-2</v>
      </c>
      <c r="N442" s="69">
        <f t="shared" si="104"/>
        <v>3.2690799384115063</v>
      </c>
      <c r="O442" s="69">
        <f t="shared" si="105"/>
        <v>5.2892928621448135E-2</v>
      </c>
    </row>
    <row r="443" spans="4:15" x14ac:dyDescent="0.3">
      <c r="D443" s="65">
        <f t="shared" si="98"/>
        <v>441</v>
      </c>
      <c r="E443" s="66">
        <f t="shared" si="99"/>
        <v>0.88200000000000067</v>
      </c>
      <c r="F443" s="72">
        <f t="shared" si="100"/>
        <v>-1.9464989090676479</v>
      </c>
      <c r="G443" s="77">
        <f t="shared" si="101"/>
        <v>-7.1161769980916461</v>
      </c>
      <c r="H443" s="69">
        <f t="shared" si="110"/>
        <v>2.8265168158247689</v>
      </c>
      <c r="I443" s="66">
        <f t="shared" si="110"/>
        <v>-3.926484092410913</v>
      </c>
      <c r="J443" s="73">
        <f t="shared" si="96"/>
        <v>4.8380238360405112</v>
      </c>
      <c r="K443" s="66">
        <f t="shared" si="97"/>
        <v>0.68903258054690464</v>
      </c>
      <c r="L443" s="69">
        <f t="shared" si="111"/>
        <v>3.2747407537417605</v>
      </c>
      <c r="M443" s="66">
        <f t="shared" si="111"/>
        <v>4.5068485081362748E-2</v>
      </c>
      <c r="N443" s="69">
        <f t="shared" si="104"/>
        <v>3.2747407537417605</v>
      </c>
      <c r="O443" s="69">
        <f t="shared" si="105"/>
        <v>4.5068485081362748E-2</v>
      </c>
    </row>
    <row r="444" spans="4:15" x14ac:dyDescent="0.3">
      <c r="D444" s="65">
        <f t="shared" si="98"/>
        <v>442</v>
      </c>
      <c r="E444" s="66">
        <f t="shared" si="99"/>
        <v>0.88400000000000067</v>
      </c>
      <c r="F444" s="72">
        <f t="shared" si="100"/>
        <v>-1.9475621755669605</v>
      </c>
      <c r="G444" s="77">
        <f t="shared" si="101"/>
        <v>-7.1011745333297371</v>
      </c>
      <c r="H444" s="69">
        <f t="shared" si="110"/>
        <v>2.8226238180066336</v>
      </c>
      <c r="I444" s="66">
        <f t="shared" si="110"/>
        <v>-3.9407164464070963</v>
      </c>
      <c r="J444" s="73">
        <f t="shared" si="96"/>
        <v>4.8473138261269737</v>
      </c>
      <c r="K444" s="66">
        <f t="shared" si="97"/>
        <v>0.69035566328883857</v>
      </c>
      <c r="L444" s="69">
        <f t="shared" si="111"/>
        <v>3.2803937873734101</v>
      </c>
      <c r="M444" s="66">
        <f t="shared" si="111"/>
        <v>3.7215516896540922E-2</v>
      </c>
      <c r="N444" s="69">
        <f t="shared" si="104"/>
        <v>3.2803937873734101</v>
      </c>
      <c r="O444" s="69">
        <f t="shared" si="105"/>
        <v>3.7215516896540922E-2</v>
      </c>
    </row>
    <row r="445" spans="4:15" x14ac:dyDescent="0.3">
      <c r="D445" s="65">
        <f t="shared" si="98"/>
        <v>443</v>
      </c>
      <c r="E445" s="66">
        <f t="shared" si="99"/>
        <v>0.88600000000000068</v>
      </c>
      <c r="F445" s="72">
        <f t="shared" si="100"/>
        <v>-1.9486143380948435</v>
      </c>
      <c r="G445" s="77">
        <f t="shared" si="101"/>
        <v>-7.0861540838073935</v>
      </c>
      <c r="H445" s="69">
        <f t="shared" si="110"/>
        <v>2.8187286936554998</v>
      </c>
      <c r="I445" s="66">
        <f t="shared" si="110"/>
        <v>-3.9549187954737559</v>
      </c>
      <c r="J445" s="73">
        <f t="shared" si="96"/>
        <v>4.8566052060290454</v>
      </c>
      <c r="K445" s="66">
        <f t="shared" si="97"/>
        <v>0.69167894396866381</v>
      </c>
      <c r="L445" s="69">
        <f t="shared" si="111"/>
        <v>3.2860390350094235</v>
      </c>
      <c r="M445" s="66">
        <f t="shared" si="111"/>
        <v>2.9334084003726731E-2</v>
      </c>
      <c r="N445" s="69">
        <f t="shared" si="104"/>
        <v>3.2860390350094235</v>
      </c>
      <c r="O445" s="69">
        <f t="shared" si="105"/>
        <v>2.9334084003726731E-2</v>
      </c>
    </row>
    <row r="446" spans="4:15" x14ac:dyDescent="0.3">
      <c r="D446" s="65">
        <f t="shared" si="98"/>
        <v>444</v>
      </c>
      <c r="E446" s="66">
        <f t="shared" si="99"/>
        <v>0.88800000000000068</v>
      </c>
      <c r="F446" s="72">
        <f t="shared" si="100"/>
        <v>-1.9496552861618075</v>
      </c>
      <c r="G446" s="77">
        <f t="shared" si="101"/>
        <v>-7.0711159440648919</v>
      </c>
      <c r="H446" s="69">
        <f t="shared" si="110"/>
        <v>2.81483146497931</v>
      </c>
      <c r="I446" s="66">
        <f t="shared" si="110"/>
        <v>-3.9690911036413707</v>
      </c>
      <c r="J446" s="73">
        <f t="shared" si="96"/>
        <v>4.8658976936679057</v>
      </c>
      <c r="K446" s="66">
        <f t="shared" si="97"/>
        <v>0.693002382412643</v>
      </c>
      <c r="L446" s="69">
        <f t="shared" si="111"/>
        <v>3.2916764923967343</v>
      </c>
      <c r="M446" s="66">
        <f t="shared" si="111"/>
        <v>2.1424246412779218E-2</v>
      </c>
      <c r="N446" s="69">
        <f t="shared" si="104"/>
        <v>3.2916764923967343</v>
      </c>
      <c r="O446" s="69">
        <f t="shared" si="105"/>
        <v>2.1424246412779218E-2</v>
      </c>
    </row>
    <row r="447" spans="4:15" x14ac:dyDescent="0.3">
      <c r="D447" s="65">
        <f t="shared" si="98"/>
        <v>445</v>
      </c>
      <c r="E447" s="66">
        <f t="shared" si="99"/>
        <v>0.89000000000000068</v>
      </c>
      <c r="F447" s="72">
        <f t="shared" si="100"/>
        <v>-1.9506849113207319</v>
      </c>
      <c r="G447" s="77">
        <f t="shared" si="101"/>
        <v>-7.0560604091637025</v>
      </c>
      <c r="H447" s="69">
        <f t="shared" si="110"/>
        <v>2.8109321544069865</v>
      </c>
      <c r="I447" s="66">
        <f t="shared" si="110"/>
        <v>-3.9832333355295004</v>
      </c>
      <c r="J447" s="73">
        <f t="shared" si="96"/>
        <v>4.875191009791572</v>
      </c>
      <c r="K447" s="66">
        <f t="shared" si="97"/>
        <v>0.69432593884963834</v>
      </c>
      <c r="L447" s="69">
        <f t="shared" si="111"/>
        <v>3.2973061553266931</v>
      </c>
      <c r="M447" s="66">
        <f t="shared" si="111"/>
        <v>1.3486064205496476E-2</v>
      </c>
      <c r="N447" s="69">
        <f t="shared" si="104"/>
        <v>3.2973061553266931</v>
      </c>
      <c r="O447" s="69">
        <f t="shared" si="105"/>
        <v>1.3486064205496476E-2</v>
      </c>
    </row>
    <row r="448" spans="4:15" x14ac:dyDescent="0.3">
      <c r="D448" s="65">
        <f t="shared" si="98"/>
        <v>446</v>
      </c>
      <c r="E448" s="66">
        <f t="shared" si="99"/>
        <v>0.89200000000000068</v>
      </c>
      <c r="F448" s="72">
        <f t="shared" si="100"/>
        <v>-1.9517031071512674</v>
      </c>
      <c r="G448" s="77">
        <f t="shared" si="101"/>
        <v>-7.0409877746513025</v>
      </c>
      <c r="H448" s="69">
        <f t="shared" si="110"/>
        <v>2.8070307845843452</v>
      </c>
      <c r="I448" s="66">
        <f t="shared" si="110"/>
        <v>-3.9973454563478277</v>
      </c>
      <c r="J448" s="73">
        <f t="shared" si="96"/>
        <v>4.8844848779568171</v>
      </c>
      <c r="K448" s="66">
        <f t="shared" si="97"/>
        <v>0.6956495739085351</v>
      </c>
      <c r="L448" s="69">
        <f t="shared" si="111"/>
        <v>3.3029280196355071</v>
      </c>
      <c r="M448" s="66">
        <f t="shared" si="111"/>
        <v>5.5195975344374763E-3</v>
      </c>
      <c r="N448" s="69">
        <f t="shared" si="104"/>
        <v>3.3029280196355071</v>
      </c>
      <c r="O448" s="69">
        <f t="shared" si="105"/>
        <v>5.5195975344374763E-3</v>
      </c>
    </row>
    <row r="449" spans="4:15" x14ac:dyDescent="0.3">
      <c r="D449" s="65">
        <f t="shared" si="98"/>
        <v>447</v>
      </c>
      <c r="E449" s="66">
        <f t="shared" si="99"/>
        <v>0.89400000000000068</v>
      </c>
      <c r="F449" s="72">
        <f t="shared" si="100"/>
        <v>-1.9527097692442408</v>
      </c>
      <c r="G449" s="77">
        <f t="shared" si="101"/>
        <v>-7.0258983365264145</v>
      </c>
      <c r="H449" s="69">
        <f t="shared" si="110"/>
        <v>2.8031273783700428</v>
      </c>
      <c r="I449" s="66">
        <f t="shared" si="110"/>
        <v>-4.0114274318971299</v>
      </c>
      <c r="J449" s="73">
        <f t="shared" si="96"/>
        <v>4.8937790245110691</v>
      </c>
      <c r="K449" s="66">
        <f t="shared" si="97"/>
        <v>0.69697324861566479</v>
      </c>
      <c r="L449" s="69">
        <f t="shared" si="111"/>
        <v>3.308542081204676</v>
      </c>
      <c r="M449" s="66">
        <f t="shared" si="111"/>
        <v>-2.4750933782581794E-3</v>
      </c>
      <c r="N449" s="69">
        <f t="shared" si="104"/>
        <v>3.308542081204676</v>
      </c>
      <c r="O449" s="69">
        <f t="shared" si="105"/>
        <v>-2.4750933782581794E-3</v>
      </c>
    </row>
    <row r="450" spans="4:15" x14ac:dyDescent="0.3">
      <c r="D450" s="65">
        <f t="shared" si="98"/>
        <v>448</v>
      </c>
      <c r="E450" s="66">
        <f t="shared" si="99"/>
        <v>0.89600000000000068</v>
      </c>
      <c r="F450" s="72">
        <f t="shared" si="100"/>
        <v>-1.9537047951860804</v>
      </c>
      <c r="G450" s="77">
        <f t="shared" si="101"/>
        <v>-7.0107923912046637</v>
      </c>
      <c r="H450" s="69">
        <f t="shared" si="110"/>
        <v>2.7992219588315543</v>
      </c>
      <c r="I450" s="66">
        <f t="shared" si="110"/>
        <v>-4.025479228570183</v>
      </c>
      <c r="J450" s="73">
        <f t="shared" si="96"/>
        <v>4.9030731785743074</v>
      </c>
      <c r="K450" s="66">
        <f t="shared" si="97"/>
        <v>0.69829692439222624</v>
      </c>
      <c r="L450" s="69">
        <f t="shared" si="111"/>
        <v>3.3141483359614159</v>
      </c>
      <c r="M450" s="66">
        <f t="shared" si="111"/>
        <v>-1.0497948242052439E-2</v>
      </c>
      <c r="N450" s="69">
        <f t="shared" si="104"/>
        <v>3.308542081204676</v>
      </c>
      <c r="O450" s="69">
        <f t="shared" si="105"/>
        <v>-2.4750933782581794E-3</v>
      </c>
    </row>
    <row r="451" spans="4:15" x14ac:dyDescent="0.3">
      <c r="D451" s="65">
        <f t="shared" si="98"/>
        <v>449</v>
      </c>
      <c r="E451" s="66">
        <f t="shared" si="99"/>
        <v>0.89800000000000069</v>
      </c>
      <c r="F451" s="72">
        <f t="shared" si="100"/>
        <v>-1.9546880845432573</v>
      </c>
      <c r="G451" s="77">
        <f t="shared" si="101"/>
        <v>-6.9956702354846492</v>
      </c>
      <c r="H451" s="69">
        <f t="shared" si="110"/>
        <v>2.7953145492411822</v>
      </c>
      <c r="I451" s="66">
        <f t="shared" si="110"/>
        <v>-4.0395008133525927</v>
      </c>
      <c r="J451" s="73">
        <f t="shared" ref="J451:J514" si="112">SQRT(H451^2+I451^2)</f>
        <v>4.9123670720209507</v>
      </c>
      <c r="K451" s="66">
        <f t="shared" ref="K451:K514" si="113">$B$12+$B$13*J451</f>
        <v>0.69962056305170617</v>
      </c>
      <c r="L451" s="69">
        <f t="shared" si="111"/>
        <v>3.319746779879079</v>
      </c>
      <c r="M451" s="66">
        <f t="shared" si="111"/>
        <v>-1.8548906699192805E-2</v>
      </c>
      <c r="N451" s="69">
        <f t="shared" si="104"/>
        <v>3.308542081204676</v>
      </c>
      <c r="O451" s="69">
        <f t="shared" si="105"/>
        <v>-2.4750933782581794E-3</v>
      </c>
    </row>
    <row r="452" spans="4:15" x14ac:dyDescent="0.3">
      <c r="D452" s="65">
        <f t="shared" ref="D452:D515" si="114">D451+1</f>
        <v>450</v>
      </c>
      <c r="E452" s="66">
        <f t="shared" ref="E452:E515" si="115">E451+$B$4</f>
        <v>0.90000000000000069</v>
      </c>
      <c r="F452" s="72">
        <f t="shared" ref="F452:F515" si="116">-K451*H451</f>
        <v>-1.9556595388467422</v>
      </c>
      <c r="G452" s="77">
        <f t="shared" ref="G452:G515" si="117">-$B$5-K451*I451</f>
        <v>-6.9805321665144335</v>
      </c>
      <c r="H452" s="69">
        <f t="shared" ref="H452:I467" si="118">H451+$B$4*F451</f>
        <v>2.7914051730720955</v>
      </c>
      <c r="I452" s="66">
        <f t="shared" si="118"/>
        <v>-4.0534921538235622</v>
      </c>
      <c r="J452" s="73">
        <f t="shared" si="112"/>
        <v>4.9216604394617507</v>
      </c>
      <c r="K452" s="66">
        <f t="shared" si="113"/>
        <v>0.70094412679730056</v>
      </c>
      <c r="L452" s="69">
        <f t="shared" ref="L452:M467" si="119">L451+$B$4*H451</f>
        <v>3.3253374089775614</v>
      </c>
      <c r="M452" s="66">
        <f t="shared" si="119"/>
        <v>-2.6627908325897988E-2</v>
      </c>
      <c r="N452" s="69">
        <f t="shared" ref="N452:N515" si="120">IF(M451&gt;=0,L452,N451)</f>
        <v>3.308542081204676</v>
      </c>
      <c r="O452" s="69">
        <f t="shared" ref="O452:O515" si="121">IF(M451&gt;=0,M452,O451)</f>
        <v>-2.4750933782581794E-3</v>
      </c>
    </row>
    <row r="453" spans="4:15" x14ac:dyDescent="0.3">
      <c r="D453" s="65">
        <f t="shared" si="114"/>
        <v>451</v>
      </c>
      <c r="E453" s="66">
        <f t="shared" si="115"/>
        <v>0.90200000000000069</v>
      </c>
      <c r="F453" s="72">
        <f t="shared" si="116"/>
        <v>-1.9566190615764876</v>
      </c>
      <c r="G453" s="77">
        <f t="shared" si="117"/>
        <v>-6.9653784817584334</v>
      </c>
      <c r="H453" s="69">
        <f t="shared" si="118"/>
        <v>2.7874938539944019</v>
      </c>
      <c r="I453" s="66">
        <f t="shared" si="118"/>
        <v>-4.067453218156591</v>
      </c>
      <c r="J453" s="73">
        <f t="shared" si="112"/>
        <v>4.9309530182256829</v>
      </c>
      <c r="K453" s="66">
        <f t="shared" si="113"/>
        <v>0.70226757821933572</v>
      </c>
      <c r="L453" s="69">
        <f t="shared" si="119"/>
        <v>3.3309202193237057</v>
      </c>
      <c r="M453" s="66">
        <f t="shared" si="119"/>
        <v>-3.4734892633545109E-2</v>
      </c>
      <c r="N453" s="69">
        <f t="shared" si="120"/>
        <v>3.308542081204676</v>
      </c>
      <c r="O453" s="69">
        <f t="shared" si="121"/>
        <v>-2.4750933782581794E-3</v>
      </c>
    </row>
    <row r="454" spans="4:15" x14ac:dyDescent="0.3">
      <c r="D454" s="65">
        <f t="shared" si="114"/>
        <v>452</v>
      </c>
      <c r="E454" s="66">
        <f t="shared" si="115"/>
        <v>0.90400000000000069</v>
      </c>
      <c r="F454" s="72">
        <f t="shared" si="116"/>
        <v>-1.9575665581459312</v>
      </c>
      <c r="G454" s="77">
        <f t="shared" si="117"/>
        <v>-6.9502094789647266</v>
      </c>
      <c r="H454" s="69">
        <f t="shared" si="118"/>
        <v>2.7835806158712488</v>
      </c>
      <c r="I454" s="66">
        <f t="shared" si="118"/>
        <v>-4.081383975120108</v>
      </c>
      <c r="J454" s="73">
        <f t="shared" si="112"/>
        <v>4.9402445483418509</v>
      </c>
      <c r="K454" s="66">
        <f t="shared" si="113"/>
        <v>0.70359088029269057</v>
      </c>
      <c r="L454" s="69">
        <f t="shared" si="119"/>
        <v>3.3364952070316947</v>
      </c>
      <c r="M454" s="66">
        <f t="shared" si="119"/>
        <v>-4.2869799069858293E-2</v>
      </c>
      <c r="N454" s="69">
        <f t="shared" si="120"/>
        <v>3.308542081204676</v>
      </c>
      <c r="O454" s="69">
        <f t="shared" si="121"/>
        <v>-2.4750933782581794E-3</v>
      </c>
    </row>
    <row r="455" spans="4:15" x14ac:dyDescent="0.3">
      <c r="D455" s="65">
        <f t="shared" si="114"/>
        <v>453</v>
      </c>
      <c r="E455" s="66">
        <f t="shared" si="115"/>
        <v>0.90600000000000069</v>
      </c>
      <c r="F455" s="72">
        <f t="shared" si="116"/>
        <v>-1.9585019358865217</v>
      </c>
      <c r="G455" s="77">
        <f t="shared" si="117"/>
        <v>-6.9350254561327613</v>
      </c>
      <c r="H455" s="69">
        <f t="shared" si="118"/>
        <v>2.779665482754957</v>
      </c>
      <c r="I455" s="66">
        <f t="shared" si="118"/>
        <v>-4.0952843940780372</v>
      </c>
      <c r="J455" s="73">
        <f t="shared" si="112"/>
        <v>4.9495347725213996</v>
      </c>
      <c r="K455" s="66">
        <f t="shared" si="113"/>
        <v>0.70491399637422114</v>
      </c>
      <c r="L455" s="69">
        <f t="shared" si="119"/>
        <v>3.3420623682634369</v>
      </c>
      <c r="M455" s="66">
        <f t="shared" si="119"/>
        <v>-5.1032567020098507E-2</v>
      </c>
      <c r="N455" s="69">
        <f t="shared" si="120"/>
        <v>3.308542081204676</v>
      </c>
      <c r="O455" s="69">
        <f t="shared" si="121"/>
        <v>-2.4750933782581794E-3</v>
      </c>
    </row>
    <row r="456" spans="4:15" x14ac:dyDescent="0.3">
      <c r="D456" s="65">
        <f t="shared" si="114"/>
        <v>454</v>
      </c>
      <c r="E456" s="66">
        <f t="shared" si="115"/>
        <v>0.9080000000000007</v>
      </c>
      <c r="F456" s="72">
        <f t="shared" si="116"/>
        <v>-1.9594251040322754</v>
      </c>
      <c r="G456" s="77">
        <f t="shared" si="117"/>
        <v>-6.9198267114814698</v>
      </c>
      <c r="H456" s="69">
        <f t="shared" si="118"/>
        <v>2.7757484788831839</v>
      </c>
      <c r="I456" s="66">
        <f t="shared" si="118"/>
        <v>-4.1091544449903026</v>
      </c>
      <c r="J456" s="73">
        <f t="shared" si="112"/>
        <v>4.9588234361394505</v>
      </c>
      <c r="K456" s="66">
        <f t="shared" si="113"/>
        <v>0.70623689020018787</v>
      </c>
      <c r="L456" s="69">
        <f t="shared" si="119"/>
        <v>3.3476216992289469</v>
      </c>
      <c r="M456" s="66">
        <f t="shared" si="119"/>
        <v>-5.9223135808254584E-2</v>
      </c>
      <c r="N456" s="69">
        <f t="shared" si="120"/>
        <v>3.308542081204676</v>
      </c>
      <c r="O456" s="69">
        <f t="shared" si="121"/>
        <v>-2.4750933782581794E-3</v>
      </c>
    </row>
    <row r="457" spans="4:15" x14ac:dyDescent="0.3">
      <c r="D457" s="65">
        <f t="shared" si="114"/>
        <v>455</v>
      </c>
      <c r="E457" s="66">
        <f t="shared" si="115"/>
        <v>0.9100000000000007</v>
      </c>
      <c r="F457" s="72">
        <f t="shared" si="116"/>
        <v>-1.9603359737043617</v>
      </c>
      <c r="G457" s="77">
        <f t="shared" si="117"/>
        <v>-6.9046135434177689</v>
      </c>
      <c r="H457" s="69">
        <f t="shared" si="118"/>
        <v>2.7718296286751194</v>
      </c>
      <c r="I457" s="66">
        <f t="shared" si="118"/>
        <v>-4.1229940984132654</v>
      </c>
      <c r="J457" s="73">
        <f t="shared" si="112"/>
        <v>4.9681102872170486</v>
      </c>
      <c r="K457" s="66">
        <f t="shared" si="113"/>
        <v>0.70755952588368398</v>
      </c>
      <c r="L457" s="69">
        <f t="shared" si="119"/>
        <v>3.3531731961867135</v>
      </c>
      <c r="M457" s="66">
        <f t="shared" si="119"/>
        <v>-6.7441444698235195E-2</v>
      </c>
      <c r="N457" s="69">
        <f t="shared" si="120"/>
        <v>3.308542081204676</v>
      </c>
      <c r="O457" s="69">
        <f t="shared" si="121"/>
        <v>-2.4750933782581794E-3</v>
      </c>
    </row>
    <row r="458" spans="4:15" x14ac:dyDescent="0.3">
      <c r="D458" s="65">
        <f t="shared" si="114"/>
        <v>456</v>
      </c>
      <c r="E458" s="66">
        <f t="shared" si="115"/>
        <v>0.9120000000000007</v>
      </c>
      <c r="F458" s="72">
        <f t="shared" si="116"/>
        <v>-1.9612344578957153</v>
      </c>
      <c r="G458" s="77">
        <f t="shared" si="117"/>
        <v>-6.8893862505054821</v>
      </c>
      <c r="H458" s="69">
        <f t="shared" si="118"/>
        <v>2.7679089567277106</v>
      </c>
      <c r="I458" s="66">
        <f t="shared" si="118"/>
        <v>-4.1368033255001011</v>
      </c>
      <c r="J458" s="73">
        <f t="shared" si="112"/>
        <v>4.9773950764031358</v>
      </c>
      <c r="K458" s="66">
        <f t="shared" si="113"/>
        <v>0.70888186791206875</v>
      </c>
      <c r="L458" s="69">
        <f t="shared" si="119"/>
        <v>3.3587168554440638</v>
      </c>
      <c r="M458" s="66">
        <f t="shared" si="119"/>
        <v>-7.5687432895061732E-2</v>
      </c>
      <c r="N458" s="69">
        <f t="shared" si="120"/>
        <v>3.308542081204676</v>
      </c>
      <c r="O458" s="69">
        <f t="shared" si="121"/>
        <v>-2.4750933782581794E-3</v>
      </c>
    </row>
    <row r="459" spans="4:15" x14ac:dyDescent="0.3">
      <c r="D459" s="65">
        <f t="shared" si="114"/>
        <v>457</v>
      </c>
      <c r="E459" s="66">
        <f t="shared" si="115"/>
        <v>0.9140000000000007</v>
      </c>
      <c r="F459" s="72">
        <f t="shared" si="116"/>
        <v>-1.962120471455685</v>
      </c>
      <c r="G459" s="77">
        <f t="shared" si="117"/>
        <v>-6.8741451314346298</v>
      </c>
      <c r="H459" s="69">
        <f t="shared" si="118"/>
        <v>2.7639864878119194</v>
      </c>
      <c r="I459" s="66">
        <f t="shared" si="118"/>
        <v>-4.1505820980011121</v>
      </c>
      <c r="J459" s="73">
        <f t="shared" si="112"/>
        <v>4.986677556956554</v>
      </c>
      <c r="K459" s="66">
        <f t="shared" si="113"/>
        <v>0.71020388114440391</v>
      </c>
      <c r="L459" s="69">
        <f t="shared" si="119"/>
        <v>3.3642526733575191</v>
      </c>
      <c r="M459" s="66">
        <f t="shared" si="119"/>
        <v>-8.3961039546061933E-2</v>
      </c>
      <c r="N459" s="69">
        <f t="shared" si="120"/>
        <v>3.308542081204676</v>
      </c>
      <c r="O459" s="69">
        <f t="shared" si="121"/>
        <v>-2.4750933782581794E-3</v>
      </c>
    </row>
    <row r="460" spans="4:15" x14ac:dyDescent="0.3">
      <c r="D460" s="65">
        <f t="shared" si="114"/>
        <v>458</v>
      </c>
      <c r="E460" s="66">
        <f t="shared" si="115"/>
        <v>0.9160000000000007</v>
      </c>
      <c r="F460" s="72">
        <f t="shared" si="116"/>
        <v>-1.9629939310747149</v>
      </c>
      <c r="G460" s="77">
        <f t="shared" si="117"/>
        <v>-6.858890484991127</v>
      </c>
      <c r="H460" s="69">
        <f t="shared" si="118"/>
        <v>2.7600622468690079</v>
      </c>
      <c r="I460" s="66">
        <f t="shared" si="118"/>
        <v>-4.1643303882639815</v>
      </c>
      <c r="J460" s="73">
        <f t="shared" si="112"/>
        <v>4.9959574847280717</v>
      </c>
      <c r="K460" s="66">
        <f t="shared" si="113"/>
        <v>0.71152553080889391</v>
      </c>
      <c r="L460" s="69">
        <f t="shared" si="119"/>
        <v>3.369780646333143</v>
      </c>
      <c r="M460" s="66">
        <f t="shared" si="119"/>
        <v>-9.2262203742064161E-2</v>
      </c>
      <c r="N460" s="69">
        <f t="shared" si="120"/>
        <v>3.308542081204676</v>
      </c>
      <c r="O460" s="69">
        <f t="shared" si="121"/>
        <v>-2.4750933782581794E-3</v>
      </c>
    </row>
    <row r="461" spans="4:15" x14ac:dyDescent="0.3">
      <c r="D461" s="65">
        <f t="shared" si="114"/>
        <v>459</v>
      </c>
      <c r="E461" s="66">
        <f t="shared" si="115"/>
        <v>0.9180000000000007</v>
      </c>
      <c r="F461" s="72">
        <f t="shared" si="116"/>
        <v>-1.9638547552690593</v>
      </c>
      <c r="G461" s="77">
        <f t="shared" si="117"/>
        <v>-6.8436226100268627</v>
      </c>
      <c r="H461" s="69">
        <f t="shared" si="118"/>
        <v>2.7561362590068583</v>
      </c>
      <c r="I461" s="66">
        <f t="shared" si="118"/>
        <v>-4.1780481692339642</v>
      </c>
      <c r="J461" s="73">
        <f t="shared" si="112"/>
        <v>5.0052346181424507</v>
      </c>
      <c r="K461" s="66">
        <f t="shared" si="113"/>
        <v>0.71284678250033229</v>
      </c>
      <c r="L461" s="69">
        <f t="shared" si="119"/>
        <v>3.3753007708268812</v>
      </c>
      <c r="M461" s="66">
        <f t="shared" si="119"/>
        <v>-0.10059086451859213</v>
      </c>
      <c r="N461" s="69">
        <f t="shared" si="120"/>
        <v>3.308542081204676</v>
      </c>
      <c r="O461" s="69">
        <f t="shared" si="121"/>
        <v>-2.4750933782581794E-3</v>
      </c>
    </row>
    <row r="462" spans="4:15" x14ac:dyDescent="0.3">
      <c r="D462" s="65">
        <f t="shared" si="114"/>
        <v>460</v>
      </c>
      <c r="E462" s="66">
        <f t="shared" si="115"/>
        <v>0.92000000000000071</v>
      </c>
      <c r="F462" s="72">
        <f t="shared" si="116"/>
        <v>-1.9647028643655415</v>
      </c>
      <c r="G462" s="77">
        <f t="shared" si="117"/>
        <v>-6.8283418054301643</v>
      </c>
      <c r="H462" s="69">
        <f t="shared" si="118"/>
        <v>2.75220854949632</v>
      </c>
      <c r="I462" s="66">
        <f t="shared" si="118"/>
        <v>-4.1917354144540182</v>
      </c>
      <c r="J462" s="73">
        <f t="shared" si="112"/>
        <v>5.0145087181805392</v>
      </c>
      <c r="K462" s="66">
        <f t="shared" si="113"/>
        <v>0.71416760217755071</v>
      </c>
      <c r="L462" s="69">
        <f t="shared" si="119"/>
        <v>3.3808130433448951</v>
      </c>
      <c r="M462" s="66">
        <f t="shared" si="119"/>
        <v>-0.10894696085706006</v>
      </c>
      <c r="N462" s="69">
        <f t="shared" si="120"/>
        <v>3.308542081204676</v>
      </c>
      <c r="O462" s="69">
        <f t="shared" si="121"/>
        <v>-2.4750933782581794E-3</v>
      </c>
    </row>
    <row r="463" spans="4:15" x14ac:dyDescent="0.3">
      <c r="D463" s="65">
        <f t="shared" si="114"/>
        <v>461</v>
      </c>
      <c r="E463" s="66">
        <f t="shared" si="115"/>
        <v>0.92200000000000071</v>
      </c>
      <c r="F463" s="72">
        <f t="shared" si="116"/>
        <v>-1.9655381804863417</v>
      </c>
      <c r="G463" s="77">
        <f t="shared" si="117"/>
        <v>-6.8130483700966513</v>
      </c>
      <c r="H463" s="69">
        <f t="shared" si="118"/>
        <v>2.7482791437675891</v>
      </c>
      <c r="I463" s="66">
        <f t="shared" si="118"/>
        <v>-4.2053920980648787</v>
      </c>
      <c r="J463" s="73">
        <f t="shared" si="112"/>
        <v>5.023779548361416</v>
      </c>
      <c r="K463" s="66">
        <f t="shared" si="113"/>
        <v>0.71548795616087657</v>
      </c>
      <c r="L463" s="69">
        <f t="shared" si="119"/>
        <v>3.3863174604438879</v>
      </c>
      <c r="M463" s="66">
        <f t="shared" si="119"/>
        <v>-0.1173304316859681</v>
      </c>
      <c r="N463" s="69">
        <f t="shared" si="120"/>
        <v>3.308542081204676</v>
      </c>
      <c r="O463" s="69">
        <f t="shared" si="121"/>
        <v>-2.4750933782581794E-3</v>
      </c>
    </row>
    <row r="464" spans="4:15" x14ac:dyDescent="0.3">
      <c r="D464" s="65">
        <f t="shared" si="114"/>
        <v>462</v>
      </c>
      <c r="E464" s="66">
        <f t="shared" si="115"/>
        <v>0.92400000000000071</v>
      </c>
      <c r="F464" s="72">
        <f t="shared" si="116"/>
        <v>-1.9663606275338361</v>
      </c>
      <c r="G464" s="77">
        <f t="shared" si="117"/>
        <v>-6.7977426029004588</v>
      </c>
      <c r="H464" s="69">
        <f t="shared" si="118"/>
        <v>2.7443480674066163</v>
      </c>
      <c r="I464" s="66">
        <f t="shared" si="118"/>
        <v>-4.2190181948050718</v>
      </c>
      <c r="J464" s="73">
        <f t="shared" si="112"/>
        <v>5.0330468747245618</v>
      </c>
      <c r="K464" s="66">
        <f t="shared" si="113"/>
        <v>0.71680781112959346</v>
      </c>
      <c r="L464" s="69">
        <f t="shared" si="119"/>
        <v>3.3918140187314232</v>
      </c>
      <c r="M464" s="66">
        <f t="shared" si="119"/>
        <v>-0.12574121588209786</v>
      </c>
      <c r="N464" s="69">
        <f t="shared" si="120"/>
        <v>3.308542081204676</v>
      </c>
      <c r="O464" s="69">
        <f t="shared" si="121"/>
        <v>-2.4750933782581794E-3</v>
      </c>
    </row>
    <row r="465" spans="4:15" x14ac:dyDescent="0.3">
      <c r="D465" s="65">
        <f t="shared" si="114"/>
        <v>463</v>
      </c>
      <c r="E465" s="66">
        <f t="shared" si="115"/>
        <v>0.92600000000000071</v>
      </c>
      <c r="F465" s="72">
        <f t="shared" si="116"/>
        <v>-1.9671701311754666</v>
      </c>
      <c r="G465" s="77">
        <f t="shared" si="117"/>
        <v>-6.7824248026658474</v>
      </c>
      <c r="H465" s="69">
        <f t="shared" si="118"/>
        <v>2.7404153461515488</v>
      </c>
      <c r="I465" s="66">
        <f t="shared" si="118"/>
        <v>-4.2326136800108731</v>
      </c>
      <c r="J465" s="73">
        <f t="shared" si="112"/>
        <v>5.0423104658120863</v>
      </c>
      <c r="K465" s="66">
        <f t="shared" si="113"/>
        <v>0.71812713411940998</v>
      </c>
      <c r="L465" s="69">
        <f t="shared" si="119"/>
        <v>3.3973027148662363</v>
      </c>
      <c r="M465" s="66">
        <f t="shared" si="119"/>
        <v>-0.13417925227170799</v>
      </c>
      <c r="N465" s="69">
        <f t="shared" si="120"/>
        <v>3.308542081204676</v>
      </c>
      <c r="O465" s="69">
        <f t="shared" si="121"/>
        <v>-2.4750933782581794E-3</v>
      </c>
    </row>
    <row r="466" spans="4:15" x14ac:dyDescent="0.3">
      <c r="D466" s="65">
        <f t="shared" si="114"/>
        <v>464</v>
      </c>
      <c r="E466" s="66">
        <f t="shared" si="115"/>
        <v>0.92800000000000071</v>
      </c>
      <c r="F466" s="72">
        <f t="shared" si="116"/>
        <v>-1.9679666188286626</v>
      </c>
      <c r="G466" s="77">
        <f t="shared" si="117"/>
        <v>-6.7670952681391814</v>
      </c>
      <c r="H466" s="69">
        <f t="shared" si="118"/>
        <v>2.736481005889198</v>
      </c>
      <c r="I466" s="66">
        <f t="shared" si="118"/>
        <v>-4.2461785296162047</v>
      </c>
      <c r="J466" s="73">
        <f t="shared" si="112"/>
        <v>5.0515700926509961</v>
      </c>
      <c r="K466" s="66">
        <f t="shared" si="113"/>
        <v>0.71944589251993429</v>
      </c>
      <c r="L466" s="69">
        <f t="shared" si="119"/>
        <v>3.4027835455585396</v>
      </c>
      <c r="M466" s="66">
        <f t="shared" si="119"/>
        <v>-0.14264447963172974</v>
      </c>
      <c r="N466" s="69">
        <f t="shared" si="120"/>
        <v>3.308542081204676</v>
      </c>
      <c r="O466" s="69">
        <f t="shared" si="121"/>
        <v>-2.4750933782581794E-3</v>
      </c>
    </row>
    <row r="467" spans="4:15" x14ac:dyDescent="0.3">
      <c r="D467" s="65">
        <f t="shared" si="114"/>
        <v>465</v>
      </c>
      <c r="E467" s="66">
        <f t="shared" si="115"/>
        <v>0.93000000000000071</v>
      </c>
      <c r="F467" s="72">
        <f t="shared" si="116"/>
        <v>-1.9687500196458017</v>
      </c>
      <c r="G467" s="77">
        <f t="shared" si="117"/>
        <v>-6.7517542979612868</v>
      </c>
      <c r="H467" s="69">
        <f t="shared" si="118"/>
        <v>2.7325450726515408</v>
      </c>
      <c r="I467" s="66">
        <f t="shared" si="118"/>
        <v>-4.2597127201524829</v>
      </c>
      <c r="J467" s="73">
        <f t="shared" si="112"/>
        <v>5.0608255287355126</v>
      </c>
      <c r="K467" s="66">
        <f t="shared" si="113"/>
        <v>0.72076405407215616</v>
      </c>
      <c r="L467" s="69">
        <f t="shared" si="119"/>
        <v>3.408256507570318</v>
      </c>
      <c r="M467" s="66">
        <f t="shared" si="119"/>
        <v>-0.15113683669096215</v>
      </c>
      <c r="N467" s="69">
        <f t="shared" si="120"/>
        <v>3.308542081204676</v>
      </c>
      <c r="O467" s="69">
        <f t="shared" si="121"/>
        <v>-2.4750933782581794E-3</v>
      </c>
    </row>
    <row r="468" spans="4:15" x14ac:dyDescent="0.3">
      <c r="D468" s="65">
        <f t="shared" si="114"/>
        <v>466</v>
      </c>
      <c r="E468" s="66">
        <f t="shared" si="115"/>
        <v>0.93200000000000072</v>
      </c>
      <c r="F468" s="72">
        <f t="shared" si="116"/>
        <v>-1.9695202644992189</v>
      </c>
      <c r="G468" s="77">
        <f t="shared" si="117"/>
        <v>-6.7364021906401632</v>
      </c>
      <c r="H468" s="69">
        <f t="shared" ref="H468:I483" si="122">H467+$B$4*F467</f>
        <v>2.7286075726122494</v>
      </c>
      <c r="I468" s="66">
        <f t="shared" si="122"/>
        <v>-4.2732162287484057</v>
      </c>
      <c r="J468" s="73">
        <f t="shared" si="112"/>
        <v>5.0700765500094436</v>
      </c>
      <c r="K468" s="66">
        <f t="shared" si="113"/>
        <v>0.72208158686593571</v>
      </c>
      <c r="L468" s="69">
        <f t="shared" ref="L468:M483" si="123">L467+$B$4*H467</f>
        <v>3.4137215977156212</v>
      </c>
      <c r="M468" s="66">
        <f t="shared" si="123"/>
        <v>-0.1596562621312671</v>
      </c>
      <c r="N468" s="69">
        <f t="shared" si="120"/>
        <v>3.308542081204676</v>
      </c>
      <c r="O468" s="69">
        <f t="shared" si="121"/>
        <v>-2.4750933782581794E-3</v>
      </c>
    </row>
    <row r="469" spans="4:15" x14ac:dyDescent="0.3">
      <c r="D469" s="65">
        <f t="shared" si="114"/>
        <v>467</v>
      </c>
      <c r="E469" s="66">
        <f t="shared" si="115"/>
        <v>0.93400000000000072</v>
      </c>
      <c r="F469" s="72">
        <f t="shared" si="116"/>
        <v>-1.9702772859662618</v>
      </c>
      <c r="G469" s="77">
        <f t="shared" si="117"/>
        <v>-6.7210392445240812</v>
      </c>
      <c r="H469" s="69">
        <f t="shared" si="122"/>
        <v>2.7246685320832511</v>
      </c>
      <c r="I469" s="66">
        <f t="shared" si="122"/>
        <v>-4.2866890331296856</v>
      </c>
      <c r="J469" s="73">
        <f t="shared" si="112"/>
        <v>5.0793229348486024</v>
      </c>
      <c r="K469" s="66">
        <f t="shared" si="113"/>
        <v>0.72339845933750047</v>
      </c>
      <c r="L469" s="69">
        <f t="shared" si="123"/>
        <v>3.4191788128608458</v>
      </c>
      <c r="M469" s="66">
        <f t="shared" si="123"/>
        <v>-0.16820269458876391</v>
      </c>
      <c r="N469" s="69">
        <f t="shared" si="120"/>
        <v>3.308542081204676</v>
      </c>
      <c r="O469" s="69">
        <f t="shared" si="121"/>
        <v>-2.4750933782581794E-3</v>
      </c>
    </row>
    <row r="470" spans="4:15" x14ac:dyDescent="0.3">
      <c r="D470" s="65">
        <f t="shared" si="114"/>
        <v>468</v>
      </c>
      <c r="E470" s="66">
        <f t="shared" si="115"/>
        <v>0.93600000000000072</v>
      </c>
      <c r="F470" s="72">
        <f t="shared" si="116"/>
        <v>-1.9710210183143928</v>
      </c>
      <c r="G470" s="77">
        <f t="shared" si="117"/>
        <v>-6.7056657577750247</v>
      </c>
      <c r="H470" s="69">
        <f t="shared" si="122"/>
        <v>2.7207279775113187</v>
      </c>
      <c r="I470" s="66">
        <f t="shared" si="122"/>
        <v>-4.3001311116187342</v>
      </c>
      <c r="J470" s="73">
        <f t="shared" si="112"/>
        <v>5.0885644640432925</v>
      </c>
      <c r="K470" s="66">
        <f t="shared" si="113"/>
        <v>0.72471464026694954</v>
      </c>
      <c r="L470" s="69">
        <f t="shared" si="123"/>
        <v>3.4246281499250122</v>
      </c>
      <c r="M470" s="66">
        <f t="shared" si="123"/>
        <v>-0.17677607265502329</v>
      </c>
      <c r="N470" s="69">
        <f t="shared" si="120"/>
        <v>3.308542081204676</v>
      </c>
      <c r="O470" s="69">
        <f t="shared" si="121"/>
        <v>-2.4750933782581794E-3</v>
      </c>
    </row>
    <row r="471" spans="4:15" x14ac:dyDescent="0.3">
      <c r="D471" s="65">
        <f t="shared" si="114"/>
        <v>469</v>
      </c>
      <c r="E471" s="66">
        <f t="shared" si="115"/>
        <v>0.93800000000000072</v>
      </c>
      <c r="F471" s="72">
        <f t="shared" si="116"/>
        <v>-1.9717513974863405</v>
      </c>
      <c r="G471" s="77">
        <f t="shared" si="117"/>
        <v>-6.6902820283425104</v>
      </c>
      <c r="H471" s="69">
        <f t="shared" si="122"/>
        <v>2.7167859354746899</v>
      </c>
      <c r="I471" s="66">
        <f t="shared" si="122"/>
        <v>-4.3135424431342839</v>
      </c>
      <c r="J471" s="73">
        <f t="shared" si="112"/>
        <v>5.0978009207808395</v>
      </c>
      <c r="K471" s="66">
        <f t="shared" si="113"/>
        <v>0.72603009877576719</v>
      </c>
      <c r="L471" s="69">
        <f t="shared" si="123"/>
        <v>3.4300696058800346</v>
      </c>
      <c r="M471" s="66">
        <f t="shared" si="123"/>
        <v>-0.18537633487826077</v>
      </c>
      <c r="N471" s="69">
        <f t="shared" si="120"/>
        <v>3.308542081204676</v>
      </c>
      <c r="O471" s="69">
        <f t="shared" si="121"/>
        <v>-2.4750933782581794E-3</v>
      </c>
    </row>
    <row r="472" spans="4:15" x14ac:dyDescent="0.3">
      <c r="D472" s="65">
        <f t="shared" si="114"/>
        <v>470</v>
      </c>
      <c r="E472" s="66">
        <f t="shared" si="115"/>
        <v>0.94000000000000072</v>
      </c>
      <c r="F472" s="72">
        <f t="shared" si="116"/>
        <v>-1.9724683610853042</v>
      </c>
      <c r="G472" s="77">
        <f t="shared" si="117"/>
        <v>-6.6748883539377513</v>
      </c>
      <c r="H472" s="69">
        <f t="shared" si="122"/>
        <v>2.7128424326797171</v>
      </c>
      <c r="I472" s="66">
        <f t="shared" si="122"/>
        <v>-4.3269230071909686</v>
      </c>
      <c r="J472" s="73">
        <f t="shared" si="112"/>
        <v>5.1070320906281905</v>
      </c>
      <c r="K472" s="66">
        <f t="shared" si="113"/>
        <v>0.72734480432434345</v>
      </c>
      <c r="L472" s="69">
        <f t="shared" si="123"/>
        <v>3.4355031777509839</v>
      </c>
      <c r="M472" s="66">
        <f t="shared" si="123"/>
        <v>-0.19400341976452934</v>
      </c>
      <c r="N472" s="69">
        <f t="shared" si="120"/>
        <v>3.308542081204676</v>
      </c>
      <c r="O472" s="69">
        <f t="shared" si="121"/>
        <v>-2.4750933782581794E-3</v>
      </c>
    </row>
    <row r="473" spans="4:15" x14ac:dyDescent="0.3">
      <c r="D473" s="65">
        <f t="shared" si="114"/>
        <v>471</v>
      </c>
      <c r="E473" s="66">
        <f t="shared" si="115"/>
        <v>0.94200000000000073</v>
      </c>
      <c r="F473" s="72">
        <f t="shared" si="116"/>
        <v>-1.9731718483602048</v>
      </c>
      <c r="G473" s="77">
        <f t="shared" si="117"/>
        <v>-6.6594850320081846</v>
      </c>
      <c r="H473" s="69">
        <f t="shared" si="122"/>
        <v>2.7088974959575465</v>
      </c>
      <c r="I473" s="66">
        <f t="shared" si="122"/>
        <v>-4.3402727838988442</v>
      </c>
      <c r="J473" s="73">
        <f t="shared" si="112"/>
        <v>5.1162577615145715</v>
      </c>
      <c r="K473" s="66">
        <f t="shared" si="113"/>
        <v>0.72865872670950516</v>
      </c>
      <c r="L473" s="69">
        <f t="shared" si="123"/>
        <v>3.4409288626163432</v>
      </c>
      <c r="M473" s="66">
        <f t="shared" si="123"/>
        <v>-0.20265726577891127</v>
      </c>
      <c r="N473" s="69">
        <f t="shared" si="120"/>
        <v>3.308542081204676</v>
      </c>
      <c r="O473" s="69">
        <f t="shared" si="121"/>
        <v>-2.4750933782581794E-3</v>
      </c>
    </row>
    <row r="474" spans="4:15" x14ac:dyDescent="0.3">
      <c r="D474" s="65">
        <f t="shared" si="114"/>
        <v>472</v>
      </c>
      <c r="E474" s="66">
        <f t="shared" si="115"/>
        <v>0.94400000000000073</v>
      </c>
      <c r="F474" s="72">
        <f t="shared" si="116"/>
        <v>-1.9738618001909927</v>
      </c>
      <c r="G474" s="77">
        <f t="shared" si="117"/>
        <v>-6.6440723597123483</v>
      </c>
      <c r="H474" s="69">
        <f t="shared" si="122"/>
        <v>2.7049511522608261</v>
      </c>
      <c r="I474" s="66">
        <f t="shared" si="122"/>
        <v>-4.3535917539628608</v>
      </c>
      <c r="J474" s="73">
        <f t="shared" si="112"/>
        <v>5.1254777237142086</v>
      </c>
      <c r="K474" s="66">
        <f t="shared" si="113"/>
        <v>0.7299718360620544</v>
      </c>
      <c r="L474" s="69">
        <f t="shared" si="123"/>
        <v>3.4463466576082582</v>
      </c>
      <c r="M474" s="66">
        <f t="shared" si="123"/>
        <v>-0.21133781134670895</v>
      </c>
      <c r="N474" s="69">
        <f t="shared" si="120"/>
        <v>3.308542081204676</v>
      </c>
      <c r="O474" s="69">
        <f t="shared" si="121"/>
        <v>-2.4750933782581794E-3</v>
      </c>
    </row>
    <row r="475" spans="4:15" x14ac:dyDescent="0.3">
      <c r="D475" s="65">
        <f t="shared" si="114"/>
        <v>473</v>
      </c>
      <c r="E475" s="66">
        <f t="shared" si="115"/>
        <v>0.94600000000000073</v>
      </c>
      <c r="F475" s="72">
        <f t="shared" si="116"/>
        <v>-1.9745381590740048</v>
      </c>
      <c r="G475" s="77">
        <f t="shared" si="117"/>
        <v>-6.6286506338951101</v>
      </c>
      <c r="H475" s="69">
        <f t="shared" si="122"/>
        <v>2.7010034286604441</v>
      </c>
      <c r="I475" s="66">
        <f t="shared" si="122"/>
        <v>-4.3668798986822859</v>
      </c>
      <c r="J475" s="73">
        <f t="shared" si="112"/>
        <v>5.1346917698291179</v>
      </c>
      <c r="K475" s="66">
        <f t="shared" si="113"/>
        <v>0.73128410284431777</v>
      </c>
      <c r="L475" s="69">
        <f t="shared" si="123"/>
        <v>3.4517565599127797</v>
      </c>
      <c r="M475" s="66">
        <f t="shared" si="123"/>
        <v>-0.22004499485463469</v>
      </c>
      <c r="N475" s="69">
        <f t="shared" si="120"/>
        <v>3.308542081204676</v>
      </c>
      <c r="O475" s="69">
        <f t="shared" si="121"/>
        <v>-2.4750933782581794E-3</v>
      </c>
    </row>
    <row r="476" spans="4:15" x14ac:dyDescent="0.3">
      <c r="D476" s="65">
        <f t="shared" si="114"/>
        <v>474</v>
      </c>
      <c r="E476" s="66">
        <f t="shared" si="115"/>
        <v>0.94800000000000073</v>
      </c>
      <c r="F476" s="72">
        <f t="shared" si="116"/>
        <v>-1.975200869107379</v>
      </c>
      <c r="G476" s="77">
        <f t="shared" si="117"/>
        <v>-6.6132201510632385</v>
      </c>
      <c r="H476" s="69">
        <f t="shared" si="122"/>
        <v>2.6970543523422958</v>
      </c>
      <c r="I476" s="66">
        <f t="shared" si="122"/>
        <v>-4.3801371999500764</v>
      </c>
      <c r="J476" s="73">
        <f t="shared" si="112"/>
        <v>5.1438996947719557</v>
      </c>
      <c r="K476" s="66">
        <f t="shared" si="113"/>
        <v>0.73259549784770372</v>
      </c>
      <c r="L476" s="69">
        <f t="shared" si="123"/>
        <v>3.4571585667701008</v>
      </c>
      <c r="M476" s="66">
        <f t="shared" si="123"/>
        <v>-0.22877875465199926</v>
      </c>
      <c r="N476" s="69">
        <f t="shared" si="120"/>
        <v>3.308542081204676</v>
      </c>
      <c r="O476" s="69">
        <f t="shared" si="121"/>
        <v>-2.4750933782581794E-3</v>
      </c>
    </row>
    <row r="477" spans="4:15" x14ac:dyDescent="0.3">
      <c r="D477" s="65">
        <f t="shared" si="114"/>
        <v>475</v>
      </c>
      <c r="E477" s="66">
        <f t="shared" si="115"/>
        <v>0.95000000000000073</v>
      </c>
      <c r="F477" s="72">
        <f t="shared" si="116"/>
        <v>-1.9758498759765204</v>
      </c>
      <c r="G477" s="77">
        <f t="shared" si="117"/>
        <v>-6.5977812073613258</v>
      </c>
      <c r="H477" s="69">
        <f t="shared" si="122"/>
        <v>2.693103950604081</v>
      </c>
      <c r="I477" s="66">
        <f t="shared" si="122"/>
        <v>-4.3933636402522032</v>
      </c>
      <c r="J477" s="73">
        <f t="shared" si="112"/>
        <v>5.1531012957489395</v>
      </c>
      <c r="K477" s="66">
        <f t="shared" si="113"/>
        <v>0.73390599219027042</v>
      </c>
      <c r="L477" s="69">
        <f t="shared" si="123"/>
        <v>3.4625526754747855</v>
      </c>
      <c r="M477" s="66">
        <f t="shared" si="123"/>
        <v>-0.23753902905189941</v>
      </c>
      <c r="N477" s="69">
        <f t="shared" si="120"/>
        <v>3.308542081204676</v>
      </c>
      <c r="O477" s="69">
        <f t="shared" si="121"/>
        <v>-2.4750933782581794E-3</v>
      </c>
    </row>
    <row r="478" spans="4:15" x14ac:dyDescent="0.3">
      <c r="D478" s="65">
        <f t="shared" si="114"/>
        <v>476</v>
      </c>
      <c r="E478" s="66">
        <f t="shared" si="115"/>
        <v>0.95200000000000073</v>
      </c>
      <c r="F478" s="72">
        <f t="shared" si="116"/>
        <v>-1.9764851269396251</v>
      </c>
      <c r="G478" s="77">
        <f t="shared" si="117"/>
        <v>-6.5823340985480474</v>
      </c>
      <c r="H478" s="69">
        <f t="shared" si="122"/>
        <v>2.6891522508521279</v>
      </c>
      <c r="I478" s="66">
        <f t="shared" si="122"/>
        <v>-4.4065592026669256</v>
      </c>
      <c r="J478" s="73">
        <f t="shared" si="112"/>
        <v>5.162296372242845</v>
      </c>
      <c r="K478" s="66">
        <f t="shared" si="113"/>
        <v>0.73521555731430399</v>
      </c>
      <c r="L478" s="69">
        <f t="shared" si="123"/>
        <v>3.4679388833759939</v>
      </c>
      <c r="M478" s="66">
        <f t="shared" si="123"/>
        <v>-0.24632575633240383</v>
      </c>
      <c r="N478" s="69">
        <f t="shared" si="120"/>
        <v>3.308542081204676</v>
      </c>
      <c r="O478" s="69">
        <f t="shared" si="121"/>
        <v>-2.4750933782581794E-3</v>
      </c>
    </row>
    <row r="479" spans="4:15" x14ac:dyDescent="0.3">
      <c r="D479" s="65">
        <f t="shared" si="114"/>
        <v>477</v>
      </c>
      <c r="E479" s="66">
        <f t="shared" si="115"/>
        <v>0.95400000000000074</v>
      </c>
      <c r="F479" s="72">
        <f t="shared" si="116"/>
        <v>-1.9771065708132622</v>
      </c>
      <c r="G479" s="77">
        <f t="shared" si="117"/>
        <v>-6.5668791199727607</v>
      </c>
      <c r="H479" s="69">
        <f t="shared" si="122"/>
        <v>2.6851992805982485</v>
      </c>
      <c r="I479" s="66">
        <f t="shared" si="122"/>
        <v>-4.4197238708640221</v>
      </c>
      <c r="J479" s="73">
        <f t="shared" si="112"/>
        <v>5.1714847259960663</v>
      </c>
      <c r="K479" s="66">
        <f t="shared" si="113"/>
        <v>0.73652416498390605</v>
      </c>
      <c r="L479" s="69">
        <f t="shared" si="123"/>
        <v>3.4733171878776981</v>
      </c>
      <c r="M479" s="66">
        <f t="shared" si="123"/>
        <v>-0.25513887473773766</v>
      </c>
      <c r="N479" s="69">
        <f t="shared" si="120"/>
        <v>3.308542081204676</v>
      </c>
      <c r="O479" s="69">
        <f t="shared" si="121"/>
        <v>-2.4750933782581794E-3</v>
      </c>
    </row>
    <row r="480" spans="4:15" x14ac:dyDescent="0.3">
      <c r="D480" s="65">
        <f t="shared" si="114"/>
        <v>478</v>
      </c>
      <c r="E480" s="66">
        <f t="shared" si="115"/>
        <v>0.95600000000000074</v>
      </c>
      <c r="F480" s="72">
        <f t="shared" si="116"/>
        <v>-1.9777141579580102</v>
      </c>
      <c r="G480" s="77">
        <f t="shared" si="117"/>
        <v>-6.5514165665524384</v>
      </c>
      <c r="H480" s="69">
        <f t="shared" si="122"/>
        <v>2.6812450674566222</v>
      </c>
      <c r="I480" s="66">
        <f t="shared" si="122"/>
        <v>-4.4328576291039674</v>
      </c>
      <c r="J480" s="73">
        <f t="shared" si="112"/>
        <v>5.1806661609937494</v>
      </c>
      <c r="K480" s="66">
        <f t="shared" si="113"/>
        <v>0.73783178728259124</v>
      </c>
      <c r="L480" s="69">
        <f t="shared" si="123"/>
        <v>3.4786875864388946</v>
      </c>
      <c r="M480" s="66">
        <f t="shared" si="123"/>
        <v>-0.26397832247946573</v>
      </c>
      <c r="N480" s="69">
        <f t="shared" si="120"/>
        <v>3.308542081204676</v>
      </c>
      <c r="O480" s="69">
        <f t="shared" si="121"/>
        <v>-2.4750933782581794E-3</v>
      </c>
    </row>
    <row r="481" spans="4:15" x14ac:dyDescent="0.3">
      <c r="D481" s="65">
        <f t="shared" si="114"/>
        <v>479</v>
      </c>
      <c r="E481" s="66">
        <f t="shared" si="115"/>
        <v>0.95800000000000074</v>
      </c>
      <c r="F481" s="72">
        <f t="shared" si="116"/>
        <v>-1.9783078402641514</v>
      </c>
      <c r="G481" s="77">
        <f t="shared" si="117"/>
        <v>-6.5359467327489487</v>
      </c>
      <c r="H481" s="69">
        <f t="shared" si="122"/>
        <v>2.6772896391407062</v>
      </c>
      <c r="I481" s="66">
        <f t="shared" si="122"/>
        <v>-4.4459604622370721</v>
      </c>
      <c r="J481" s="73">
        <f t="shared" si="112"/>
        <v>5.1898404834470062</v>
      </c>
      <c r="K481" s="66">
        <f t="shared" si="113"/>
        <v>0.7391383966108972</v>
      </c>
      <c r="L481" s="69">
        <f t="shared" si="123"/>
        <v>3.4840500765738081</v>
      </c>
      <c r="M481" s="66">
        <f t="shared" si="123"/>
        <v>-0.27284403773767368</v>
      </c>
      <c r="N481" s="69">
        <f t="shared" si="120"/>
        <v>3.308542081204676</v>
      </c>
      <c r="O481" s="69">
        <f t="shared" si="121"/>
        <v>-2.4750933782581794E-3</v>
      </c>
    </row>
    <row r="482" spans="4:15" x14ac:dyDescent="0.3">
      <c r="D482" s="65">
        <f t="shared" si="114"/>
        <v>480</v>
      </c>
      <c r="E482" s="66">
        <f t="shared" si="115"/>
        <v>0.96000000000000074</v>
      </c>
      <c r="F482" s="72">
        <f t="shared" si="116"/>
        <v>-1.9788875711374292</v>
      </c>
      <c r="G482" s="77">
        <f t="shared" si="117"/>
        <v>-6.5204699125466465</v>
      </c>
      <c r="H482" s="69">
        <f t="shared" si="122"/>
        <v>2.6733330234601778</v>
      </c>
      <c r="I482" s="66">
        <f t="shared" si="122"/>
        <v>-4.4590323557025702</v>
      </c>
      <c r="J482" s="73">
        <f t="shared" si="112"/>
        <v>5.1990075017761948</v>
      </c>
      <c r="K482" s="66">
        <f t="shared" si="113"/>
        <v>0.74044396568400261</v>
      </c>
      <c r="L482" s="69">
        <f t="shared" si="123"/>
        <v>3.4894046558520895</v>
      </c>
      <c r="M482" s="66">
        <f t="shared" si="123"/>
        <v>-0.28173595866214785</v>
      </c>
      <c r="N482" s="69">
        <f t="shared" si="120"/>
        <v>3.308542081204676</v>
      </c>
      <c r="O482" s="69">
        <f t="shared" si="121"/>
        <v>-2.4750933782581794E-3</v>
      </c>
    </row>
    <row r="483" spans="4:15" x14ac:dyDescent="0.3">
      <c r="D483" s="65">
        <f t="shared" si="114"/>
        <v>481</v>
      </c>
      <c r="E483" s="66">
        <f t="shared" si="115"/>
        <v>0.96200000000000074</v>
      </c>
      <c r="F483" s="72">
        <f t="shared" si="116"/>
        <v>-1.9794533054848589</v>
      </c>
      <c r="G483" s="77">
        <f t="shared" si="117"/>
        <v>-6.5049863994303081</v>
      </c>
      <c r="H483" s="69">
        <f t="shared" si="122"/>
        <v>2.6693752483179027</v>
      </c>
      <c r="I483" s="66">
        <f t="shared" si="122"/>
        <v>-4.4720732955276636</v>
      </c>
      <c r="J483" s="73">
        <f t="shared" si="112"/>
        <v>5.2081670265942819</v>
      </c>
      <c r="K483" s="66">
        <f t="shared" si="113"/>
        <v>0.74174846752935841</v>
      </c>
      <c r="L483" s="69">
        <f t="shared" si="123"/>
        <v>3.4947513218990096</v>
      </c>
      <c r="M483" s="66">
        <f t="shared" si="123"/>
        <v>-0.29065402337355301</v>
      </c>
      <c r="N483" s="69">
        <f t="shared" si="120"/>
        <v>3.308542081204676</v>
      </c>
      <c r="O483" s="69">
        <f t="shared" si="121"/>
        <v>-2.4750933782581794E-3</v>
      </c>
    </row>
    <row r="484" spans="4:15" x14ac:dyDescent="0.3">
      <c r="D484" s="65">
        <f t="shared" si="114"/>
        <v>482</v>
      </c>
      <c r="E484" s="66">
        <f t="shared" si="115"/>
        <v>0.96400000000000075</v>
      </c>
      <c r="F484" s="72">
        <f t="shared" si="116"/>
        <v>-1.9800049997006048</v>
      </c>
      <c r="G484" s="77">
        <f t="shared" si="117"/>
        <v>-6.4894964863633877</v>
      </c>
      <c r="H484" s="69">
        <f t="shared" ref="H484:I499" si="124">H483+$B$4*F483</f>
        <v>2.665416341706933</v>
      </c>
      <c r="I484" s="66">
        <f t="shared" si="124"/>
        <v>-4.485083268326524</v>
      </c>
      <c r="J484" s="73">
        <f t="shared" si="112"/>
        <v>5.2173188706902804</v>
      </c>
      <c r="K484" s="66">
        <f t="shared" si="113"/>
        <v>0.74305187548432827</v>
      </c>
      <c r="L484" s="69">
        <f t="shared" ref="L484:M499" si="125">L483+$B$4*H483</f>
        <v>3.5000900723956456</v>
      </c>
      <c r="M484" s="66">
        <f t="shared" si="125"/>
        <v>-0.29959816996460831</v>
      </c>
      <c r="N484" s="69">
        <f t="shared" si="120"/>
        <v>3.308542081204676</v>
      </c>
      <c r="O484" s="69">
        <f t="shared" si="121"/>
        <v>-2.4750933782581794E-3</v>
      </c>
    </row>
    <row r="485" spans="4:15" x14ac:dyDescent="0.3">
      <c r="D485" s="65">
        <f t="shared" si="114"/>
        <v>483</v>
      </c>
      <c r="E485" s="66">
        <f t="shared" si="115"/>
        <v>0.96600000000000075</v>
      </c>
      <c r="F485" s="72">
        <f t="shared" si="116"/>
        <v>-1.9805426116519138</v>
      </c>
      <c r="G485" s="77">
        <f t="shared" si="117"/>
        <v>-6.4740004657665953</v>
      </c>
      <c r="H485" s="69">
        <f t="shared" si="124"/>
        <v>2.6614563317075319</v>
      </c>
      <c r="I485" s="66">
        <f t="shared" si="124"/>
        <v>-4.4980622612992507</v>
      </c>
      <c r="J485" s="73">
        <f t="shared" si="112"/>
        <v>5.2264628490127665</v>
      </c>
      <c r="K485" s="66">
        <f t="shared" si="113"/>
        <v>0.7443541631938414</v>
      </c>
      <c r="L485" s="69">
        <f t="shared" si="125"/>
        <v>3.5054209050790597</v>
      </c>
      <c r="M485" s="66">
        <f t="shared" si="125"/>
        <v>-0.30856833650126136</v>
      </c>
      <c r="N485" s="69">
        <f t="shared" si="120"/>
        <v>3.308542081204676</v>
      </c>
      <c r="O485" s="69">
        <f t="shared" si="121"/>
        <v>-2.4750933782581794E-3</v>
      </c>
    </row>
    <row r="486" spans="4:15" x14ac:dyDescent="0.3">
      <c r="D486" s="65">
        <f t="shared" si="114"/>
        <v>484</v>
      </c>
      <c r="E486" s="66">
        <f t="shared" si="115"/>
        <v>0.96800000000000075</v>
      </c>
      <c r="F486" s="72">
        <f t="shared" si="116"/>
        <v>-1.9810661006651107</v>
      </c>
      <c r="G486" s="77">
        <f t="shared" si="117"/>
        <v>-6.4584986294967983</v>
      </c>
      <c r="H486" s="69">
        <f t="shared" si="124"/>
        <v>2.6574952464842281</v>
      </c>
      <c r="I486" s="66">
        <f t="shared" si="124"/>
        <v>-4.5110102622307835</v>
      </c>
      <c r="J486" s="73">
        <f t="shared" si="112"/>
        <v>5.2355987786534701</v>
      </c>
      <c r="K486" s="66">
        <f t="shared" si="113"/>
        <v>0.74565530460805596</v>
      </c>
      <c r="L486" s="69">
        <f t="shared" si="125"/>
        <v>3.5107438177424748</v>
      </c>
      <c r="M486" s="66">
        <f t="shared" si="125"/>
        <v>-0.31756446102385988</v>
      </c>
      <c r="N486" s="69">
        <f t="shared" si="120"/>
        <v>3.308542081204676</v>
      </c>
      <c r="O486" s="69">
        <f t="shared" si="121"/>
        <v>-2.4750933782581794E-3</v>
      </c>
    </row>
    <row r="487" spans="4:15" x14ac:dyDescent="0.3">
      <c r="D487" s="65">
        <f t="shared" si="114"/>
        <v>485</v>
      </c>
      <c r="E487" s="66">
        <f t="shared" si="115"/>
        <v>0.97000000000000075</v>
      </c>
      <c r="F487" s="72">
        <f t="shared" si="116"/>
        <v>-1.9815754275116579</v>
      </c>
      <c r="G487" s="77">
        <f t="shared" si="117"/>
        <v>-6.4429912688262387</v>
      </c>
      <c r="H487" s="69">
        <f t="shared" si="124"/>
        <v>2.6535331142828977</v>
      </c>
      <c r="I487" s="66">
        <f t="shared" si="124"/>
        <v>-4.5239272594897768</v>
      </c>
      <c r="J487" s="73">
        <f t="shared" si="112"/>
        <v>5.2447264788309571</v>
      </c>
      <c r="K487" s="66">
        <f t="shared" si="113"/>
        <v>0.74695527398003392</v>
      </c>
      <c r="L487" s="69">
        <f t="shared" si="125"/>
        <v>3.5160588082354431</v>
      </c>
      <c r="M487" s="66">
        <f t="shared" si="125"/>
        <v>-0.32658648154832143</v>
      </c>
      <c r="N487" s="69">
        <f t="shared" si="120"/>
        <v>3.308542081204676</v>
      </c>
      <c r="O487" s="69">
        <f t="shared" si="121"/>
        <v>-2.4750933782581794E-3</v>
      </c>
    </row>
    <row r="488" spans="4:15" x14ac:dyDescent="0.3">
      <c r="D488" s="65">
        <f t="shared" si="114"/>
        <v>486</v>
      </c>
      <c r="E488" s="66">
        <f t="shared" si="115"/>
        <v>0.97200000000000075</v>
      </c>
      <c r="F488" s="72">
        <f t="shared" si="116"/>
        <v>-1.9820705543942745</v>
      </c>
      <c r="G488" s="77">
        <f t="shared" si="117"/>
        <v>-6.4274786744220691</v>
      </c>
      <c r="H488" s="69">
        <f t="shared" si="124"/>
        <v>2.6495699634278744</v>
      </c>
      <c r="I488" s="66">
        <f t="shared" si="124"/>
        <v>-4.5368132420274296</v>
      </c>
      <c r="J488" s="73">
        <f t="shared" si="112"/>
        <v>5.2538457708743813</v>
      </c>
      <c r="K488" s="66">
        <f t="shared" si="113"/>
        <v>0.74825404586342836</v>
      </c>
      <c r="L488" s="69">
        <f t="shared" si="125"/>
        <v>3.5213658744640091</v>
      </c>
      <c r="M488" s="66">
        <f t="shared" si="125"/>
        <v>-0.33563433606730098</v>
      </c>
      <c r="N488" s="69">
        <f t="shared" si="120"/>
        <v>3.308542081204676</v>
      </c>
      <c r="O488" s="69">
        <f t="shared" si="121"/>
        <v>-2.4750933782581794E-3</v>
      </c>
    </row>
    <row r="489" spans="4:15" x14ac:dyDescent="0.3">
      <c r="D489" s="65">
        <f t="shared" si="114"/>
        <v>487</v>
      </c>
      <c r="E489" s="66">
        <f t="shared" si="115"/>
        <v>0.97400000000000075</v>
      </c>
      <c r="F489" s="72">
        <f t="shared" si="116"/>
        <v>-1.982551444933123</v>
      </c>
      <c r="G489" s="77">
        <f t="shared" si="117"/>
        <v>-6.4119611363261981</v>
      </c>
      <c r="H489" s="69">
        <f t="shared" si="124"/>
        <v>2.6456058223190859</v>
      </c>
      <c r="I489" s="66">
        <f t="shared" si="124"/>
        <v>-4.5496681993762742</v>
      </c>
      <c r="J489" s="73">
        <f t="shared" si="112"/>
        <v>5.2629564782073199</v>
      </c>
      <c r="K489" s="66">
        <f t="shared" si="113"/>
        <v>0.74955159511018032</v>
      </c>
      <c r="L489" s="69">
        <f t="shared" si="125"/>
        <v>3.5266650143908649</v>
      </c>
      <c r="M489" s="66">
        <f t="shared" si="125"/>
        <v>-0.34470796255135583</v>
      </c>
      <c r="N489" s="69">
        <f t="shared" si="120"/>
        <v>3.308542081204676</v>
      </c>
      <c r="O489" s="69">
        <f t="shared" si="121"/>
        <v>-2.4750933782581794E-3</v>
      </c>
    </row>
    <row r="490" spans="4:15" x14ac:dyDescent="0.3">
      <c r="D490" s="65">
        <f t="shared" si="114"/>
        <v>488</v>
      </c>
      <c r="E490" s="66">
        <f t="shared" si="115"/>
        <v>0.97600000000000076</v>
      </c>
      <c r="F490" s="72">
        <f t="shared" si="116"/>
        <v>-1.9830180641520512</v>
      </c>
      <c r="G490" s="77">
        <f t="shared" si="117"/>
        <v>-6.3964389439354505</v>
      </c>
      <c r="H490" s="69">
        <f t="shared" si="124"/>
        <v>2.6416407194292195</v>
      </c>
      <c r="I490" s="66">
        <f t="shared" si="124"/>
        <v>-4.5624921216489263</v>
      </c>
      <c r="J490" s="73">
        <f t="shared" si="112"/>
        <v>5.2720584263316965</v>
      </c>
      <c r="K490" s="66">
        <f t="shared" si="113"/>
        <v>0.7508478968682295</v>
      </c>
      <c r="L490" s="69">
        <f t="shared" si="125"/>
        <v>3.5319562260355029</v>
      </c>
      <c r="M490" s="66">
        <f t="shared" si="125"/>
        <v>-0.35380729895010837</v>
      </c>
      <c r="N490" s="69">
        <f t="shared" si="120"/>
        <v>3.308542081204676</v>
      </c>
      <c r="O490" s="69">
        <f t="shared" si="121"/>
        <v>-2.4750933782581794E-3</v>
      </c>
    </row>
    <row r="491" spans="4:15" x14ac:dyDescent="0.3">
      <c r="D491" s="65">
        <f t="shared" si="114"/>
        <v>489</v>
      </c>
      <c r="E491" s="66">
        <f t="shared" si="115"/>
        <v>0.97800000000000076</v>
      </c>
      <c r="F491" s="72">
        <f t="shared" si="116"/>
        <v>-1.9834703784649061</v>
      </c>
      <c r="G491" s="77">
        <f t="shared" si="117"/>
        <v>-6.3809123859820369</v>
      </c>
      <c r="H491" s="69">
        <f t="shared" si="124"/>
        <v>2.6376746833009155</v>
      </c>
      <c r="I491" s="66">
        <f t="shared" si="124"/>
        <v>-4.5752849995367972</v>
      </c>
      <c r="J491" s="73">
        <f t="shared" si="112"/>
        <v>5.2811514428117867</v>
      </c>
      <c r="K491" s="66">
        <f t="shared" si="113"/>
        <v>0.75214292657923643</v>
      </c>
      <c r="L491" s="69">
        <f t="shared" si="125"/>
        <v>3.5372395074743612</v>
      </c>
      <c r="M491" s="66">
        <f t="shared" si="125"/>
        <v>-0.3629322831934062</v>
      </c>
      <c r="N491" s="69">
        <f t="shared" si="120"/>
        <v>3.308542081204676</v>
      </c>
      <c r="O491" s="69">
        <f t="shared" si="121"/>
        <v>-2.4750933782581794E-3</v>
      </c>
    </row>
    <row r="492" spans="4:15" x14ac:dyDescent="0.3">
      <c r="D492" s="65">
        <f t="shared" si="114"/>
        <v>490</v>
      </c>
      <c r="E492" s="66">
        <f t="shared" si="115"/>
        <v>0.98000000000000076</v>
      </c>
      <c r="F492" s="72">
        <f t="shared" si="116"/>
        <v>-1.9839083556619113</v>
      </c>
      <c r="G492" s="77">
        <f t="shared" si="117"/>
        <v>-6.3653817505143122</v>
      </c>
      <c r="H492" s="69">
        <f t="shared" si="124"/>
        <v>2.6337077425439857</v>
      </c>
      <c r="I492" s="66">
        <f t="shared" si="124"/>
        <v>-4.5880468243087611</v>
      </c>
      <c r="J492" s="73">
        <f t="shared" si="112"/>
        <v>5.2902353572582994</v>
      </c>
      <c r="K492" s="66">
        <f t="shared" si="113"/>
        <v>0.75343665997631504</v>
      </c>
      <c r="L492" s="69">
        <f t="shared" si="125"/>
        <v>3.5425148568409632</v>
      </c>
      <c r="M492" s="66">
        <f t="shared" si="125"/>
        <v>-0.3720828531924798</v>
      </c>
      <c r="N492" s="69">
        <f t="shared" si="120"/>
        <v>3.308542081204676</v>
      </c>
      <c r="O492" s="69">
        <f t="shared" si="121"/>
        <v>-2.4750933782581794E-3</v>
      </c>
    </row>
    <row r="493" spans="4:15" x14ac:dyDescent="0.3">
      <c r="D493" s="65">
        <f t="shared" si="114"/>
        <v>491</v>
      </c>
      <c r="E493" s="66">
        <f t="shared" si="115"/>
        <v>0.98200000000000076</v>
      </c>
      <c r="F493" s="72">
        <f t="shared" si="116"/>
        <v>-1.9843319648961011</v>
      </c>
      <c r="G493" s="77">
        <f t="shared" si="117"/>
        <v>-6.3498473248778673</v>
      </c>
      <c r="H493" s="69">
        <f t="shared" si="124"/>
        <v>2.6297399258326619</v>
      </c>
      <c r="I493" s="66">
        <f t="shared" si="124"/>
        <v>-4.6007775878097901</v>
      </c>
      <c r="J493" s="73">
        <f t="shared" si="112"/>
        <v>5.299310001312552</v>
      </c>
      <c r="K493" s="66">
        <f t="shared" si="113"/>
        <v>0.75472907308177906</v>
      </c>
      <c r="L493" s="69">
        <f t="shared" si="125"/>
        <v>3.5477822723260513</v>
      </c>
      <c r="M493" s="66">
        <f t="shared" si="125"/>
        <v>-0.38125894684109735</v>
      </c>
      <c r="N493" s="69">
        <f t="shared" si="120"/>
        <v>3.308542081204676</v>
      </c>
      <c r="O493" s="69">
        <f t="shared" si="121"/>
        <v>-2.4750933782581794E-3</v>
      </c>
    </row>
    <row r="494" spans="4:15" x14ac:dyDescent="0.3">
      <c r="D494" s="65">
        <f t="shared" si="114"/>
        <v>492</v>
      </c>
      <c r="E494" s="66">
        <f t="shared" si="115"/>
        <v>0.98400000000000076</v>
      </c>
      <c r="F494" s="72">
        <f t="shared" si="116"/>
        <v>-1.9847411766698313</v>
      </c>
      <c r="G494" s="77">
        <f t="shared" si="117"/>
        <v>-6.3343093956968932</v>
      </c>
      <c r="H494" s="69">
        <f t="shared" si="124"/>
        <v>2.6257712619028699</v>
      </c>
      <c r="I494" s="66">
        <f t="shared" si="124"/>
        <v>-4.613477282459546</v>
      </c>
      <c r="J494" s="73">
        <f t="shared" si="112"/>
        <v>5.3083752086307259</v>
      </c>
      <c r="K494" s="66">
        <f t="shared" si="113"/>
        <v>0.75602014220489977</v>
      </c>
      <c r="L494" s="69">
        <f t="shared" si="125"/>
        <v>3.5530417521777165</v>
      </c>
      <c r="M494" s="66">
        <f t="shared" si="125"/>
        <v>-0.39046050201671695</v>
      </c>
      <c r="N494" s="69">
        <f t="shared" si="120"/>
        <v>3.308542081204676</v>
      </c>
      <c r="O494" s="69">
        <f t="shared" si="121"/>
        <v>-2.4750933782581794E-3</v>
      </c>
    </row>
    <row r="495" spans="4:15" x14ac:dyDescent="0.3">
      <c r="D495" s="65">
        <f t="shared" si="114"/>
        <v>493</v>
      </c>
      <c r="E495" s="66">
        <f t="shared" si="115"/>
        <v>0.98600000000000076</v>
      </c>
      <c r="F495" s="72">
        <f t="shared" si="116"/>
        <v>-1.9851359628213467</v>
      </c>
      <c r="G495" s="77">
        <f t="shared" si="117"/>
        <v>-6.318768248855859</v>
      </c>
      <c r="H495" s="69">
        <f t="shared" si="124"/>
        <v>2.6218017795495303</v>
      </c>
      <c r="I495" s="66">
        <f t="shared" si="124"/>
        <v>-4.6261459012509398</v>
      </c>
      <c r="J495" s="73">
        <f t="shared" si="112"/>
        <v>5.3174308148682057</v>
      </c>
      <c r="K495" s="66">
        <f t="shared" si="113"/>
        <v>0.75730984393967549</v>
      </c>
      <c r="L495" s="69">
        <f t="shared" si="125"/>
        <v>3.5582932947015222</v>
      </c>
      <c r="M495" s="66">
        <f t="shared" si="125"/>
        <v>-0.39968745658163601</v>
      </c>
      <c r="N495" s="69">
        <f t="shared" si="120"/>
        <v>3.308542081204676</v>
      </c>
      <c r="O495" s="69">
        <f t="shared" si="121"/>
        <v>-2.4750933782581794E-3</v>
      </c>
    </row>
    <row r="496" spans="4:15" x14ac:dyDescent="0.3">
      <c r="D496" s="65">
        <f t="shared" si="114"/>
        <v>494</v>
      </c>
      <c r="E496" s="66">
        <f t="shared" si="115"/>
        <v>0.98800000000000077</v>
      </c>
      <c r="F496" s="72">
        <f t="shared" si="116"/>
        <v>-1.9855162965114184</v>
      </c>
      <c r="G496" s="77">
        <f t="shared" si="117"/>
        <v>-6.3032241694814806</v>
      </c>
      <c r="H496" s="69">
        <f t="shared" si="124"/>
        <v>2.6178315076238876</v>
      </c>
      <c r="I496" s="66">
        <f t="shared" si="124"/>
        <v>-4.6387834377486517</v>
      </c>
      <c r="J496" s="73">
        <f t="shared" si="112"/>
        <v>5.326476657664009</v>
      </c>
      <c r="K496" s="66">
        <f t="shared" si="113"/>
        <v>0.75859815516261375</v>
      </c>
      <c r="L496" s="69">
        <f t="shared" si="125"/>
        <v>3.5635368982606215</v>
      </c>
      <c r="M496" s="66">
        <f t="shared" si="125"/>
        <v>-0.40893974838413788</v>
      </c>
      <c r="N496" s="69">
        <f t="shared" si="120"/>
        <v>3.308542081204676</v>
      </c>
      <c r="O496" s="69">
        <f t="shared" si="121"/>
        <v>-2.4750933782581794E-3</v>
      </c>
    </row>
    <row r="497" spans="4:15" x14ac:dyDescent="0.3">
      <c r="D497" s="65">
        <f t="shared" si="114"/>
        <v>495</v>
      </c>
      <c r="E497" s="66">
        <f t="shared" si="115"/>
        <v>0.99000000000000077</v>
      </c>
      <c r="F497" s="72">
        <f t="shared" si="116"/>
        <v>-1.9858821522100449</v>
      </c>
      <c r="G497" s="77">
        <f t="shared" si="117"/>
        <v>-6.287677441924985</v>
      </c>
      <c r="H497" s="69">
        <f t="shared" si="124"/>
        <v>2.6138604750308647</v>
      </c>
      <c r="I497" s="66">
        <f t="shared" si="124"/>
        <v>-4.6513898860876148</v>
      </c>
      <c r="J497" s="73">
        <f t="shared" si="112"/>
        <v>5.3355125766252982</v>
      </c>
      <c r="K497" s="66">
        <f t="shared" si="113"/>
        <v>0.75988505303052611</v>
      </c>
      <c r="L497" s="69">
        <f t="shared" si="125"/>
        <v>3.5687725612758694</v>
      </c>
      <c r="M497" s="66">
        <f t="shared" si="125"/>
        <v>-0.41821731525963518</v>
      </c>
      <c r="N497" s="69">
        <f t="shared" si="120"/>
        <v>3.308542081204676</v>
      </c>
      <c r="O497" s="69">
        <f t="shared" si="121"/>
        <v>-2.4750933782581794E-3</v>
      </c>
    </row>
    <row r="498" spans="4:15" x14ac:dyDescent="0.3">
      <c r="D498" s="65">
        <f t="shared" si="114"/>
        <v>496</v>
      </c>
      <c r="E498" s="66">
        <f t="shared" si="115"/>
        <v>0.99200000000000077</v>
      </c>
      <c r="F498" s="72">
        <f t="shared" si="116"/>
        <v>-1.9862335056832248</v>
      </c>
      <c r="G498" s="77">
        <f t="shared" si="117"/>
        <v>-6.2721283497446594</v>
      </c>
      <c r="H498" s="69">
        <f t="shared" si="124"/>
        <v>2.6098887107264446</v>
      </c>
      <c r="I498" s="66">
        <f t="shared" si="124"/>
        <v>-4.6639652409714651</v>
      </c>
      <c r="J498" s="73">
        <f t="shared" si="112"/>
        <v>5.344538413311982</v>
      </c>
      <c r="K498" s="66">
        <f t="shared" si="113"/>
        <v>0.76117051497833466</v>
      </c>
      <c r="L498" s="69">
        <f t="shared" si="125"/>
        <v>3.5740002822259309</v>
      </c>
      <c r="M498" s="66">
        <f t="shared" si="125"/>
        <v>-0.42752009503181043</v>
      </c>
      <c r="N498" s="69">
        <f t="shared" si="120"/>
        <v>3.308542081204676</v>
      </c>
      <c r="O498" s="69">
        <f t="shared" si="121"/>
        <v>-2.4750933782581794E-3</v>
      </c>
    </row>
    <row r="499" spans="4:15" x14ac:dyDescent="0.3">
      <c r="D499" s="65">
        <f t="shared" si="114"/>
        <v>497</v>
      </c>
      <c r="E499" s="66">
        <f t="shared" si="115"/>
        <v>0.99400000000000077</v>
      </c>
      <c r="F499" s="72">
        <f t="shared" si="116"/>
        <v>-1.9865703339797898</v>
      </c>
      <c r="G499" s="77">
        <f t="shared" si="117"/>
        <v>-6.2565771756886965</v>
      </c>
      <c r="H499" s="69">
        <f t="shared" si="124"/>
        <v>2.605916243715078</v>
      </c>
      <c r="I499" s="66">
        <f t="shared" si="124"/>
        <v>-4.6765094976709545</v>
      </c>
      <c r="J499" s="73">
        <f t="shared" si="112"/>
        <v>5.3535540112214006</v>
      </c>
      <c r="K499" s="66">
        <f t="shared" si="113"/>
        <v>0.76245451871689085</v>
      </c>
      <c r="L499" s="69">
        <f t="shared" si="125"/>
        <v>3.5792200596473838</v>
      </c>
      <c r="M499" s="66">
        <f t="shared" si="125"/>
        <v>-0.43684802551375335</v>
      </c>
      <c r="N499" s="69">
        <f t="shared" si="120"/>
        <v>3.308542081204676</v>
      </c>
      <c r="O499" s="69">
        <f t="shared" si="121"/>
        <v>-2.4750933782581794E-3</v>
      </c>
    </row>
    <row r="500" spans="4:15" x14ac:dyDescent="0.3">
      <c r="D500" s="65">
        <f t="shared" si="114"/>
        <v>498</v>
      </c>
      <c r="E500" s="66">
        <f t="shared" si="115"/>
        <v>0.99600000000000077</v>
      </c>
      <c r="F500" s="72">
        <f t="shared" si="116"/>
        <v>-1.9868926154183078</v>
      </c>
      <c r="G500" s="77">
        <f t="shared" si="117"/>
        <v>-6.2410242016783233</v>
      </c>
      <c r="H500" s="69">
        <f t="shared" ref="H500:I515" si="126">H499+$B$4*F499</f>
        <v>2.6019431030471183</v>
      </c>
      <c r="I500" s="66">
        <f t="shared" si="126"/>
        <v>-4.6890226520223317</v>
      </c>
      <c r="J500" s="73">
        <f t="shared" si="112"/>
        <v>5.3625592157731008</v>
      </c>
      <c r="K500" s="66">
        <f t="shared" si="113"/>
        <v>0.76373704223080741</v>
      </c>
      <c r="L500" s="69">
        <f t="shared" ref="L500:M515" si="127">L499+$B$4*H499</f>
        <v>3.5844318921348139</v>
      </c>
      <c r="M500" s="66">
        <f t="shared" si="127"/>
        <v>-0.44620104450909526</v>
      </c>
      <c r="N500" s="69">
        <f t="shared" si="120"/>
        <v>3.308542081204676</v>
      </c>
      <c r="O500" s="69">
        <f t="shared" si="121"/>
        <v>-2.4750933782581794E-3</v>
      </c>
    </row>
    <row r="501" spans="4:15" x14ac:dyDescent="0.3">
      <c r="D501" s="65">
        <f t="shared" si="114"/>
        <v>499</v>
      </c>
      <c r="E501" s="66">
        <f t="shared" si="115"/>
        <v>0.99800000000000078</v>
      </c>
      <c r="F501" s="72">
        <f t="shared" si="116"/>
        <v>-1.987200329574055</v>
      </c>
      <c r="G501" s="77">
        <f t="shared" si="117"/>
        <v>-6.2254697087912074</v>
      </c>
      <c r="H501" s="69">
        <f t="shared" si="126"/>
        <v>2.5979693178162817</v>
      </c>
      <c r="I501" s="66">
        <f t="shared" si="126"/>
        <v>-4.701504700425688</v>
      </c>
      <c r="J501" s="73">
        <f t="shared" si="112"/>
        <v>5.3715538742936975</v>
      </c>
      <c r="K501" s="66">
        <f t="shared" si="113"/>
        <v>0.7650180637763021</v>
      </c>
      <c r="L501" s="69">
        <f t="shared" si="127"/>
        <v>3.5896357783409081</v>
      </c>
      <c r="M501" s="66">
        <f t="shared" si="127"/>
        <v>-0.45557908981313994</v>
      </c>
      <c r="N501" s="69">
        <f t="shared" si="120"/>
        <v>3.308542081204676</v>
      </c>
      <c r="O501" s="69">
        <f t="shared" si="121"/>
        <v>-2.4750933782581794E-3</v>
      </c>
    </row>
    <row r="502" spans="4:15" x14ac:dyDescent="0.3">
      <c r="D502" s="65">
        <f t="shared" si="114"/>
        <v>500</v>
      </c>
      <c r="E502" s="66">
        <f t="shared" si="115"/>
        <v>1.0000000000000007</v>
      </c>
      <c r="F502" s="72">
        <f t="shared" si="116"/>
        <v>-1.9874934572660523</v>
      </c>
      <c r="G502" s="77">
        <f t="shared" si="117"/>
        <v>-6.2099139772451561</v>
      </c>
      <c r="H502" s="69">
        <f t="shared" si="126"/>
        <v>2.5939949171571337</v>
      </c>
      <c r="I502" s="66">
        <f t="shared" si="126"/>
        <v>-4.7139556398432703</v>
      </c>
      <c r="J502" s="73">
        <f t="shared" si="112"/>
        <v>5.3805378360018263</v>
      </c>
      <c r="K502" s="66">
        <f t="shared" si="113"/>
        <v>0.76629756187905496</v>
      </c>
      <c r="L502" s="69">
        <f t="shared" si="127"/>
        <v>3.5948317169765405</v>
      </c>
      <c r="M502" s="66">
        <f t="shared" si="127"/>
        <v>-0.46498209921399131</v>
      </c>
      <c r="N502" s="69">
        <f t="shared" si="120"/>
        <v>3.308542081204676</v>
      </c>
      <c r="O502" s="69">
        <f t="shared" si="121"/>
        <v>-2.4750933782581794E-3</v>
      </c>
    </row>
    <row r="503" spans="4:15" x14ac:dyDescent="0.3">
      <c r="D503" s="65">
        <f t="shared" si="114"/>
        <v>501</v>
      </c>
      <c r="E503" s="66">
        <f t="shared" si="115"/>
        <v>1.0020000000000007</v>
      </c>
      <c r="F503" s="72">
        <f t="shared" si="116"/>
        <v>-1.9877719805441727</v>
      </c>
      <c r="G503" s="77">
        <f t="shared" si="117"/>
        <v>-6.1943572863820808</v>
      </c>
      <c r="H503" s="69">
        <f t="shared" si="126"/>
        <v>2.5900199302426015</v>
      </c>
      <c r="I503" s="66">
        <f t="shared" si="126"/>
        <v>-4.7263754677977605</v>
      </c>
      <c r="J503" s="73">
        <f t="shared" si="112"/>
        <v>5.3895109519931763</v>
      </c>
      <c r="K503" s="66">
        <f t="shared" si="113"/>
        <v>0.76757551533207602</v>
      </c>
      <c r="L503" s="69">
        <f t="shared" si="127"/>
        <v>3.6000197068108548</v>
      </c>
      <c r="M503" s="66">
        <f t="shared" si="127"/>
        <v>-0.47441001049367787</v>
      </c>
      <c r="N503" s="69">
        <f t="shared" si="120"/>
        <v>3.308542081204676</v>
      </c>
      <c r="O503" s="69">
        <f t="shared" si="121"/>
        <v>-2.4750933782581794E-3</v>
      </c>
    </row>
    <row r="504" spans="4:15" x14ac:dyDescent="0.3">
      <c r="D504" s="65">
        <f t="shared" si="114"/>
        <v>502</v>
      </c>
      <c r="E504" s="66">
        <f t="shared" si="115"/>
        <v>1.0040000000000007</v>
      </c>
      <c r="F504" s="72">
        <f t="shared" si="116"/>
        <v>-1.9880358826763125</v>
      </c>
      <c r="G504" s="77">
        <f t="shared" si="117"/>
        <v>-6.1787999146522514</v>
      </c>
      <c r="H504" s="69">
        <f t="shared" si="126"/>
        <v>2.5860443862815132</v>
      </c>
      <c r="I504" s="66">
        <f t="shared" si="126"/>
        <v>-4.7387641823705247</v>
      </c>
      <c r="J504" s="73">
        <f t="shared" si="112"/>
        <v>5.398473075225616</v>
      </c>
      <c r="K504" s="66">
        <f t="shared" si="113"/>
        <v>0.76885190319358798</v>
      </c>
      <c r="L504" s="69">
        <f t="shared" si="127"/>
        <v>3.6051997466713401</v>
      </c>
      <c r="M504" s="66">
        <f t="shared" si="127"/>
        <v>-0.48386276142927337</v>
      </c>
      <c r="N504" s="69">
        <f t="shared" si="120"/>
        <v>3.308542081204676</v>
      </c>
      <c r="O504" s="69">
        <f t="shared" si="121"/>
        <v>-2.4750933782581794E-3</v>
      </c>
    </row>
    <row r="505" spans="4:15" x14ac:dyDescent="0.3">
      <c r="D505" s="65">
        <f t="shared" si="114"/>
        <v>503</v>
      </c>
      <c r="E505" s="66">
        <f t="shared" si="115"/>
        <v>1.0060000000000007</v>
      </c>
      <c r="F505" s="72">
        <f t="shared" si="116"/>
        <v>-1.9882851481356356</v>
      </c>
      <c r="G505" s="77">
        <f t="shared" si="117"/>
        <v>-6.1632421395988146</v>
      </c>
      <c r="H505" s="69">
        <f t="shared" si="126"/>
        <v>2.5820683145161607</v>
      </c>
      <c r="I505" s="66">
        <f t="shared" si="126"/>
        <v>-4.7511217821998288</v>
      </c>
      <c r="J505" s="73">
        <f t="shared" si="112"/>
        <v>5.4074240605044102</v>
      </c>
      <c r="K505" s="66">
        <f t="shared" si="113"/>
        <v>0.77012670478491962</v>
      </c>
      <c r="L505" s="69">
        <f t="shared" si="127"/>
        <v>3.6103718354439032</v>
      </c>
      <c r="M505" s="66">
        <f t="shared" si="127"/>
        <v>-0.4933402897940144</v>
      </c>
      <c r="N505" s="69">
        <f t="shared" si="120"/>
        <v>3.308542081204676</v>
      </c>
      <c r="O505" s="69">
        <f t="shared" si="121"/>
        <v>-2.4750933782581794E-3</v>
      </c>
    </row>
    <row r="506" spans="4:15" x14ac:dyDescent="0.3">
      <c r="D506" s="65">
        <f t="shared" si="114"/>
        <v>504</v>
      </c>
      <c r="E506" s="66">
        <f t="shared" si="115"/>
        <v>1.0080000000000007</v>
      </c>
      <c r="F506" s="72">
        <f t="shared" si="116"/>
        <v>-1.9885197625878823</v>
      </c>
      <c r="G506" s="77">
        <f t="shared" si="117"/>
        <v>-6.14768423784259</v>
      </c>
      <c r="H506" s="69">
        <f t="shared" si="126"/>
        <v>2.5780917442198894</v>
      </c>
      <c r="I506" s="66">
        <f t="shared" si="126"/>
        <v>-4.7634482664790267</v>
      </c>
      <c r="J506" s="73">
        <f t="shared" si="112"/>
        <v>5.4163637644675235</v>
      </c>
      <c r="K506" s="66">
        <f t="shared" si="113"/>
        <v>0.7713998996884136</v>
      </c>
      <c r="L506" s="69">
        <f t="shared" si="127"/>
        <v>3.6155359720729354</v>
      </c>
      <c r="M506" s="66">
        <f t="shared" si="127"/>
        <v>-0.502842533358414</v>
      </c>
      <c r="N506" s="69">
        <f t="shared" si="120"/>
        <v>3.308542081204676</v>
      </c>
      <c r="O506" s="69">
        <f t="shared" si="121"/>
        <v>-2.4750933782581794E-3</v>
      </c>
    </row>
    <row r="507" spans="4:15" x14ac:dyDescent="0.3">
      <c r="D507" s="65">
        <f t="shared" si="114"/>
        <v>505</v>
      </c>
      <c r="E507" s="66">
        <f t="shared" si="115"/>
        <v>1.0100000000000007</v>
      </c>
      <c r="F507" s="72">
        <f t="shared" si="116"/>
        <v>-1.9887397128787498</v>
      </c>
      <c r="G507" s="77">
        <f t="shared" si="117"/>
        <v>-6.1321264850671309</v>
      </c>
      <c r="H507" s="69">
        <f t="shared" si="126"/>
        <v>2.5741147046947135</v>
      </c>
      <c r="I507" s="66">
        <f t="shared" si="126"/>
        <v>-4.7757436349547122</v>
      </c>
      <c r="J507" s="73">
        <f t="shared" si="112"/>
        <v>5.4252920455710028</v>
      </c>
      <c r="K507" s="66">
        <f t="shared" si="113"/>
        <v>0.77267146774534434</v>
      </c>
      <c r="L507" s="69">
        <f t="shared" si="127"/>
        <v>3.6206921555613754</v>
      </c>
      <c r="M507" s="66">
        <f t="shared" si="127"/>
        <v>-0.51236942989137202</v>
      </c>
      <c r="N507" s="69">
        <f t="shared" si="120"/>
        <v>3.308542081204676</v>
      </c>
      <c r="O507" s="69">
        <f t="shared" si="121"/>
        <v>-2.4750933782581794E-3</v>
      </c>
    </row>
    <row r="508" spans="4:15" x14ac:dyDescent="0.3">
      <c r="D508" s="65">
        <f t="shared" si="114"/>
        <v>506</v>
      </c>
      <c r="E508" s="66">
        <f t="shared" si="115"/>
        <v>1.0120000000000007</v>
      </c>
      <c r="F508" s="72">
        <f t="shared" si="116"/>
        <v>-1.9889449870213378</v>
      </c>
      <c r="G508" s="77">
        <f t="shared" si="117"/>
        <v>-6.116569156004056</v>
      </c>
      <c r="H508" s="69">
        <f t="shared" si="126"/>
        <v>2.5701372252689558</v>
      </c>
      <c r="I508" s="66">
        <f t="shared" si="126"/>
        <v>-4.7880078879248469</v>
      </c>
      <c r="J508" s="73">
        <f t="shared" si="112"/>
        <v>5.4342087640744685</v>
      </c>
      <c r="K508" s="66">
        <f t="shared" si="113"/>
        <v>0.77394138905385146</v>
      </c>
      <c r="L508" s="69">
        <f t="shared" si="127"/>
        <v>3.6258403849707648</v>
      </c>
      <c r="M508" s="66">
        <f t="shared" si="127"/>
        <v>-0.52192091716128142</v>
      </c>
      <c r="N508" s="69">
        <f t="shared" si="120"/>
        <v>3.308542081204676</v>
      </c>
      <c r="O508" s="69">
        <f t="shared" si="121"/>
        <v>-2.4750933782581794E-3</v>
      </c>
    </row>
    <row r="509" spans="4:15" x14ac:dyDescent="0.3">
      <c r="D509" s="65">
        <f t="shared" si="114"/>
        <v>507</v>
      </c>
      <c r="E509" s="66">
        <f t="shared" si="115"/>
        <v>1.0140000000000007</v>
      </c>
      <c r="F509" s="72">
        <f t="shared" si="116"/>
        <v>-1.9891355741836672</v>
      </c>
      <c r="G509" s="77">
        <f t="shared" si="117"/>
        <v>-6.1010125244186462</v>
      </c>
      <c r="H509" s="69">
        <f t="shared" si="126"/>
        <v>2.566159335294913</v>
      </c>
      <c r="I509" s="66">
        <f t="shared" si="126"/>
        <v>-4.8002410262368551</v>
      </c>
      <c r="J509" s="73">
        <f t="shared" si="112"/>
        <v>5.4431137820266704</v>
      </c>
      <c r="K509" s="66">
        <f t="shared" si="113"/>
        <v>0.77520964396688297</v>
      </c>
      <c r="L509" s="69">
        <f t="shared" si="127"/>
        <v>3.6309806594213025</v>
      </c>
      <c r="M509" s="66">
        <f t="shared" si="127"/>
        <v>-0.53149693293713107</v>
      </c>
      <c r="N509" s="69">
        <f t="shared" si="120"/>
        <v>3.308542081204676</v>
      </c>
      <c r="O509" s="69">
        <f t="shared" si="121"/>
        <v>-2.4750933782581794E-3</v>
      </c>
    </row>
    <row r="510" spans="4:15" x14ac:dyDescent="0.3">
      <c r="D510" s="65">
        <f t="shared" si="114"/>
        <v>508</v>
      </c>
      <c r="E510" s="66">
        <f t="shared" si="115"/>
        <v>1.0160000000000007</v>
      </c>
      <c r="F510" s="72">
        <f t="shared" si="116"/>
        <v>-1.9893114646762626</v>
      </c>
      <c r="G510" s="77">
        <f t="shared" si="117"/>
        <v>-6.0854568630957022</v>
      </c>
      <c r="H510" s="69">
        <f t="shared" si="126"/>
        <v>2.5621810641465457</v>
      </c>
      <c r="I510" s="66">
        <f t="shared" si="126"/>
        <v>-4.8124430512856922</v>
      </c>
      <c r="J510" s="73">
        <f t="shared" si="112"/>
        <v>5.4520069632511534</v>
      </c>
      <c r="K510" s="66">
        <f t="shared" si="113"/>
        <v>0.7764762130901538</v>
      </c>
      <c r="L510" s="69">
        <f t="shared" si="127"/>
        <v>3.6361129780918922</v>
      </c>
      <c r="M510" s="66">
        <f t="shared" si="127"/>
        <v>-0.54109741498960473</v>
      </c>
      <c r="N510" s="69">
        <f t="shared" si="120"/>
        <v>3.308542081204676</v>
      </c>
      <c r="O510" s="69">
        <f t="shared" si="121"/>
        <v>-2.4750933782581794E-3</v>
      </c>
    </row>
    <row r="511" spans="4:15" x14ac:dyDescent="0.3">
      <c r="D511" s="65">
        <f t="shared" si="114"/>
        <v>509</v>
      </c>
      <c r="E511" s="66">
        <f t="shared" si="115"/>
        <v>1.0180000000000007</v>
      </c>
      <c r="F511" s="72">
        <f t="shared" si="116"/>
        <v>-1.9894726499398103</v>
      </c>
      <c r="G511" s="77">
        <f t="shared" si="117"/>
        <v>-6.0699024438256606</v>
      </c>
      <c r="H511" s="69">
        <f t="shared" si="126"/>
        <v>2.5582024412171931</v>
      </c>
      <c r="I511" s="66">
        <f t="shared" si="126"/>
        <v>-4.824613965011884</v>
      </c>
      <c r="J511" s="73">
        <f t="shared" si="112"/>
        <v>5.4608881733319992</v>
      </c>
      <c r="K511" s="66">
        <f t="shared" si="113"/>
        <v>0.77774107728011455</v>
      </c>
      <c r="L511" s="69">
        <f t="shared" si="127"/>
        <v>3.6412373402201852</v>
      </c>
      <c r="M511" s="66">
        <f t="shared" si="127"/>
        <v>-0.55072230109217613</v>
      </c>
      <c r="N511" s="69">
        <f t="shared" si="120"/>
        <v>3.308542081204676</v>
      </c>
      <c r="O511" s="69">
        <f t="shared" si="121"/>
        <v>-2.4750933782581794E-3</v>
      </c>
    </row>
    <row r="512" spans="4:15" x14ac:dyDescent="0.3">
      <c r="D512" s="65">
        <f t="shared" si="114"/>
        <v>510</v>
      </c>
      <c r="E512" s="66">
        <f t="shared" si="115"/>
        <v>1.0200000000000007</v>
      </c>
      <c r="F512" s="72">
        <f t="shared" si="116"/>
        <v>-1.9896191225328788</v>
      </c>
      <c r="G512" s="77">
        <f t="shared" si="117"/>
        <v>-6.0543495373909719</v>
      </c>
      <c r="H512" s="69">
        <f t="shared" si="126"/>
        <v>2.5542234959173133</v>
      </c>
      <c r="I512" s="66">
        <f t="shared" si="126"/>
        <v>-4.8367537698995351</v>
      </c>
      <c r="J512" s="73">
        <f t="shared" si="112"/>
        <v>5.4697572795996559</v>
      </c>
      <c r="K512" s="66">
        <f t="shared" si="113"/>
        <v>0.77900421764193417</v>
      </c>
      <c r="L512" s="69">
        <f t="shared" si="127"/>
        <v>3.6463537451026196</v>
      </c>
      <c r="M512" s="66">
        <f t="shared" si="127"/>
        <v>-0.56037152902219989</v>
      </c>
      <c r="N512" s="69">
        <f t="shared" si="120"/>
        <v>3.308542081204676</v>
      </c>
      <c r="O512" s="69">
        <f t="shared" si="121"/>
        <v>-2.4750933782581794E-3</v>
      </c>
    </row>
    <row r="513" spans="4:15" x14ac:dyDescent="0.3">
      <c r="D513" s="65">
        <f t="shared" si="114"/>
        <v>511</v>
      </c>
      <c r="E513" s="66">
        <f t="shared" si="115"/>
        <v>1.0220000000000007</v>
      </c>
      <c r="F513" s="72">
        <f t="shared" si="116"/>
        <v>-1.9897508761197127</v>
      </c>
      <c r="G513" s="77">
        <f t="shared" si="117"/>
        <v>-6.0387984135527368</v>
      </c>
      <c r="H513" s="69">
        <f t="shared" si="126"/>
        <v>2.5502442576722477</v>
      </c>
      <c r="I513" s="66">
        <f t="shared" si="126"/>
        <v>-4.8488624689743167</v>
      </c>
      <c r="J513" s="73">
        <f t="shared" si="112"/>
        <v>5.478614151116866</v>
      </c>
      <c r="K513" s="66">
        <f t="shared" si="113"/>
        <v>0.78026561552749529</v>
      </c>
      <c r="L513" s="69">
        <f t="shared" si="127"/>
        <v>3.6514621920944541</v>
      </c>
      <c r="M513" s="66">
        <f t="shared" si="127"/>
        <v>-0.57004503656199901</v>
      </c>
      <c r="N513" s="69">
        <f t="shared" si="120"/>
        <v>3.308542081204676</v>
      </c>
      <c r="O513" s="69">
        <f t="shared" si="121"/>
        <v>-2.4750933782581794E-3</v>
      </c>
    </row>
    <row r="514" spans="4:15" x14ac:dyDescent="0.3">
      <c r="D514" s="65">
        <f t="shared" si="114"/>
        <v>512</v>
      </c>
      <c r="E514" s="66">
        <f t="shared" si="115"/>
        <v>1.0240000000000007</v>
      </c>
      <c r="F514" s="72">
        <f t="shared" si="116"/>
        <v>-1.9898679054580968</v>
      </c>
      <c r="G514" s="77">
        <f t="shared" si="117"/>
        <v>-6.0232493410375838</v>
      </c>
      <c r="H514" s="69">
        <f t="shared" si="126"/>
        <v>2.5462647559200082</v>
      </c>
      <c r="I514" s="66">
        <f t="shared" si="126"/>
        <v>-4.8609400658014223</v>
      </c>
      <c r="J514" s="73">
        <f t="shared" si="112"/>
        <v>5.487458658664675</v>
      </c>
      <c r="K514" s="66">
        <f t="shared" si="113"/>
        <v>0.78152525253340155</v>
      </c>
      <c r="L514" s="69">
        <f t="shared" si="127"/>
        <v>3.6565626806097984</v>
      </c>
      <c r="M514" s="66">
        <f t="shared" si="127"/>
        <v>-0.57974276149994763</v>
      </c>
      <c r="N514" s="69">
        <f t="shared" si="120"/>
        <v>3.308542081204676</v>
      </c>
      <c r="O514" s="69">
        <f t="shared" si="121"/>
        <v>-2.4750933782581794E-3</v>
      </c>
    </row>
    <row r="515" spans="4:15" x14ac:dyDescent="0.3">
      <c r="D515" s="65">
        <f t="shared" si="114"/>
        <v>513</v>
      </c>
      <c r="E515" s="66">
        <f t="shared" si="115"/>
        <v>1.0260000000000007</v>
      </c>
      <c r="F515" s="72">
        <f t="shared" si="116"/>
        <v>-1.9899702063872844</v>
      </c>
      <c r="G515" s="77">
        <f t="shared" si="117"/>
        <v>-6.0077025875248129</v>
      </c>
      <c r="H515" s="69">
        <f t="shared" si="126"/>
        <v>2.5422850201090919</v>
      </c>
      <c r="I515" s="66">
        <f t="shared" si="126"/>
        <v>-4.8729865644834973</v>
      </c>
      <c r="J515" s="73">
        <f t="shared" ref="J515:J578" si="128">SQRT(H515^2+I515^2)</f>
        <v>5.4962906747285265</v>
      </c>
      <c r="K515" s="66">
        <f t="shared" ref="K515:K578" si="129">$B$12+$B$13*J515</f>
        <v>0.78278311049899763</v>
      </c>
      <c r="L515" s="69">
        <f t="shared" si="127"/>
        <v>3.6616552101216384</v>
      </c>
      <c r="M515" s="66">
        <f t="shared" si="127"/>
        <v>-0.58946464163155043</v>
      </c>
      <c r="N515" s="69">
        <f t="shared" si="120"/>
        <v>3.308542081204676</v>
      </c>
      <c r="O515" s="69">
        <f t="shared" si="121"/>
        <v>-2.4750933782581794E-3</v>
      </c>
    </row>
    <row r="516" spans="4:15" x14ac:dyDescent="0.3">
      <c r="D516" s="65">
        <f t="shared" ref="D516:D579" si="130">D515+1</f>
        <v>514</v>
      </c>
      <c r="E516" s="66">
        <f t="shared" ref="E516:E579" si="131">E515+$B$4</f>
        <v>1.0280000000000007</v>
      </c>
      <c r="F516" s="72">
        <f t="shared" ref="F516:F579" si="132">-K515*H515</f>
        <v>-1.9900577758160016</v>
      </c>
      <c r="G516" s="77">
        <f t="shared" ref="G516:G579" si="133">-$B$5-K515*I515</f>
        <v>-5.9921584196337836</v>
      </c>
      <c r="H516" s="69">
        <f t="shared" ref="H516:I531" si="134">H515+$B$4*F515</f>
        <v>2.5383050796963174</v>
      </c>
      <c r="I516" s="66">
        <f t="shared" si="134"/>
        <v>-4.8850019696585472</v>
      </c>
      <c r="J516" s="73">
        <f t="shared" si="128"/>
        <v>5.5051100734844542</v>
      </c>
      <c r="K516" s="66">
        <f t="shared" si="129"/>
        <v>0.78403917150440239</v>
      </c>
      <c r="L516" s="69">
        <f t="shared" ref="L516:M531" si="135">L515+$B$4*H515</f>
        <v>3.6667397801618566</v>
      </c>
      <c r="M516" s="66">
        <f t="shared" si="135"/>
        <v>-0.5992106147605174</v>
      </c>
      <c r="N516" s="69">
        <f t="shared" ref="N516:N579" si="136">IF(M515&gt;=0,L516,N515)</f>
        <v>3.308542081204676</v>
      </c>
      <c r="O516" s="69">
        <f t="shared" ref="O516:O579" si="137">IF(M515&gt;=0,M516,O515)</f>
        <v>-2.4750933782581794E-3</v>
      </c>
    </row>
    <row r="517" spans="4:15" x14ac:dyDescent="0.3">
      <c r="D517" s="65">
        <f t="shared" si="130"/>
        <v>515</v>
      </c>
      <c r="E517" s="66">
        <f t="shared" si="131"/>
        <v>1.0300000000000007</v>
      </c>
      <c r="F517" s="72">
        <f t="shared" si="132"/>
        <v>-1.9901306117105166</v>
      </c>
      <c r="G517" s="77">
        <f t="shared" si="133"/>
        <v>-5.976617102911538</v>
      </c>
      <c r="H517" s="69">
        <f t="shared" si="134"/>
        <v>2.5343249641446852</v>
      </c>
      <c r="I517" s="66">
        <f t="shared" si="134"/>
        <v>-4.8969862864978149</v>
      </c>
      <c r="J517" s="73">
        <f t="shared" si="128"/>
        <v>5.5139167307853514</v>
      </c>
      <c r="K517" s="66">
        <f t="shared" si="129"/>
        <v>0.78529341786855333</v>
      </c>
      <c r="L517" s="69">
        <f t="shared" si="135"/>
        <v>3.6718163903212493</v>
      </c>
      <c r="M517" s="66">
        <f t="shared" si="135"/>
        <v>-0.60898061869983444</v>
      </c>
      <c r="N517" s="69">
        <f t="shared" si="136"/>
        <v>3.308542081204676</v>
      </c>
      <c r="O517" s="69">
        <f t="shared" si="137"/>
        <v>-2.4750933782581794E-3</v>
      </c>
    </row>
    <row r="518" spans="4:15" x14ac:dyDescent="0.3">
      <c r="D518" s="65">
        <f t="shared" si="130"/>
        <v>516</v>
      </c>
      <c r="E518" s="66">
        <f t="shared" si="131"/>
        <v>1.0320000000000007</v>
      </c>
      <c r="F518" s="72">
        <f t="shared" si="132"/>
        <v>-1.9901887130827787</v>
      </c>
      <c r="G518" s="77">
        <f t="shared" si="133"/>
        <v>-5.9610789018206951</v>
      </c>
      <c r="H518" s="69">
        <f t="shared" si="134"/>
        <v>2.5303447029212642</v>
      </c>
      <c r="I518" s="66">
        <f t="shared" si="134"/>
        <v>-4.9089395207036377</v>
      </c>
      <c r="J518" s="73">
        <f t="shared" si="128"/>
        <v>5.522710524147338</v>
      </c>
      <c r="K518" s="66">
        <f t="shared" si="129"/>
        <v>0.78654583214726526</v>
      </c>
      <c r="L518" s="69">
        <f t="shared" si="135"/>
        <v>3.6768850402495388</v>
      </c>
      <c r="M518" s="66">
        <f t="shared" si="135"/>
        <v>-0.61877459127283008</v>
      </c>
      <c r="N518" s="69">
        <f t="shared" si="136"/>
        <v>3.308542081204676</v>
      </c>
      <c r="O518" s="69">
        <f t="shared" si="137"/>
        <v>-2.4750933782581794E-3</v>
      </c>
    </row>
    <row r="519" spans="4:15" x14ac:dyDescent="0.3">
      <c r="D519" s="65">
        <f t="shared" si="130"/>
        <v>517</v>
      </c>
      <c r="E519" s="66">
        <f t="shared" si="131"/>
        <v>1.0340000000000007</v>
      </c>
      <c r="F519" s="72">
        <f t="shared" si="132"/>
        <v>-1.9902320799786304</v>
      </c>
      <c r="G519" s="77">
        <f t="shared" si="133"/>
        <v>-5.9455440797275596</v>
      </c>
      <c r="H519" s="69">
        <f t="shared" si="134"/>
        <v>2.5263643254950985</v>
      </c>
      <c r="I519" s="66">
        <f t="shared" si="134"/>
        <v>-4.9208616785072792</v>
      </c>
      <c r="J519" s="73">
        <f t="shared" si="128"/>
        <v>5.5314913327362065</v>
      </c>
      <c r="K519" s="66">
        <f t="shared" si="129"/>
        <v>0.78779639713129979</v>
      </c>
      <c r="L519" s="69">
        <f t="shared" si="135"/>
        <v>3.6819457296553812</v>
      </c>
      <c r="M519" s="66">
        <f t="shared" si="135"/>
        <v>-0.62859247031423737</v>
      </c>
      <c r="N519" s="69">
        <f t="shared" si="136"/>
        <v>3.308542081204676</v>
      </c>
      <c r="O519" s="69">
        <f t="shared" si="137"/>
        <v>-2.4750933782581794E-3</v>
      </c>
    </row>
    <row r="520" spans="4:15" x14ac:dyDescent="0.3">
      <c r="D520" s="65">
        <f t="shared" si="130"/>
        <v>518</v>
      </c>
      <c r="E520" s="66">
        <f t="shared" si="131"/>
        <v>1.0360000000000007</v>
      </c>
      <c r="F520" s="72">
        <f t="shared" si="132"/>
        <v>-1.990260713466085</v>
      </c>
      <c r="G520" s="77">
        <f t="shared" si="133"/>
        <v>-5.9300128988904843</v>
      </c>
      <c r="H520" s="69">
        <f t="shared" si="134"/>
        <v>2.522383861335141</v>
      </c>
      <c r="I520" s="66">
        <f t="shared" si="134"/>
        <v>-4.9327527666667343</v>
      </c>
      <c r="J520" s="73">
        <f t="shared" si="128"/>
        <v>5.540259037353966</v>
      </c>
      <c r="K520" s="66">
        <f t="shared" si="129"/>
        <v>0.78904509584444871</v>
      </c>
      <c r="L520" s="69">
        <f t="shared" si="135"/>
        <v>3.6869984583063715</v>
      </c>
      <c r="M520" s="66">
        <f t="shared" si="135"/>
        <v>-0.63843419367125198</v>
      </c>
      <c r="N520" s="69">
        <f t="shared" si="136"/>
        <v>3.308542081204676</v>
      </c>
      <c r="O520" s="69">
        <f t="shared" si="137"/>
        <v>-2.4750933782581794E-3</v>
      </c>
    </row>
    <row r="521" spans="4:15" x14ac:dyDescent="0.3">
      <c r="D521" s="65">
        <f t="shared" si="130"/>
        <v>519</v>
      </c>
      <c r="E521" s="66">
        <f t="shared" si="131"/>
        <v>1.0380000000000007</v>
      </c>
      <c r="F521" s="72">
        <f t="shared" si="132"/>
        <v>-1.990274615623677</v>
      </c>
      <c r="G521" s="77">
        <f t="shared" si="133"/>
        <v>-5.9144856204484766</v>
      </c>
      <c r="H521" s="69">
        <f t="shared" si="134"/>
        <v>2.5184033399082089</v>
      </c>
      <c r="I521" s="66">
        <f t="shared" si="134"/>
        <v>-4.9446127924645156</v>
      </c>
      <c r="J521" s="73">
        <f t="shared" si="128"/>
        <v>5.5490135204254605</v>
      </c>
      <c r="K521" s="66">
        <f t="shared" si="129"/>
        <v>0.7902919115416287</v>
      </c>
      <c r="L521" s="69">
        <f t="shared" si="135"/>
        <v>3.6920432260290417</v>
      </c>
      <c r="M521" s="66">
        <f t="shared" si="135"/>
        <v>-0.64829969920458541</v>
      </c>
      <c r="N521" s="69">
        <f t="shared" si="136"/>
        <v>3.308542081204676</v>
      </c>
      <c r="O521" s="69">
        <f t="shared" si="137"/>
        <v>-2.4750933782581794E-3</v>
      </c>
    </row>
    <row r="522" spans="4:15" x14ac:dyDescent="0.3">
      <c r="D522" s="65">
        <f t="shared" si="130"/>
        <v>520</v>
      </c>
      <c r="E522" s="66">
        <f t="shared" si="131"/>
        <v>1.0400000000000007</v>
      </c>
      <c r="F522" s="72">
        <f t="shared" si="132"/>
        <v>-1.9902737895288805</v>
      </c>
      <c r="G522" s="77">
        <f t="shared" si="133"/>
        <v>-5.8989625044100267</v>
      </c>
      <c r="H522" s="69">
        <f t="shared" si="134"/>
        <v>2.5144227906769614</v>
      </c>
      <c r="I522" s="66">
        <f t="shared" si="134"/>
        <v>-4.9564417637054126</v>
      </c>
      <c r="J522" s="73">
        <f t="shared" si="128"/>
        <v>5.5577546659850805</v>
      </c>
      <c r="K522" s="66">
        <f t="shared" si="129"/>
        <v>0.79153682770698808</v>
      </c>
      <c r="L522" s="69">
        <f t="shared" si="135"/>
        <v>3.697080032708858</v>
      </c>
      <c r="M522" s="66">
        <f t="shared" si="135"/>
        <v>-0.65818892478951441</v>
      </c>
      <c r="N522" s="69">
        <f t="shared" si="136"/>
        <v>3.308542081204676</v>
      </c>
      <c r="O522" s="69">
        <f t="shared" si="137"/>
        <v>-2.4750933782581794E-3</v>
      </c>
    </row>
    <row r="523" spans="4:15" x14ac:dyDescent="0.3">
      <c r="D523" s="65">
        <f t="shared" si="130"/>
        <v>521</v>
      </c>
      <c r="E523" s="66">
        <f t="shared" si="131"/>
        <v>1.0420000000000007</v>
      </c>
      <c r="F523" s="72">
        <f t="shared" si="132"/>
        <v>-1.9902582392465942</v>
      </c>
      <c r="G523" s="77">
        <f t="shared" si="133"/>
        <v>-5.8834438096421877</v>
      </c>
      <c r="H523" s="69">
        <f t="shared" si="134"/>
        <v>2.5104422430979034</v>
      </c>
      <c r="I523" s="66">
        <f t="shared" si="134"/>
        <v>-4.9682396887142328</v>
      </c>
      <c r="J523" s="73">
        <f t="shared" si="128"/>
        <v>5.5664823596635724</v>
      </c>
      <c r="K523" s="66">
        <f t="shared" si="129"/>
        <v>0.79277982805202896</v>
      </c>
      <c r="L523" s="69">
        <f t="shared" si="135"/>
        <v>3.7021088782902121</v>
      </c>
      <c r="M523" s="66">
        <f t="shared" si="135"/>
        <v>-0.66810180831692523</v>
      </c>
      <c r="N523" s="69">
        <f t="shared" si="136"/>
        <v>3.308542081204676</v>
      </c>
      <c r="O523" s="69">
        <f t="shared" si="137"/>
        <v>-2.4750933782581794E-3</v>
      </c>
    </row>
    <row r="524" spans="4:15" x14ac:dyDescent="0.3">
      <c r="D524" s="65">
        <f t="shared" si="130"/>
        <v>522</v>
      </c>
      <c r="E524" s="66">
        <f t="shared" si="131"/>
        <v>1.0440000000000007</v>
      </c>
      <c r="F524" s="72">
        <f t="shared" si="132"/>
        <v>-1.9902279698177057</v>
      </c>
      <c r="G524" s="77">
        <f t="shared" si="133"/>
        <v>-5.8679297938598642</v>
      </c>
      <c r="H524" s="69">
        <f t="shared" si="134"/>
        <v>2.5064617266194102</v>
      </c>
      <c r="I524" s="66">
        <f t="shared" si="134"/>
        <v>-4.9800065763335173</v>
      </c>
      <c r="J524" s="73">
        <f t="shared" si="128"/>
        <v>5.5751964886749095</v>
      </c>
      <c r="K524" s="66">
        <f t="shared" si="129"/>
        <v>0.79402089651373675</v>
      </c>
      <c r="L524" s="69">
        <f t="shared" si="135"/>
        <v>3.7071297627764079</v>
      </c>
      <c r="M524" s="66">
        <f t="shared" si="135"/>
        <v>-0.6780382876943537</v>
      </c>
      <c r="N524" s="69">
        <f t="shared" si="136"/>
        <v>3.308542081204676</v>
      </c>
      <c r="O524" s="69">
        <f t="shared" si="137"/>
        <v>-2.4750933782581794E-3</v>
      </c>
    </row>
    <row r="525" spans="4:15" x14ac:dyDescent="0.3">
      <c r="D525" s="65">
        <f t="shared" si="130"/>
        <v>523</v>
      </c>
      <c r="E525" s="66">
        <f t="shared" si="131"/>
        <v>1.0460000000000007</v>
      </c>
      <c r="F525" s="72">
        <f t="shared" si="132"/>
        <v>-1.9901829872477126</v>
      </c>
      <c r="G525" s="77">
        <f t="shared" si="133"/>
        <v>-5.8524207136153557</v>
      </c>
      <c r="H525" s="69">
        <f t="shared" si="134"/>
        <v>2.502481270679775</v>
      </c>
      <c r="I525" s="66">
        <f t="shared" si="134"/>
        <v>-4.9917424359212372</v>
      </c>
      <c r="J525" s="73">
        <f t="shared" si="128"/>
        <v>5.5838969418032738</v>
      </c>
      <c r="K525" s="66">
        <f t="shared" si="129"/>
        <v>0.79526001725272644</v>
      </c>
      <c r="L525" s="69">
        <f t="shared" si="135"/>
        <v>3.7121426862296469</v>
      </c>
      <c r="M525" s="66">
        <f t="shared" si="135"/>
        <v>-0.68799830084702074</v>
      </c>
      <c r="N525" s="69">
        <f t="shared" si="136"/>
        <v>3.308542081204676</v>
      </c>
      <c r="O525" s="69">
        <f t="shared" si="137"/>
        <v>-2.4750933782581794E-3</v>
      </c>
    </row>
    <row r="526" spans="4:15" x14ac:dyDescent="0.3">
      <c r="D526" s="65">
        <f t="shared" si="130"/>
        <v>524</v>
      </c>
      <c r="E526" s="66">
        <f t="shared" si="131"/>
        <v>1.0480000000000007</v>
      </c>
      <c r="F526" s="72">
        <f t="shared" si="132"/>
        <v>-1.9901232984954227</v>
      </c>
      <c r="G526" s="77">
        <f t="shared" si="133"/>
        <v>-5.8369168242881102</v>
      </c>
      <c r="H526" s="69">
        <f t="shared" si="134"/>
        <v>2.4985009047052795</v>
      </c>
      <c r="I526" s="66">
        <f t="shared" si="134"/>
        <v>-5.0034472773484682</v>
      </c>
      <c r="J526" s="73">
        <f t="shared" si="128"/>
        <v>5.5925836093901093</v>
      </c>
      <c r="K526" s="66">
        <f t="shared" si="129"/>
        <v>0.79649717465139869</v>
      </c>
      <c r="L526" s="69">
        <f t="shared" si="135"/>
        <v>3.7171476487710065</v>
      </c>
      <c r="M526" s="66">
        <f t="shared" si="135"/>
        <v>-0.69798178571886327</v>
      </c>
      <c r="N526" s="69">
        <f t="shared" si="136"/>
        <v>3.308542081204676</v>
      </c>
      <c r="O526" s="69">
        <f t="shared" si="137"/>
        <v>-2.4750933782581794E-3</v>
      </c>
    </row>
    <row r="527" spans="4:15" x14ac:dyDescent="0.3">
      <c r="D527" s="65">
        <f t="shared" si="130"/>
        <v>525</v>
      </c>
      <c r="E527" s="66">
        <f t="shared" si="131"/>
        <v>1.0500000000000007</v>
      </c>
      <c r="F527" s="72">
        <f t="shared" si="132"/>
        <v>-1.9900489114617186</v>
      </c>
      <c r="G527" s="77">
        <f t="shared" si="133"/>
        <v>-5.8214183800747108</v>
      </c>
      <c r="H527" s="69">
        <f t="shared" si="134"/>
        <v>2.4945206581082888</v>
      </c>
      <c r="I527" s="66">
        <f t="shared" si="134"/>
        <v>-5.0151211109970442</v>
      </c>
      <c r="J527" s="73">
        <f t="shared" si="128"/>
        <v>5.6012563833212665</v>
      </c>
      <c r="K527" s="66">
        <f t="shared" si="129"/>
        <v>0.79773235331210901</v>
      </c>
      <c r="L527" s="69">
        <f t="shared" si="135"/>
        <v>3.7221446505804172</v>
      </c>
      <c r="M527" s="66">
        <f t="shared" si="135"/>
        <v>-0.70798868027356021</v>
      </c>
      <c r="N527" s="69">
        <f t="shared" si="136"/>
        <v>3.308542081204676</v>
      </c>
      <c r="O527" s="69">
        <f t="shared" si="137"/>
        <v>-2.4750933782581794E-3</v>
      </c>
    </row>
    <row r="528" spans="4:15" x14ac:dyDescent="0.3">
      <c r="D528" s="65">
        <f t="shared" si="130"/>
        <v>526</v>
      </c>
      <c r="E528" s="66">
        <f t="shared" si="131"/>
        <v>1.0520000000000007</v>
      </c>
      <c r="F528" s="72">
        <f t="shared" si="132"/>
        <v>-1.9899598349783962</v>
      </c>
      <c r="G528" s="77">
        <f t="shared" si="133"/>
        <v>-5.805925633979089</v>
      </c>
      <c r="H528" s="69">
        <f t="shared" si="134"/>
        <v>2.4905405602853654</v>
      </c>
      <c r="I528" s="66">
        <f t="shared" si="134"/>
        <v>-5.0267639477571935</v>
      </c>
      <c r="J528" s="73">
        <f t="shared" si="128"/>
        <v>5.6099151570142327</v>
      </c>
      <c r="K528" s="66">
        <f t="shared" si="129"/>
        <v>0.79896553805534898</v>
      </c>
      <c r="L528" s="69">
        <f t="shared" si="135"/>
        <v>3.7271336918966336</v>
      </c>
      <c r="M528" s="66">
        <f t="shared" si="135"/>
        <v>-0.71801892249555432</v>
      </c>
      <c r="N528" s="69">
        <f t="shared" si="136"/>
        <v>3.308542081204676</v>
      </c>
      <c r="O528" s="69">
        <f t="shared" si="137"/>
        <v>-2.4750933782581794E-3</v>
      </c>
    </row>
    <row r="529" spans="4:15" x14ac:dyDescent="0.3">
      <c r="D529" s="65">
        <f t="shared" si="130"/>
        <v>527</v>
      </c>
      <c r="E529" s="66">
        <f t="shared" si="131"/>
        <v>1.0540000000000007</v>
      </c>
      <c r="F529" s="72">
        <f t="shared" si="132"/>
        <v>-1.9898560787970674</v>
      </c>
      <c r="G529" s="77">
        <f t="shared" si="133"/>
        <v>-5.7904388378029434</v>
      </c>
      <c r="H529" s="69">
        <f t="shared" si="134"/>
        <v>2.4865606406154086</v>
      </c>
      <c r="I529" s="66">
        <f t="shared" si="134"/>
        <v>-5.0383757990251521</v>
      </c>
      <c r="J529" s="73">
        <f t="shared" si="128"/>
        <v>5.6185598254054439</v>
      </c>
      <c r="K529" s="66">
        <f t="shared" si="129"/>
        <v>0.80019671391793901</v>
      </c>
      <c r="L529" s="69">
        <f t="shared" si="135"/>
        <v>3.7321147730172042</v>
      </c>
      <c r="M529" s="66">
        <f t="shared" si="135"/>
        <v>-0.72807245039106872</v>
      </c>
      <c r="N529" s="69">
        <f t="shared" si="136"/>
        <v>3.308542081204676</v>
      </c>
      <c r="O529" s="69">
        <f t="shared" si="137"/>
        <v>-2.4750933782581794E-3</v>
      </c>
    </row>
    <row r="530" spans="4:15" x14ac:dyDescent="0.3">
      <c r="D530" s="65">
        <f t="shared" si="130"/>
        <v>528</v>
      </c>
      <c r="E530" s="66">
        <f t="shared" si="131"/>
        <v>1.0560000000000007</v>
      </c>
      <c r="F530" s="72">
        <f t="shared" si="132"/>
        <v>-1.9897376535781353</v>
      </c>
      <c r="G530" s="77">
        <f t="shared" si="133"/>
        <v>-5.7749582421364023</v>
      </c>
      <c r="H530" s="69">
        <f t="shared" si="134"/>
        <v>2.4825809284578146</v>
      </c>
      <c r="I530" s="66">
        <f t="shared" si="134"/>
        <v>-5.0499566767007575</v>
      </c>
      <c r="J530" s="73">
        <f t="shared" si="128"/>
        <v>5.6271902849376811</v>
      </c>
      <c r="K530" s="66">
        <f t="shared" si="129"/>
        <v>0.8014258661512339</v>
      </c>
      <c r="L530" s="69">
        <f t="shared" si="135"/>
        <v>3.7370878942984351</v>
      </c>
      <c r="M530" s="66">
        <f t="shared" si="135"/>
        <v>-0.73814920198911904</v>
      </c>
      <c r="N530" s="69">
        <f t="shared" si="136"/>
        <v>3.308542081204676</v>
      </c>
      <c r="O530" s="69">
        <f t="shared" si="137"/>
        <v>-2.4750933782581794E-3</v>
      </c>
    </row>
    <row r="531" spans="4:15" x14ac:dyDescent="0.3">
      <c r="D531" s="65">
        <f t="shared" si="130"/>
        <v>529</v>
      </c>
      <c r="E531" s="66">
        <f t="shared" si="131"/>
        <v>1.0580000000000007</v>
      </c>
      <c r="F531" s="72">
        <f t="shared" si="132"/>
        <v>-1.9896045708798384</v>
      </c>
      <c r="G531" s="77">
        <f t="shared" si="133"/>
        <v>-5.7594840963488885</v>
      </c>
      <c r="H531" s="69">
        <f t="shared" si="134"/>
        <v>2.4786014531506582</v>
      </c>
      <c r="I531" s="66">
        <f t="shared" si="134"/>
        <v>-5.0615065931850305</v>
      </c>
      <c r="J531" s="73">
        <f t="shared" si="128"/>
        <v>5.6358064335475619</v>
      </c>
      <c r="K531" s="66">
        <f t="shared" si="129"/>
        <v>0.80265298021934073</v>
      </c>
      <c r="L531" s="69">
        <f t="shared" si="135"/>
        <v>3.7420530561553509</v>
      </c>
      <c r="M531" s="66">
        <f t="shared" si="135"/>
        <v>-0.74824911534252059</v>
      </c>
      <c r="N531" s="69">
        <f t="shared" si="136"/>
        <v>3.308542081204676</v>
      </c>
      <c r="O531" s="69">
        <f t="shared" si="137"/>
        <v>-2.4750933782581794E-3</v>
      </c>
    </row>
    <row r="532" spans="4:15" x14ac:dyDescent="0.3">
      <c r="D532" s="65">
        <f t="shared" si="130"/>
        <v>530</v>
      </c>
      <c r="E532" s="66">
        <f t="shared" si="131"/>
        <v>1.0600000000000007</v>
      </c>
      <c r="F532" s="72">
        <f t="shared" si="132"/>
        <v>-1.9894568431473645</v>
      </c>
      <c r="G532" s="77">
        <f t="shared" si="133"/>
        <v>-5.7440166485801925</v>
      </c>
      <c r="H532" s="69">
        <f t="shared" ref="H532:I547" si="138">H531+$B$4*F531</f>
        <v>2.4746222440088985</v>
      </c>
      <c r="I532" s="66">
        <f t="shared" si="138"/>
        <v>-5.0730255613777286</v>
      </c>
      <c r="J532" s="73">
        <f t="shared" si="128"/>
        <v>5.6444081706530982</v>
      </c>
      <c r="K532" s="66">
        <f t="shared" si="129"/>
        <v>0.80387804179734745</v>
      </c>
      <c r="L532" s="69">
        <f t="shared" ref="L532:M547" si="139">L531+$B$4*H531</f>
        <v>3.7470102590616521</v>
      </c>
      <c r="M532" s="66">
        <f t="shared" si="139"/>
        <v>-0.75837212852889069</v>
      </c>
      <c r="N532" s="69">
        <f t="shared" si="136"/>
        <v>3.308542081204676</v>
      </c>
      <c r="O532" s="69">
        <f t="shared" si="137"/>
        <v>-2.4750933782581794E-3</v>
      </c>
    </row>
    <row r="533" spans="4:15" x14ac:dyDescent="0.3">
      <c r="D533" s="65">
        <f t="shared" si="130"/>
        <v>531</v>
      </c>
      <c r="E533" s="66">
        <f t="shared" si="131"/>
        <v>1.0620000000000007</v>
      </c>
      <c r="F533" s="72">
        <f t="shared" si="132"/>
        <v>-1.989294483702031</v>
      </c>
      <c r="G533" s="77">
        <f t="shared" si="133"/>
        <v>-5.7285561457317815</v>
      </c>
      <c r="H533" s="69">
        <f t="shared" si="138"/>
        <v>2.4706433303226039</v>
      </c>
      <c r="I533" s="66">
        <f t="shared" si="138"/>
        <v>-5.0845135946748892</v>
      </c>
      <c r="J533" s="73">
        <f t="shared" si="128"/>
        <v>5.6529953971413534</v>
      </c>
      <c r="K533" s="66">
        <f t="shared" si="129"/>
        <v>0.80510103676956435</v>
      </c>
      <c r="L533" s="69">
        <f t="shared" si="139"/>
        <v>3.7519595035496698</v>
      </c>
      <c r="M533" s="66">
        <f t="shared" si="139"/>
        <v>-0.76851817965164615</v>
      </c>
      <c r="N533" s="69">
        <f t="shared" si="136"/>
        <v>3.308542081204676</v>
      </c>
      <c r="O533" s="69">
        <f t="shared" si="137"/>
        <v>-2.4750933782581794E-3</v>
      </c>
    </row>
    <row r="534" spans="4:15" x14ac:dyDescent="0.3">
      <c r="D534" s="65">
        <f t="shared" si="130"/>
        <v>532</v>
      </c>
      <c r="E534" s="66">
        <f t="shared" si="131"/>
        <v>1.0640000000000007</v>
      </c>
      <c r="F534" s="72">
        <f t="shared" si="132"/>
        <v>-1.9891175067305376</v>
      </c>
      <c r="G534" s="77">
        <f t="shared" si="133"/>
        <v>-5.7131028334583016</v>
      </c>
      <c r="H534" s="69">
        <f t="shared" si="138"/>
        <v>2.4666647413551996</v>
      </c>
      <c r="I534" s="66">
        <f t="shared" si="138"/>
        <v>-5.0959707069663525</v>
      </c>
      <c r="J534" s="73">
        <f t="shared" si="128"/>
        <v>5.6615680153561749</v>
      </c>
      <c r="K534" s="66">
        <f t="shared" si="129"/>
        <v>0.80632195122777761</v>
      </c>
      <c r="L534" s="69">
        <f t="shared" si="139"/>
        <v>3.7569007902103149</v>
      </c>
      <c r="M534" s="66">
        <f t="shared" si="139"/>
        <v>-0.7786872068409959</v>
      </c>
      <c r="N534" s="69">
        <f t="shared" si="136"/>
        <v>3.308542081204676</v>
      </c>
      <c r="O534" s="69">
        <f t="shared" si="137"/>
        <v>-2.4750933782581794E-3</v>
      </c>
    </row>
    <row r="535" spans="4:15" x14ac:dyDescent="0.3">
      <c r="D535" s="65">
        <f t="shared" si="130"/>
        <v>533</v>
      </c>
      <c r="E535" s="66">
        <f t="shared" si="131"/>
        <v>1.0660000000000007</v>
      </c>
      <c r="F535" s="72">
        <f t="shared" si="132"/>
        <v>-1.9889259272742859</v>
      </c>
      <c r="G535" s="77">
        <f t="shared" si="133"/>
        <v>-5.6976569561592925</v>
      </c>
      <c r="H535" s="69">
        <f t="shared" si="138"/>
        <v>2.4626865063417385</v>
      </c>
      <c r="I535" s="66">
        <f t="shared" si="138"/>
        <v>-5.107396912633269</v>
      </c>
      <c r="J535" s="73">
        <f t="shared" si="128"/>
        <v>5.6701259290860131</v>
      </c>
      <c r="K535" s="66">
        <f t="shared" si="129"/>
        <v>0.80754077146951375</v>
      </c>
      <c r="L535" s="69">
        <f t="shared" si="139"/>
        <v>3.7618341196930252</v>
      </c>
      <c r="M535" s="66">
        <f t="shared" si="139"/>
        <v>-0.78887914825492866</v>
      </c>
      <c r="N535" s="69">
        <f t="shared" si="136"/>
        <v>3.308542081204676</v>
      </c>
      <c r="O535" s="69">
        <f t="shared" si="137"/>
        <v>-2.4750933782581794E-3</v>
      </c>
    </row>
    <row r="536" spans="4:15" x14ac:dyDescent="0.3">
      <c r="D536" s="65">
        <f t="shared" si="130"/>
        <v>534</v>
      </c>
      <c r="E536" s="66">
        <f t="shared" si="131"/>
        <v>1.0680000000000007</v>
      </c>
      <c r="F536" s="72">
        <f t="shared" si="132"/>
        <v>-1.988719761218769</v>
      </c>
      <c r="G536" s="77">
        <f t="shared" si="133"/>
        <v>-5.6822187569711167</v>
      </c>
      <c r="H536" s="69">
        <f t="shared" si="138"/>
        <v>2.4587086544871899</v>
      </c>
      <c r="I536" s="66">
        <f t="shared" si="138"/>
        <v>-5.1187922265455876</v>
      </c>
      <c r="J536" s="73">
        <f t="shared" si="128"/>
        <v>5.6786690435518201</v>
      </c>
      <c r="K536" s="66">
        <f t="shared" si="129"/>
        <v>0.80875748399631686</v>
      </c>
      <c r="L536" s="69">
        <f t="shared" si="139"/>
        <v>3.7667594927057086</v>
      </c>
      <c r="M536" s="66">
        <f t="shared" si="139"/>
        <v>-0.79909394208019524</v>
      </c>
      <c r="N536" s="69">
        <f t="shared" si="136"/>
        <v>3.308542081204676</v>
      </c>
      <c r="O536" s="69">
        <f t="shared" si="137"/>
        <v>-2.4750933782581794E-3</v>
      </c>
    </row>
    <row r="537" spans="4:15" x14ac:dyDescent="0.3">
      <c r="D537" s="65">
        <f t="shared" si="130"/>
        <v>535</v>
      </c>
      <c r="E537" s="66">
        <f t="shared" si="131"/>
        <v>1.0700000000000007</v>
      </c>
      <c r="F537" s="72">
        <f t="shared" si="132"/>
        <v>-1.9884990252830292</v>
      </c>
      <c r="G537" s="77">
        <f t="shared" si="133"/>
        <v>-5.6667884777590851</v>
      </c>
      <c r="H537" s="69">
        <f t="shared" si="138"/>
        <v>2.4547312149647524</v>
      </c>
      <c r="I537" s="66">
        <f t="shared" si="138"/>
        <v>-5.1301566640595295</v>
      </c>
      <c r="J537" s="73">
        <f t="shared" si="128"/>
        <v>5.6871972653950325</v>
      </c>
      <c r="K537" s="66">
        <f t="shared" si="129"/>
        <v>0.80997207551203665</v>
      </c>
      <c r="L537" s="69">
        <f t="shared" si="139"/>
        <v>3.771676910014683</v>
      </c>
      <c r="M537" s="66">
        <f t="shared" si="139"/>
        <v>-0.80933152653328644</v>
      </c>
      <c r="N537" s="69">
        <f t="shared" si="136"/>
        <v>3.308542081204676</v>
      </c>
      <c r="O537" s="69">
        <f t="shared" si="137"/>
        <v>-2.4750933782581794E-3</v>
      </c>
    </row>
    <row r="538" spans="4:15" x14ac:dyDescent="0.3">
      <c r="D538" s="65">
        <f t="shared" si="130"/>
        <v>536</v>
      </c>
      <c r="E538" s="66">
        <f t="shared" si="131"/>
        <v>1.0720000000000007</v>
      </c>
      <c r="F538" s="72">
        <f t="shared" si="132"/>
        <v>-1.988263737009184</v>
      </c>
      <c r="G538" s="77">
        <f t="shared" si="133"/>
        <v>-5.6513663591097965</v>
      </c>
      <c r="H538" s="69">
        <f t="shared" si="138"/>
        <v>2.4507542169141865</v>
      </c>
      <c r="I538" s="66">
        <f t="shared" si="138"/>
        <v>-5.141490241015048</v>
      </c>
      <c r="J538" s="73">
        <f t="shared" si="128"/>
        <v>5.6957105026656372</v>
      </c>
      <c r="K538" s="66">
        <f t="shared" si="129"/>
        <v>0.81118453292112902</v>
      </c>
      <c r="L538" s="69">
        <f t="shared" si="139"/>
        <v>3.7765863724446125</v>
      </c>
      <c r="M538" s="66">
        <f t="shared" si="139"/>
        <v>-0.81959183986140549</v>
      </c>
      <c r="N538" s="69">
        <f t="shared" si="136"/>
        <v>3.308542081204676</v>
      </c>
      <c r="O538" s="69">
        <f t="shared" si="137"/>
        <v>-2.4750933782581794E-3</v>
      </c>
    </row>
    <row r="539" spans="4:15" x14ac:dyDescent="0.3">
      <c r="D539" s="65">
        <f t="shared" si="130"/>
        <v>537</v>
      </c>
      <c r="E539" s="66">
        <f t="shared" si="131"/>
        <v>1.0740000000000007</v>
      </c>
      <c r="F539" s="72">
        <f t="shared" si="132"/>
        <v>-1.9880139147520217</v>
      </c>
      <c r="G539" s="77">
        <f t="shared" si="133"/>
        <v>-5.6359526403236648</v>
      </c>
      <c r="H539" s="69">
        <f t="shared" si="138"/>
        <v>2.446777689440168</v>
      </c>
      <c r="I539" s="66">
        <f t="shared" si="138"/>
        <v>-5.1527929737332681</v>
      </c>
      <c r="J539" s="73">
        <f t="shared" si="128"/>
        <v>5.7042086648103174</v>
      </c>
      <c r="K539" s="66">
        <f t="shared" si="129"/>
        <v>0.81239484332696765</v>
      </c>
      <c r="L539" s="69">
        <f t="shared" si="139"/>
        <v>3.7814878808784407</v>
      </c>
      <c r="M539" s="66">
        <f t="shared" si="139"/>
        <v>-0.82987482034343563</v>
      </c>
      <c r="N539" s="69">
        <f t="shared" si="136"/>
        <v>3.308542081204676</v>
      </c>
      <c r="O539" s="69">
        <f t="shared" si="137"/>
        <v>-2.4750933782581794E-3</v>
      </c>
    </row>
    <row r="540" spans="4:15" x14ac:dyDescent="0.3">
      <c r="D540" s="65">
        <f t="shared" si="130"/>
        <v>538</v>
      </c>
      <c r="E540" s="66">
        <f t="shared" si="131"/>
        <v>1.0760000000000007</v>
      </c>
      <c r="F540" s="72">
        <f t="shared" si="132"/>
        <v>-1.9877495776686653</v>
      </c>
      <c r="G540" s="77">
        <f t="shared" si="133"/>
        <v>-5.6205475594076617</v>
      </c>
      <c r="H540" s="69">
        <f t="shared" si="138"/>
        <v>2.4428016616106638</v>
      </c>
      <c r="I540" s="66">
        <f t="shared" si="138"/>
        <v>-5.1640648790139156</v>
      </c>
      <c r="J540" s="73">
        <f t="shared" si="128"/>
        <v>5.7126916626606787</v>
      </c>
      <c r="K540" s="66">
        <f t="shared" si="129"/>
        <v>0.81360299403016711</v>
      </c>
      <c r="L540" s="69">
        <f t="shared" si="139"/>
        <v>3.7863814362573209</v>
      </c>
      <c r="M540" s="66">
        <f t="shared" si="139"/>
        <v>-0.84018040629090218</v>
      </c>
      <c r="N540" s="69">
        <f t="shared" si="136"/>
        <v>3.308542081204676</v>
      </c>
      <c r="O540" s="69">
        <f t="shared" si="137"/>
        <v>-2.4750933782581794E-3</v>
      </c>
    </row>
    <row r="541" spans="4:15" x14ac:dyDescent="0.3">
      <c r="D541" s="65">
        <f t="shared" si="130"/>
        <v>539</v>
      </c>
      <c r="E541" s="66">
        <f t="shared" si="131"/>
        <v>1.0780000000000007</v>
      </c>
      <c r="F541" s="72">
        <f t="shared" si="132"/>
        <v>-1.9874707457083032</v>
      </c>
      <c r="G541" s="77">
        <f t="shared" si="133"/>
        <v>-5.6051513530682451</v>
      </c>
      <c r="H541" s="69">
        <f t="shared" si="138"/>
        <v>2.4388261624553267</v>
      </c>
      <c r="I541" s="66">
        <f t="shared" si="138"/>
        <v>-5.1753059741327307</v>
      </c>
      <c r="J541" s="73">
        <f t="shared" si="128"/>
        <v>5.7211594084215571</v>
      </c>
      <c r="K541" s="66">
        <f t="shared" si="129"/>
        <v>0.81480897252691808</v>
      </c>
      <c r="L541" s="69">
        <f t="shared" si="139"/>
        <v>3.7912670395805423</v>
      </c>
      <c r="M541" s="66">
        <f t="shared" si="139"/>
        <v>-0.85050853604893006</v>
      </c>
      <c r="N541" s="69">
        <f t="shared" si="136"/>
        <v>3.308542081204676</v>
      </c>
      <c r="O541" s="69">
        <f t="shared" si="137"/>
        <v>-2.4750933782581794E-3</v>
      </c>
    </row>
    <row r="542" spans="4:15" x14ac:dyDescent="0.3">
      <c r="D542" s="65">
        <f t="shared" si="130"/>
        <v>540</v>
      </c>
      <c r="E542" s="66">
        <f t="shared" si="131"/>
        <v>1.0800000000000007</v>
      </c>
      <c r="F542" s="72">
        <f t="shared" si="132"/>
        <v>-1.9871774396019914</v>
      </c>
      <c r="G542" s="77">
        <f t="shared" si="133"/>
        <v>-5.5897642567044885</v>
      </c>
      <c r="H542" s="69">
        <f t="shared" si="138"/>
        <v>2.4348512209639099</v>
      </c>
      <c r="I542" s="66">
        <f t="shared" si="138"/>
        <v>-5.1865162768388675</v>
      </c>
      <c r="J542" s="73">
        <f t="shared" si="128"/>
        <v>5.7296118156594131</v>
      </c>
      <c r="K542" s="66">
        <f t="shared" si="129"/>
        <v>0.81601276650733379</v>
      </c>
      <c r="L542" s="69">
        <f t="shared" si="139"/>
        <v>3.7961446919054529</v>
      </c>
      <c r="M542" s="66">
        <f t="shared" si="139"/>
        <v>-0.86085914799719554</v>
      </c>
      <c r="N542" s="69">
        <f t="shared" si="136"/>
        <v>3.308542081204676</v>
      </c>
      <c r="O542" s="69">
        <f t="shared" si="137"/>
        <v>-2.4750933782581794E-3</v>
      </c>
    </row>
    <row r="543" spans="4:15" x14ac:dyDescent="0.3">
      <c r="D543" s="65">
        <f t="shared" si="130"/>
        <v>541</v>
      </c>
      <c r="E543" s="66">
        <f t="shared" si="131"/>
        <v>1.0820000000000007</v>
      </c>
      <c r="F543" s="72">
        <f t="shared" si="132"/>
        <v>-1.9868696808525197</v>
      </c>
      <c r="G543" s="77">
        <f t="shared" si="133"/>
        <v>-5.5743865044013985</v>
      </c>
      <c r="H543" s="69">
        <f t="shared" si="138"/>
        <v>2.4308768660847058</v>
      </c>
      <c r="I543" s="66">
        <f t="shared" si="138"/>
        <v>-5.1976958053522768</v>
      </c>
      <c r="J543" s="73">
        <f t="shared" si="128"/>
        <v>5.7380487992907883</v>
      </c>
      <c r="K543" s="66">
        <f t="shared" si="129"/>
        <v>0.81721436385380652</v>
      </c>
      <c r="L543" s="69">
        <f t="shared" si="139"/>
        <v>3.8010143943473809</v>
      </c>
      <c r="M543" s="66">
        <f t="shared" si="139"/>
        <v>-0.87123218055087326</v>
      </c>
      <c r="N543" s="69">
        <f t="shared" si="136"/>
        <v>3.308542081204676</v>
      </c>
      <c r="O543" s="69">
        <f t="shared" si="137"/>
        <v>-2.4750933782581794E-3</v>
      </c>
    </row>
    <row r="544" spans="4:15" x14ac:dyDescent="0.3">
      <c r="D544" s="65">
        <f t="shared" si="130"/>
        <v>542</v>
      </c>
      <c r="E544" s="66">
        <f t="shared" si="131"/>
        <v>1.0840000000000007</v>
      </c>
      <c r="F544" s="72">
        <f t="shared" si="132"/>
        <v>-1.9865474917243477</v>
      </c>
      <c r="G544" s="77">
        <f t="shared" si="133"/>
        <v>-5.5590183289234396</v>
      </c>
      <c r="H544" s="69">
        <f t="shared" si="138"/>
        <v>2.4269031267230008</v>
      </c>
      <c r="I544" s="66">
        <f t="shared" si="138"/>
        <v>-5.2088445783610799</v>
      </c>
      <c r="J544" s="73">
        <f t="shared" si="128"/>
        <v>5.7464702755708652</v>
      </c>
      <c r="K544" s="66">
        <f t="shared" si="129"/>
        <v>0.81841375263937832</v>
      </c>
      <c r="L544" s="69">
        <f t="shared" si="139"/>
        <v>3.8058761480795504</v>
      </c>
      <c r="M544" s="66">
        <f t="shared" si="139"/>
        <v>-0.88162757216157783</v>
      </c>
      <c r="N544" s="69">
        <f t="shared" si="136"/>
        <v>3.308542081204676</v>
      </c>
      <c r="O544" s="69">
        <f t="shared" si="137"/>
        <v>-2.4750933782581794E-3</v>
      </c>
    </row>
    <row r="545" spans="4:15" x14ac:dyDescent="0.3">
      <c r="D545" s="65">
        <f t="shared" si="130"/>
        <v>543</v>
      </c>
      <c r="E545" s="66">
        <f t="shared" si="131"/>
        <v>1.0860000000000007</v>
      </c>
      <c r="F545" s="72">
        <f t="shared" si="132"/>
        <v>-1.9862108952336117</v>
      </c>
      <c r="G545" s="77">
        <f t="shared" si="133"/>
        <v>-5.5436599617082276</v>
      </c>
      <c r="H545" s="69">
        <f t="shared" si="138"/>
        <v>2.4229300317395519</v>
      </c>
      <c r="I545" s="66">
        <f t="shared" si="138"/>
        <v>-5.2199626150189271</v>
      </c>
      <c r="J545" s="73">
        <f t="shared" si="128"/>
        <v>5.7548761620820876</v>
      </c>
      <c r="K545" s="66">
        <f t="shared" si="129"/>
        <v>0.81961092112611988</v>
      </c>
      <c r="L545" s="69">
        <f t="shared" si="139"/>
        <v>3.8107299543329964</v>
      </c>
      <c r="M545" s="66">
        <f t="shared" si="139"/>
        <v>-0.89204526131829998</v>
      </c>
      <c r="N545" s="69">
        <f t="shared" si="136"/>
        <v>3.308542081204676</v>
      </c>
      <c r="O545" s="69">
        <f t="shared" si="137"/>
        <v>-2.4750933782581794E-3</v>
      </c>
    </row>
    <row r="546" spans="4:15" x14ac:dyDescent="0.3">
      <c r="D546" s="65">
        <f t="shared" si="130"/>
        <v>544</v>
      </c>
      <c r="E546" s="66">
        <f t="shared" si="131"/>
        <v>1.0880000000000007</v>
      </c>
      <c r="F546" s="72">
        <f t="shared" si="132"/>
        <v>-1.985859915138193</v>
      </c>
      <c r="G546" s="77">
        <f t="shared" si="133"/>
        <v>-5.5283116328604267</v>
      </c>
      <c r="H546" s="69">
        <f t="shared" si="138"/>
        <v>2.4189576099490848</v>
      </c>
      <c r="I546" s="66">
        <f t="shared" si="138"/>
        <v>-5.2310499349423436</v>
      </c>
      <c r="J546" s="73">
        <f t="shared" si="128"/>
        <v>5.7632663777228696</v>
      </c>
      <c r="K546" s="66">
        <f t="shared" si="129"/>
        <v>0.82080585776352266</v>
      </c>
      <c r="L546" s="69">
        <f t="shared" si="139"/>
        <v>3.8155758143964755</v>
      </c>
      <c r="M546" s="66">
        <f t="shared" si="139"/>
        <v>-0.90248518654833787</v>
      </c>
      <c r="N546" s="69">
        <f t="shared" si="136"/>
        <v>3.308542081204676</v>
      </c>
      <c r="O546" s="69">
        <f t="shared" si="137"/>
        <v>-2.4750933782581794E-3</v>
      </c>
    </row>
    <row r="547" spans="4:15" x14ac:dyDescent="0.3">
      <c r="D547" s="65">
        <f t="shared" si="130"/>
        <v>545</v>
      </c>
      <c r="E547" s="66">
        <f t="shared" si="131"/>
        <v>1.0900000000000007</v>
      </c>
      <c r="F547" s="72">
        <f t="shared" si="132"/>
        <v>-1.9854945759278593</v>
      </c>
      <c r="G547" s="77">
        <f t="shared" si="133"/>
        <v>-5.5129735711458299</v>
      </c>
      <c r="H547" s="69">
        <f t="shared" si="138"/>
        <v>2.4149858901188086</v>
      </c>
      <c r="I547" s="66">
        <f t="shared" si="138"/>
        <v>-5.2421065582080644</v>
      </c>
      <c r="J547" s="73">
        <f t="shared" si="128"/>
        <v>5.7716408426963755</v>
      </c>
      <c r="K547" s="66">
        <f t="shared" si="129"/>
        <v>0.82199855118690124</v>
      </c>
      <c r="L547" s="69">
        <f t="shared" si="139"/>
        <v>3.8204137296163738</v>
      </c>
      <c r="M547" s="66">
        <f t="shared" si="139"/>
        <v>-0.91294728641822254</v>
      </c>
      <c r="N547" s="69">
        <f t="shared" si="136"/>
        <v>3.308542081204676</v>
      </c>
      <c r="O547" s="69">
        <f t="shared" si="137"/>
        <v>-2.4750933782581794E-3</v>
      </c>
    </row>
    <row r="548" spans="4:15" x14ac:dyDescent="0.3">
      <c r="D548" s="65">
        <f t="shared" si="130"/>
        <v>546</v>
      </c>
      <c r="E548" s="66">
        <f t="shared" si="131"/>
        <v>1.0920000000000007</v>
      </c>
      <c r="F548" s="72">
        <f t="shared" si="132"/>
        <v>-1.9851149028144697</v>
      </c>
      <c r="G548" s="77">
        <f t="shared" si="133"/>
        <v>-5.4976460039856168</v>
      </c>
      <c r="H548" s="69">
        <f t="shared" ref="H548:I563" si="140">H547+$B$4*F547</f>
        <v>2.4110149009669528</v>
      </c>
      <c r="I548" s="66">
        <f t="shared" si="140"/>
        <v>-5.2531325053503561</v>
      </c>
      <c r="J548" s="73">
        <f t="shared" si="128"/>
        <v>5.7799994784993878</v>
      </c>
      <c r="K548" s="66">
        <f t="shared" si="129"/>
        <v>0.82318899021580749</v>
      </c>
      <c r="L548" s="69">
        <f t="shared" ref="L548:M563" si="141">L547+$B$4*H547</f>
        <v>3.8252437013966114</v>
      </c>
      <c r="M548" s="66">
        <f t="shared" si="141"/>
        <v>-0.92343149953463866</v>
      </c>
      <c r="N548" s="69">
        <f t="shared" si="136"/>
        <v>3.308542081204676</v>
      </c>
      <c r="O548" s="69">
        <f t="shared" si="137"/>
        <v>-2.4750933782581794E-3</v>
      </c>
    </row>
    <row r="549" spans="4:15" x14ac:dyDescent="0.3">
      <c r="D549" s="65">
        <f t="shared" si="130"/>
        <v>547</v>
      </c>
      <c r="E549" s="66">
        <f t="shared" si="131"/>
        <v>1.0940000000000007</v>
      </c>
      <c r="F549" s="72">
        <f t="shared" si="132"/>
        <v>-1.984720921722251</v>
      </c>
      <c r="G549" s="77">
        <f t="shared" si="133"/>
        <v>-5.4823291574508044</v>
      </c>
      <c r="H549" s="69">
        <f t="shared" si="140"/>
        <v>2.4070446711613238</v>
      </c>
      <c r="I549" s="66">
        <f t="shared" si="140"/>
        <v>-5.2641277973583271</v>
      </c>
      <c r="J549" s="73">
        <f t="shared" si="128"/>
        <v>5.7883422079112394</v>
      </c>
      <c r="K549" s="66">
        <f t="shared" si="129"/>
        <v>0.82437716385245441</v>
      </c>
      <c r="L549" s="69">
        <f t="shared" si="141"/>
        <v>3.8300657311985451</v>
      </c>
      <c r="M549" s="66">
        <f t="shared" si="141"/>
        <v>-0.93393776454533939</v>
      </c>
      <c r="N549" s="69">
        <f t="shared" si="136"/>
        <v>3.308542081204676</v>
      </c>
      <c r="O549" s="69">
        <f t="shared" si="137"/>
        <v>-2.4750933782581794E-3</v>
      </c>
    </row>
    <row r="550" spans="4:15" x14ac:dyDescent="0.3">
      <c r="D550" s="65">
        <f t="shared" si="130"/>
        <v>548</v>
      </c>
      <c r="E550" s="66">
        <f t="shared" si="131"/>
        <v>1.0960000000000008</v>
      </c>
      <c r="F550" s="72">
        <f t="shared" si="132"/>
        <v>-1.9843126592781359</v>
      </c>
      <c r="G550" s="77">
        <f t="shared" si="133"/>
        <v>-5.4670232562568737</v>
      </c>
      <c r="H550" s="69">
        <f t="shared" si="140"/>
        <v>2.4030752293178792</v>
      </c>
      <c r="I550" s="66">
        <f t="shared" si="140"/>
        <v>-5.2750924556732288</v>
      </c>
      <c r="J550" s="73">
        <f t="shared" si="128"/>
        <v>5.7966689549828354</v>
      </c>
      <c r="K550" s="66">
        <f t="shared" si="129"/>
        <v>0.82556306128015267</v>
      </c>
      <c r="L550" s="69">
        <f t="shared" si="141"/>
        <v>3.8348798205408676</v>
      </c>
      <c r="M550" s="66">
        <f t="shared" si="141"/>
        <v>-0.9444660201400561</v>
      </c>
      <c r="N550" s="69">
        <f t="shared" si="136"/>
        <v>3.308542081204676</v>
      </c>
      <c r="O550" s="69">
        <f t="shared" si="137"/>
        <v>-2.4750933782581794E-3</v>
      </c>
    </row>
    <row r="551" spans="4:15" x14ac:dyDescent="0.3">
      <c r="D551" s="65">
        <f t="shared" si="130"/>
        <v>549</v>
      </c>
      <c r="E551" s="66">
        <f t="shared" si="131"/>
        <v>1.0980000000000008</v>
      </c>
      <c r="F551" s="72">
        <f t="shared" si="132"/>
        <v>-1.9838901428021731</v>
      </c>
      <c r="G551" s="77">
        <f t="shared" si="133"/>
        <v>-5.4517285237585709</v>
      </c>
      <c r="H551" s="69">
        <f t="shared" si="140"/>
        <v>2.3991066039993227</v>
      </c>
      <c r="I551" s="66">
        <f t="shared" si="140"/>
        <v>-5.2860265021857424</v>
      </c>
      <c r="J551" s="73">
        <f t="shared" si="128"/>
        <v>5.8049796450257425</v>
      </c>
      <c r="K551" s="66">
        <f t="shared" si="129"/>
        <v>0.82674667186175665</v>
      </c>
      <c r="L551" s="69">
        <f t="shared" si="141"/>
        <v>3.8396859709995033</v>
      </c>
      <c r="M551" s="66">
        <f t="shared" si="141"/>
        <v>-0.9550162050514025</v>
      </c>
      <c r="N551" s="69">
        <f t="shared" si="136"/>
        <v>3.308542081204676</v>
      </c>
      <c r="O551" s="69">
        <f t="shared" si="137"/>
        <v>-2.4750933782581794E-3</v>
      </c>
    </row>
    <row r="552" spans="4:15" x14ac:dyDescent="0.3">
      <c r="D552" s="65">
        <f t="shared" si="130"/>
        <v>550</v>
      </c>
      <c r="E552" s="66">
        <f t="shared" si="131"/>
        <v>1.1000000000000008</v>
      </c>
      <c r="F552" s="72">
        <f t="shared" si="132"/>
        <v>-1.9834534002980015</v>
      </c>
      <c r="G552" s="77">
        <f t="shared" si="133"/>
        <v>-5.4364451819448938</v>
      </c>
      <c r="H552" s="69">
        <f t="shared" si="140"/>
        <v>2.3951388237137183</v>
      </c>
      <c r="I552" s="66">
        <f t="shared" si="140"/>
        <v>-5.2969299592332595</v>
      </c>
      <c r="J552" s="73">
        <f t="shared" si="128"/>
        <v>5.8132742046013615</v>
      </c>
      <c r="K552" s="66">
        <f t="shared" si="129"/>
        <v>0.82792798513812238</v>
      </c>
      <c r="L552" s="69">
        <f t="shared" si="141"/>
        <v>3.8444841842075017</v>
      </c>
      <c r="M552" s="66">
        <f t="shared" si="141"/>
        <v>-0.96558825805577397</v>
      </c>
      <c r="N552" s="69">
        <f t="shared" si="136"/>
        <v>3.308542081204676</v>
      </c>
      <c r="O552" s="69">
        <f t="shared" si="137"/>
        <v>-2.4750933782581794E-3</v>
      </c>
    </row>
    <row r="553" spans="4:15" x14ac:dyDescent="0.3">
      <c r="D553" s="65">
        <f t="shared" si="130"/>
        <v>551</v>
      </c>
      <c r="E553" s="66">
        <f t="shared" si="131"/>
        <v>1.1020000000000008</v>
      </c>
      <c r="F553" s="72">
        <f t="shared" si="132"/>
        <v>-1.9830024604433913</v>
      </c>
      <c r="G553" s="77">
        <f t="shared" si="133"/>
        <v>-5.4211734514342504</v>
      </c>
      <c r="H553" s="69">
        <f t="shared" si="140"/>
        <v>2.3911719169131223</v>
      </c>
      <c r="I553" s="66">
        <f t="shared" si="140"/>
        <v>-5.3078028495971497</v>
      </c>
      <c r="J553" s="73">
        <f t="shared" si="128"/>
        <v>5.8215525615101678</v>
      </c>
      <c r="K553" s="66">
        <f t="shared" si="129"/>
        <v>0.82910699082657546</v>
      </c>
      <c r="L553" s="69">
        <f t="shared" si="141"/>
        <v>3.8492744618549293</v>
      </c>
      <c r="M553" s="66">
        <f t="shared" si="141"/>
        <v>-0.97618211797424048</v>
      </c>
      <c r="N553" s="69">
        <f t="shared" si="136"/>
        <v>3.308542081204676</v>
      </c>
      <c r="O553" s="69">
        <f t="shared" si="137"/>
        <v>-2.4750933782581794E-3</v>
      </c>
    </row>
    <row r="554" spans="4:15" x14ac:dyDescent="0.3">
      <c r="D554" s="65">
        <f t="shared" si="130"/>
        <v>552</v>
      </c>
      <c r="E554" s="66">
        <f t="shared" si="131"/>
        <v>1.1040000000000008</v>
      </c>
      <c r="F554" s="72">
        <f t="shared" si="132"/>
        <v>-1.982537352580853</v>
      </c>
      <c r="G554" s="77">
        <f t="shared" si="133"/>
        <v>-5.4059135514697845</v>
      </c>
      <c r="H554" s="69">
        <f t="shared" si="140"/>
        <v>2.3872059119922353</v>
      </c>
      <c r="I554" s="66">
        <f t="shared" si="140"/>
        <v>-5.3186451965000181</v>
      </c>
      <c r="J554" s="73">
        <f t="shared" si="128"/>
        <v>5.8298146447810328</v>
      </c>
      <c r="K554" s="66">
        <f t="shared" si="129"/>
        <v>0.83028367881938958</v>
      </c>
      <c r="L554" s="69">
        <f t="shared" si="141"/>
        <v>3.8540568056887556</v>
      </c>
      <c r="M554" s="66">
        <f t="shared" si="141"/>
        <v>-0.98679772367343477</v>
      </c>
      <c r="N554" s="69">
        <f t="shared" si="136"/>
        <v>3.308542081204676</v>
      </c>
      <c r="O554" s="69">
        <f t="shared" si="137"/>
        <v>-2.4750933782581794E-3</v>
      </c>
    </row>
    <row r="555" spans="4:15" x14ac:dyDescent="0.3">
      <c r="D555" s="65">
        <f t="shared" si="130"/>
        <v>553</v>
      </c>
      <c r="E555" s="66">
        <f t="shared" si="131"/>
        <v>1.1060000000000008</v>
      </c>
      <c r="F555" s="72">
        <f t="shared" si="132"/>
        <v>-1.9820581067083092</v>
      </c>
      <c r="G555" s="77">
        <f t="shared" si="133"/>
        <v>-5.390665699914889</v>
      </c>
      <c r="H555" s="69">
        <f t="shared" si="140"/>
        <v>2.3832408372870737</v>
      </c>
      <c r="I555" s="66">
        <f t="shared" si="140"/>
        <v>-5.3294570236029575</v>
      </c>
      <c r="J555" s="73">
        <f t="shared" si="128"/>
        <v>5.8380603846606176</v>
      </c>
      <c r="K555" s="66">
        <f t="shared" si="129"/>
        <v>0.83145803918227668</v>
      </c>
      <c r="L555" s="69">
        <f t="shared" si="141"/>
        <v>3.8588312175127402</v>
      </c>
      <c r="M555" s="66">
        <f t="shared" si="141"/>
        <v>-0.99743501406643476</v>
      </c>
      <c r="N555" s="69">
        <f t="shared" si="136"/>
        <v>3.308542081204676</v>
      </c>
      <c r="O555" s="69">
        <f t="shared" si="137"/>
        <v>-2.4750933782581794E-3</v>
      </c>
    </row>
    <row r="556" spans="4:15" x14ac:dyDescent="0.3">
      <c r="D556" s="65">
        <f t="shared" si="130"/>
        <v>554</v>
      </c>
      <c r="E556" s="66">
        <f t="shared" si="131"/>
        <v>1.1080000000000008</v>
      </c>
      <c r="F556" s="72">
        <f t="shared" si="132"/>
        <v>-1.9815647534698375</v>
      </c>
      <c r="G556" s="77">
        <f t="shared" si="133"/>
        <v>-5.3754301132488722</v>
      </c>
      <c r="H556" s="69">
        <f t="shared" si="140"/>
        <v>2.3792767210736572</v>
      </c>
      <c r="I556" s="66">
        <f t="shared" si="140"/>
        <v>-5.3402383550027874</v>
      </c>
      <c r="J556" s="73">
        <f t="shared" si="128"/>
        <v>5.8462897126028484</v>
      </c>
      <c r="K556" s="66">
        <f t="shared" si="129"/>
        <v>0.83263006215288748</v>
      </c>
      <c r="L556" s="69">
        <f t="shared" si="141"/>
        <v>3.8635976991873142</v>
      </c>
      <c r="M556" s="66">
        <f t="shared" si="141"/>
        <v>-1.0080939281136407</v>
      </c>
      <c r="N556" s="69">
        <f t="shared" si="136"/>
        <v>3.308542081204676</v>
      </c>
      <c r="O556" s="69">
        <f t="shared" si="137"/>
        <v>-2.4750933782581794E-3</v>
      </c>
    </row>
    <row r="557" spans="4:15" x14ac:dyDescent="0.3">
      <c r="D557" s="65">
        <f t="shared" si="130"/>
        <v>555</v>
      </c>
      <c r="E557" s="66">
        <f t="shared" si="131"/>
        <v>1.1100000000000008</v>
      </c>
      <c r="F557" s="72">
        <f t="shared" si="132"/>
        <v>-1.9810573241464775</v>
      </c>
      <c r="G557" s="77">
        <f t="shared" si="133"/>
        <v>-5.3602070065627947</v>
      </c>
      <c r="H557" s="69">
        <f t="shared" si="140"/>
        <v>2.3753135915667176</v>
      </c>
      <c r="I557" s="66">
        <f t="shared" si="140"/>
        <v>-5.3509892152292853</v>
      </c>
      <c r="J557" s="73">
        <f t="shared" si="128"/>
        <v>5.854502561258446</v>
      </c>
      <c r="K557" s="66">
        <f t="shared" si="129"/>
        <v>0.83379973813932062</v>
      </c>
      <c r="L557" s="69">
        <f t="shared" si="141"/>
        <v>3.8683562526294617</v>
      </c>
      <c r="M557" s="66">
        <f t="shared" si="141"/>
        <v>-1.0187744048236462</v>
      </c>
      <c r="N557" s="69">
        <f t="shared" si="136"/>
        <v>3.308542081204676</v>
      </c>
      <c r="O557" s="69">
        <f t="shared" si="137"/>
        <v>-2.4750933782581794E-3</v>
      </c>
    </row>
    <row r="558" spans="4:15" x14ac:dyDescent="0.3">
      <c r="D558" s="65">
        <f t="shared" si="130"/>
        <v>556</v>
      </c>
      <c r="E558" s="66">
        <f t="shared" si="131"/>
        <v>1.1120000000000008</v>
      </c>
      <c r="F558" s="72">
        <f t="shared" si="132"/>
        <v>-1.9805358506470983</v>
      </c>
      <c r="G558" s="77">
        <f t="shared" si="133"/>
        <v>-5.3449965935554928</v>
      </c>
      <c r="H558" s="69">
        <f t="shared" si="140"/>
        <v>2.3713514769184245</v>
      </c>
      <c r="I558" s="66">
        <f t="shared" si="140"/>
        <v>-5.3617096292424105</v>
      </c>
      <c r="J558" s="73">
        <f t="shared" si="128"/>
        <v>5.862698864464555</v>
      </c>
      <c r="K558" s="66">
        <f t="shared" si="129"/>
        <v>0.83496705771864543</v>
      </c>
      <c r="L558" s="69">
        <f t="shared" si="141"/>
        <v>3.8731068798125952</v>
      </c>
      <c r="M558" s="66">
        <f t="shared" si="141"/>
        <v>-1.0294763832541047</v>
      </c>
      <c r="N558" s="69">
        <f t="shared" si="136"/>
        <v>3.308542081204676</v>
      </c>
      <c r="O558" s="69">
        <f t="shared" si="137"/>
        <v>-2.4750933782581794E-3</v>
      </c>
    </row>
    <row r="559" spans="4:15" x14ac:dyDescent="0.3">
      <c r="D559" s="65">
        <f t="shared" si="130"/>
        <v>557</v>
      </c>
      <c r="E559" s="66">
        <f t="shared" si="131"/>
        <v>1.1140000000000008</v>
      </c>
      <c r="F559" s="72">
        <f t="shared" si="132"/>
        <v>-1.9800003654993412</v>
      </c>
      <c r="G559" s="77">
        <f t="shared" si="133"/>
        <v>-5.3297990865297349</v>
      </c>
      <c r="H559" s="69">
        <f t="shared" si="140"/>
        <v>2.3673904052171304</v>
      </c>
      <c r="I559" s="66">
        <f t="shared" si="140"/>
        <v>-5.3723996224295218</v>
      </c>
      <c r="J559" s="73">
        <f t="shared" si="128"/>
        <v>5.8708785572344278</v>
      </c>
      <c r="K559" s="66">
        <f t="shared" si="129"/>
        <v>0.83613201163543283</v>
      </c>
      <c r="L559" s="69">
        <f t="shared" si="141"/>
        <v>3.8778495827664319</v>
      </c>
      <c r="M559" s="66">
        <f t="shared" si="141"/>
        <v>-1.0401998025125896</v>
      </c>
      <c r="N559" s="69">
        <f t="shared" si="136"/>
        <v>3.308542081204676</v>
      </c>
      <c r="O559" s="69">
        <f t="shared" si="137"/>
        <v>-2.4750933782581794E-3</v>
      </c>
    </row>
    <row r="560" spans="4:15" x14ac:dyDescent="0.3">
      <c r="D560" s="65">
        <f t="shared" si="130"/>
        <v>558</v>
      </c>
      <c r="E560" s="66">
        <f t="shared" si="131"/>
        <v>1.1160000000000008</v>
      </c>
      <c r="F560" s="72">
        <f t="shared" si="132"/>
        <v>-1.9794509018406217</v>
      </c>
      <c r="G560" s="77">
        <f t="shared" si="133"/>
        <v>-5.3146146963885634</v>
      </c>
      <c r="H560" s="69">
        <f t="shared" si="140"/>
        <v>2.3634304044861318</v>
      </c>
      <c r="I560" s="66">
        <f t="shared" si="140"/>
        <v>-5.3830592206025809</v>
      </c>
      <c r="J560" s="73">
        <f t="shared" si="128"/>
        <v>5.879041575747185</v>
      </c>
      <c r="K560" s="66">
        <f t="shared" si="129"/>
        <v>0.837294590800297</v>
      </c>
      <c r="L560" s="69">
        <f t="shared" si="141"/>
        <v>3.882584363576866</v>
      </c>
      <c r="M560" s="66">
        <f t="shared" si="141"/>
        <v>-1.0509446017574486</v>
      </c>
      <c r="N560" s="69">
        <f t="shared" si="136"/>
        <v>3.308542081204676</v>
      </c>
      <c r="O560" s="69">
        <f t="shared" si="137"/>
        <v>-2.4750933782581794E-3</v>
      </c>
    </row>
    <row r="561" spans="4:15" x14ac:dyDescent="0.3">
      <c r="D561" s="65">
        <f t="shared" si="130"/>
        <v>559</v>
      </c>
      <c r="E561" s="66">
        <f t="shared" si="131"/>
        <v>1.1180000000000008</v>
      </c>
      <c r="F561" s="72">
        <f t="shared" si="132"/>
        <v>-1.9788874934091962</v>
      </c>
      <c r="G561" s="77">
        <f t="shared" si="133"/>
        <v>-5.299443632631796</v>
      </c>
      <c r="H561" s="69">
        <f t="shared" si="140"/>
        <v>2.3594715026824504</v>
      </c>
      <c r="I561" s="66">
        <f t="shared" si="140"/>
        <v>-5.3936884499953583</v>
      </c>
      <c r="J561" s="73">
        <f t="shared" si="128"/>
        <v>5.8871878573376533</v>
      </c>
      <c r="K561" s="66">
        <f t="shared" si="129"/>
        <v>0.83845478628844827</v>
      </c>
      <c r="L561" s="69">
        <f t="shared" si="141"/>
        <v>3.8873112243858383</v>
      </c>
      <c r="M561" s="66">
        <f t="shared" si="141"/>
        <v>-1.0617107201986538</v>
      </c>
      <c r="N561" s="69">
        <f t="shared" si="136"/>
        <v>3.308542081204676</v>
      </c>
      <c r="O561" s="69">
        <f t="shared" si="137"/>
        <v>-2.4750933782581794E-3</v>
      </c>
    </row>
    <row r="562" spans="4:15" x14ac:dyDescent="0.3">
      <c r="D562" s="65">
        <f t="shared" si="130"/>
        <v>560</v>
      </c>
      <c r="E562" s="66">
        <f t="shared" si="131"/>
        <v>1.1200000000000008</v>
      </c>
      <c r="F562" s="72">
        <f t="shared" si="132"/>
        <v>-1.9783101745352978</v>
      </c>
      <c r="G562" s="77">
        <f t="shared" si="133"/>
        <v>-5.2842861033526694</v>
      </c>
      <c r="H562" s="69">
        <f t="shared" si="140"/>
        <v>2.3555137276956319</v>
      </c>
      <c r="I562" s="66">
        <f t="shared" si="140"/>
        <v>-5.4042873372606222</v>
      </c>
      <c r="J562" s="73">
        <f t="shared" si="128"/>
        <v>5.895317340486268</v>
      </c>
      <c r="K562" s="66">
        <f t="shared" si="129"/>
        <v>0.83961258933825433</v>
      </c>
      <c r="L562" s="69">
        <f t="shared" si="141"/>
        <v>3.8920301673912032</v>
      </c>
      <c r="M562" s="66">
        <f t="shared" si="141"/>
        <v>-1.0724980970986444</v>
      </c>
      <c r="N562" s="69">
        <f t="shared" si="136"/>
        <v>3.308542081204676</v>
      </c>
      <c r="O562" s="69">
        <f t="shared" si="137"/>
        <v>-2.4750933782581794E-3</v>
      </c>
    </row>
    <row r="563" spans="4:15" x14ac:dyDescent="0.3">
      <c r="D563" s="65">
        <f t="shared" si="130"/>
        <v>561</v>
      </c>
      <c r="E563" s="66">
        <f t="shared" si="131"/>
        <v>1.1220000000000008</v>
      </c>
      <c r="F563" s="72">
        <f t="shared" si="132"/>
        <v>-1.9777189801323332</v>
      </c>
      <c r="G563" s="77">
        <f t="shared" si="133"/>
        <v>-5.269142315234669</v>
      </c>
      <c r="H563" s="69">
        <f t="shared" si="140"/>
        <v>2.3515571073465615</v>
      </c>
      <c r="I563" s="66">
        <f t="shared" si="140"/>
        <v>-5.4148559094673274</v>
      </c>
      <c r="J563" s="73">
        <f t="shared" si="128"/>
        <v>5.9034299648090487</v>
      </c>
      <c r="K563" s="66">
        <f t="shared" si="129"/>
        <v>0.84076799134981373</v>
      </c>
      <c r="L563" s="69">
        <f t="shared" si="141"/>
        <v>3.8967411948465944</v>
      </c>
      <c r="M563" s="66">
        <f t="shared" si="141"/>
        <v>-1.0833066717731656</v>
      </c>
      <c r="N563" s="69">
        <f t="shared" si="136"/>
        <v>3.308542081204676</v>
      </c>
      <c r="O563" s="69">
        <f t="shared" si="137"/>
        <v>-2.4750933782581794E-3</v>
      </c>
    </row>
    <row r="564" spans="4:15" x14ac:dyDescent="0.3">
      <c r="D564" s="65">
        <f t="shared" si="130"/>
        <v>562</v>
      </c>
      <c r="E564" s="66">
        <f t="shared" si="131"/>
        <v>1.1240000000000008</v>
      </c>
      <c r="F564" s="72">
        <f t="shared" si="132"/>
        <v>-1.9771139456881468</v>
      </c>
      <c r="G564" s="77">
        <f t="shared" si="133"/>
        <v>-5.2540124735484861</v>
      </c>
      <c r="H564" s="69">
        <f t="shared" ref="H564:I579" si="142">H563+$B$4*F563</f>
        <v>2.3476016693862967</v>
      </c>
      <c r="I564" s="66">
        <f t="shared" si="142"/>
        <v>-5.4253941940977963</v>
      </c>
      <c r="J564" s="73">
        <f t="shared" si="128"/>
        <v>5.9115256710476531</v>
      </c>
      <c r="K564" s="66">
        <f t="shared" si="129"/>
        <v>0.84192098388353809</v>
      </c>
      <c r="L564" s="69">
        <f t="shared" ref="L564:M579" si="143">L563+$B$4*H563</f>
        <v>3.9014443090612874</v>
      </c>
      <c r="M564" s="66">
        <f t="shared" si="143"/>
        <v>-1.0941363835921003</v>
      </c>
      <c r="N564" s="69">
        <f t="shared" si="136"/>
        <v>3.308542081204676</v>
      </c>
      <c r="O564" s="69">
        <f t="shared" si="137"/>
        <v>-2.4750933782581794E-3</v>
      </c>
    </row>
    <row r="565" spans="4:15" x14ac:dyDescent="0.3">
      <c r="D565" s="65">
        <f t="shared" si="130"/>
        <v>563</v>
      </c>
      <c r="E565" s="66">
        <f t="shared" si="131"/>
        <v>1.1260000000000008</v>
      </c>
      <c r="F565" s="72">
        <f t="shared" si="132"/>
        <v>-1.9764951072563475</v>
      </c>
      <c r="G565" s="77">
        <f t="shared" si="133"/>
        <v>-5.2388967821491477</v>
      </c>
      <c r="H565" s="69">
        <f t="shared" si="142"/>
        <v>2.3436474414949204</v>
      </c>
      <c r="I565" s="66">
        <f t="shared" si="142"/>
        <v>-5.4359022190448929</v>
      </c>
      <c r="J565" s="73">
        <f t="shared" si="128"/>
        <v>5.9196044010594893</v>
      </c>
      <c r="K565" s="66">
        <f t="shared" si="129"/>
        <v>0.84307155865874484</v>
      </c>
      <c r="L565" s="69">
        <f t="shared" si="143"/>
        <v>3.9061395124000597</v>
      </c>
      <c r="M565" s="66">
        <f t="shared" si="143"/>
        <v>-1.1049871719802959</v>
      </c>
      <c r="N565" s="69">
        <f t="shared" si="136"/>
        <v>3.308542081204676</v>
      </c>
      <c r="O565" s="69">
        <f t="shared" si="137"/>
        <v>-2.4750933782581794E-3</v>
      </c>
    </row>
    <row r="566" spans="4:15" x14ac:dyDescent="0.3">
      <c r="D566" s="65">
        <f t="shared" si="130"/>
        <v>564</v>
      </c>
      <c r="E566" s="66">
        <f t="shared" si="131"/>
        <v>1.1280000000000008</v>
      </c>
      <c r="F566" s="72">
        <f t="shared" si="132"/>
        <v>-1.975862501447702</v>
      </c>
      <c r="G566" s="77">
        <f t="shared" si="133"/>
        <v>-5.2237954434732918</v>
      </c>
      <c r="H566" s="69">
        <f t="shared" si="142"/>
        <v>2.3396944512804079</v>
      </c>
      <c r="I566" s="66">
        <f t="shared" si="142"/>
        <v>-5.4463800126091915</v>
      </c>
      <c r="J566" s="73">
        <f t="shared" si="128"/>
        <v>5.927666097807907</v>
      </c>
      <c r="K566" s="66">
        <f t="shared" si="129"/>
        <v>0.84421970755225972</v>
      </c>
      <c r="L566" s="69">
        <f t="shared" si="143"/>
        <v>3.9108268072830494</v>
      </c>
      <c r="M566" s="66">
        <f t="shared" si="143"/>
        <v>-1.1158589764183857</v>
      </c>
      <c r="N566" s="69">
        <f t="shared" si="136"/>
        <v>3.308542081204676</v>
      </c>
      <c r="O566" s="69">
        <f t="shared" si="137"/>
        <v>-2.4750933782581794E-3</v>
      </c>
    </row>
    <row r="567" spans="4:15" x14ac:dyDescent="0.3">
      <c r="D567" s="65">
        <f t="shared" si="130"/>
        <v>565</v>
      </c>
      <c r="E567" s="66">
        <f t="shared" si="131"/>
        <v>1.1300000000000008</v>
      </c>
      <c r="F567" s="72">
        <f t="shared" si="132"/>
        <v>-1.9752161654215907</v>
      </c>
      <c r="G567" s="77">
        <f t="shared" si="133"/>
        <v>-5.2087086585365956</v>
      </c>
      <c r="H567" s="69">
        <f t="shared" si="142"/>
        <v>2.3357427262775126</v>
      </c>
      <c r="I567" s="66">
        <f t="shared" si="142"/>
        <v>-5.456827603496138</v>
      </c>
      <c r="J567" s="73">
        <f t="shared" si="128"/>
        <v>5.9357107053524523</v>
      </c>
      <c r="K567" s="66">
        <f t="shared" si="129"/>
        <v>0.84536542259702929</v>
      </c>
      <c r="L567" s="69">
        <f t="shared" si="143"/>
        <v>3.9155061961856101</v>
      </c>
      <c r="M567" s="66">
        <f t="shared" si="143"/>
        <v>-1.1267517364436042</v>
      </c>
      <c r="N567" s="69">
        <f t="shared" si="136"/>
        <v>3.308542081204676</v>
      </c>
      <c r="O567" s="69">
        <f t="shared" si="137"/>
        <v>-2.4750933782581794E-3</v>
      </c>
    </row>
    <row r="568" spans="4:15" x14ac:dyDescent="0.3">
      <c r="D568" s="65">
        <f t="shared" si="130"/>
        <v>566</v>
      </c>
      <c r="E568" s="66">
        <f t="shared" si="131"/>
        <v>1.1320000000000008</v>
      </c>
      <c r="F568" s="72">
        <f t="shared" si="132"/>
        <v>-1.9745561368775266</v>
      </c>
      <c r="G568" s="77">
        <f t="shared" si="133"/>
        <v>-5.1936366269313519</v>
      </c>
      <c r="H568" s="69">
        <f t="shared" si="142"/>
        <v>2.3317922939466693</v>
      </c>
      <c r="I568" s="66">
        <f t="shared" si="142"/>
        <v>-5.4672450208132108</v>
      </c>
      <c r="J568" s="73">
        <f t="shared" si="128"/>
        <v>5.9437381688391957</v>
      </c>
      <c r="K568" s="66">
        <f t="shared" si="129"/>
        <v>0.84650869598074285</v>
      </c>
      <c r="L568" s="69">
        <f t="shared" si="143"/>
        <v>3.9201776816381653</v>
      </c>
      <c r="M568" s="66">
        <f t="shared" si="143"/>
        <v>-1.1376653916505963</v>
      </c>
      <c r="N568" s="69">
        <f t="shared" si="136"/>
        <v>3.308542081204676</v>
      </c>
      <c r="O568" s="69">
        <f t="shared" si="137"/>
        <v>-2.4750933782581794E-3</v>
      </c>
    </row>
    <row r="569" spans="4:15" x14ac:dyDescent="0.3">
      <c r="D569" s="65">
        <f t="shared" si="130"/>
        <v>567</v>
      </c>
      <c r="E569" s="66">
        <f t="shared" si="131"/>
        <v>1.1340000000000008</v>
      </c>
      <c r="F569" s="72">
        <f t="shared" si="132"/>
        <v>-1.9738824540467401</v>
      </c>
      <c r="G569" s="77">
        <f t="shared" si="133"/>
        <v>-5.1785795468241993</v>
      </c>
      <c r="H569" s="69">
        <f t="shared" si="142"/>
        <v>2.3278431816729142</v>
      </c>
      <c r="I569" s="66">
        <f t="shared" si="142"/>
        <v>-5.4776322940670736</v>
      </c>
      <c r="J569" s="73">
        <f t="shared" si="128"/>
        <v>5.9517484344911278</v>
      </c>
      <c r="K569" s="66">
        <f t="shared" si="129"/>
        <v>0.84764952004446514</v>
      </c>
      <c r="L569" s="69">
        <f t="shared" si="143"/>
        <v>3.9248412662260588</v>
      </c>
      <c r="M569" s="66">
        <f t="shared" si="143"/>
        <v>-1.1485998816922227</v>
      </c>
      <c r="N569" s="69">
        <f t="shared" si="136"/>
        <v>3.308542081204676</v>
      </c>
      <c r="O569" s="69">
        <f t="shared" si="137"/>
        <v>-2.4750933782581794E-3</v>
      </c>
    </row>
    <row r="570" spans="4:15" x14ac:dyDescent="0.3">
      <c r="D570" s="65">
        <f t="shared" si="130"/>
        <v>568</v>
      </c>
      <c r="E570" s="66">
        <f t="shared" si="131"/>
        <v>1.1360000000000008</v>
      </c>
      <c r="F570" s="72">
        <f t="shared" si="132"/>
        <v>-1.9731951556838263</v>
      </c>
      <c r="G570" s="77">
        <f t="shared" si="133"/>
        <v>-5.1635376149539818</v>
      </c>
      <c r="H570" s="69">
        <f t="shared" si="142"/>
        <v>2.3238954167648207</v>
      </c>
      <c r="I570" s="66">
        <f t="shared" si="142"/>
        <v>-5.4879894531607221</v>
      </c>
      <c r="J570" s="73">
        <f t="shared" si="128"/>
        <v>5.9597414495986198</v>
      </c>
      <c r="K570" s="66">
        <f t="shared" si="129"/>
        <v>0.84878788728127752</v>
      </c>
      <c r="L570" s="69">
        <f t="shared" si="143"/>
        <v>3.9294969525894046</v>
      </c>
      <c r="M570" s="66">
        <f t="shared" si="143"/>
        <v>-1.1595551462803568</v>
      </c>
      <c r="N570" s="69">
        <f t="shared" si="136"/>
        <v>3.308542081204676</v>
      </c>
      <c r="O570" s="69">
        <f t="shared" si="137"/>
        <v>-2.4750933782581794E-3</v>
      </c>
    </row>
    <row r="571" spans="4:15" x14ac:dyDescent="0.3">
      <c r="D571" s="65">
        <f t="shared" si="130"/>
        <v>569</v>
      </c>
      <c r="E571" s="66">
        <f t="shared" si="131"/>
        <v>1.1380000000000008</v>
      </c>
      <c r="F571" s="72">
        <f t="shared" si="132"/>
        <v>-1.972494281058456</v>
      </c>
      <c r="G571" s="77">
        <f t="shared" si="133"/>
        <v>-5.1485110266297767</v>
      </c>
      <c r="H571" s="69">
        <f t="shared" si="142"/>
        <v>2.319949026453453</v>
      </c>
      <c r="I571" s="66">
        <f t="shared" si="142"/>
        <v>-5.4983165283906299</v>
      </c>
      <c r="J571" s="73">
        <f t="shared" si="128"/>
        <v>5.9677171625099588</v>
      </c>
      <c r="K571" s="66">
        <f t="shared" si="129"/>
        <v>0.84992379033492982</v>
      </c>
      <c r="L571" s="69">
        <f t="shared" si="143"/>
        <v>3.9341447434229342</v>
      </c>
      <c r="M571" s="66">
        <f t="shared" si="143"/>
        <v>-1.1705311251866783</v>
      </c>
      <c r="N571" s="69">
        <f t="shared" si="136"/>
        <v>3.308542081204676</v>
      </c>
      <c r="O571" s="69">
        <f t="shared" si="137"/>
        <v>-2.4750933782581794E-3</v>
      </c>
    </row>
    <row r="572" spans="4:15" x14ac:dyDescent="0.3">
      <c r="D572" s="65">
        <f t="shared" si="130"/>
        <v>570</v>
      </c>
      <c r="E572" s="66">
        <f t="shared" si="131"/>
        <v>1.1400000000000008</v>
      </c>
      <c r="F572" s="72">
        <f t="shared" si="132"/>
        <v>-1.9717798699471492</v>
      </c>
      <c r="G572" s="77">
        <f t="shared" si="133"/>
        <v>-5.1334999757290429</v>
      </c>
      <c r="H572" s="69">
        <f t="shared" si="142"/>
        <v>2.3160040378913362</v>
      </c>
      <c r="I572" s="66">
        <f t="shared" si="142"/>
        <v>-5.5086135504438891</v>
      </c>
      <c r="J572" s="73">
        <f t="shared" si="128"/>
        <v>5.9756755226219411</v>
      </c>
      <c r="K572" s="66">
        <f t="shared" si="129"/>
        <v>0.85105722199850109</v>
      </c>
      <c r="L572" s="69">
        <f t="shared" si="143"/>
        <v>3.938784641475841</v>
      </c>
      <c r="M572" s="66">
        <f t="shared" si="143"/>
        <v>-1.1815277582434596</v>
      </c>
      <c r="N572" s="69">
        <f t="shared" si="136"/>
        <v>3.308542081204676</v>
      </c>
      <c r="O572" s="69">
        <f t="shared" si="137"/>
        <v>-2.4750933782581794E-3</v>
      </c>
    </row>
    <row r="573" spans="4:15" x14ac:dyDescent="0.3">
      <c r="D573" s="65">
        <f t="shared" si="130"/>
        <v>571</v>
      </c>
      <c r="E573" s="66">
        <f t="shared" si="131"/>
        <v>1.1420000000000008</v>
      </c>
      <c r="F573" s="72">
        <f t="shared" si="132"/>
        <v>-1.971051962625112</v>
      </c>
      <c r="G573" s="77">
        <f t="shared" si="133"/>
        <v>-5.118504654695923</v>
      </c>
      <c r="H573" s="69">
        <f t="shared" si="142"/>
        <v>2.3120604781514418</v>
      </c>
      <c r="I573" s="66">
        <f t="shared" si="142"/>
        <v>-5.5188805503953473</v>
      </c>
      <c r="J573" s="73">
        <f t="shared" si="128"/>
        <v>5.9836164803705394</v>
      </c>
      <c r="K573" s="66">
        <f t="shared" si="129"/>
        <v>0.85218817521306989</v>
      </c>
      <c r="L573" s="69">
        <f t="shared" si="143"/>
        <v>3.9434166495516236</v>
      </c>
      <c r="M573" s="66">
        <f t="shared" si="143"/>
        <v>-1.1925449853443473</v>
      </c>
      <c r="N573" s="69">
        <f t="shared" si="136"/>
        <v>3.308542081204676</v>
      </c>
      <c r="O573" s="69">
        <f t="shared" si="137"/>
        <v>-2.4750933782581794E-3</v>
      </c>
    </row>
    <row r="574" spans="4:15" x14ac:dyDescent="0.3">
      <c r="D574" s="65">
        <f t="shared" si="130"/>
        <v>572</v>
      </c>
      <c r="E574" s="66">
        <f t="shared" si="131"/>
        <v>1.1440000000000008</v>
      </c>
      <c r="F574" s="72">
        <f t="shared" si="132"/>
        <v>-1.9703105998581349</v>
      </c>
      <c r="G574" s="77">
        <f t="shared" si="133"/>
        <v>-5.1035252545396856</v>
      </c>
      <c r="H574" s="69">
        <f t="shared" si="142"/>
        <v>2.3081183742261917</v>
      </c>
      <c r="I574" s="66">
        <f t="shared" si="142"/>
        <v>-5.5291175597047388</v>
      </c>
      <c r="J574" s="73">
        <f t="shared" si="128"/>
        <v>5.9915399872216364</v>
      </c>
      <c r="K574" s="66">
        <f t="shared" si="129"/>
        <v>0.85331664306639499</v>
      </c>
      <c r="L574" s="69">
        <f t="shared" si="143"/>
        <v>3.9480407705079266</v>
      </c>
      <c r="M574" s="66">
        <f t="shared" si="143"/>
        <v>-1.2035827464451381</v>
      </c>
      <c r="N574" s="69">
        <f t="shared" si="136"/>
        <v>3.308542081204676</v>
      </c>
      <c r="O574" s="69">
        <f t="shared" si="137"/>
        <v>-2.4750933782581794E-3</v>
      </c>
    </row>
    <row r="575" spans="4:15" x14ac:dyDescent="0.3">
      <c r="D575" s="65">
        <f t="shared" si="130"/>
        <v>573</v>
      </c>
      <c r="E575" s="66">
        <f t="shared" si="131"/>
        <v>1.1460000000000008</v>
      </c>
      <c r="F575" s="72">
        <f t="shared" si="132"/>
        <v>-1.9695558228945591</v>
      </c>
      <c r="G575" s="77">
        <f t="shared" si="133"/>
        <v>-5.0885619648332936</v>
      </c>
      <c r="H575" s="69">
        <f t="shared" si="142"/>
        <v>2.3041777530264755</v>
      </c>
      <c r="I575" s="66">
        <f t="shared" si="142"/>
        <v>-5.5393246102138178</v>
      </c>
      <c r="J575" s="73">
        <f t="shared" si="128"/>
        <v>5.9994459956618167</v>
      </c>
      <c r="K575" s="66">
        <f t="shared" si="129"/>
        <v>0.85444261879160377</v>
      </c>
      <c r="L575" s="69">
        <f t="shared" si="143"/>
        <v>3.9526570072563789</v>
      </c>
      <c r="M575" s="66">
        <f t="shared" si="143"/>
        <v>-1.2146409815645476</v>
      </c>
      <c r="N575" s="69">
        <f t="shared" si="136"/>
        <v>3.308542081204676</v>
      </c>
      <c r="O575" s="69">
        <f t="shared" si="137"/>
        <v>-2.4750933782581794E-3</v>
      </c>
    </row>
    <row r="576" spans="4:15" x14ac:dyDescent="0.3">
      <c r="D576" s="65">
        <f t="shared" si="130"/>
        <v>574</v>
      </c>
      <c r="E576" s="66">
        <f t="shared" si="131"/>
        <v>1.1480000000000008</v>
      </c>
      <c r="F576" s="72">
        <f t="shared" si="132"/>
        <v>-1.9687876734572949</v>
      </c>
      <c r="G576" s="77">
        <f t="shared" si="133"/>
        <v>-5.0736149737121252</v>
      </c>
      <c r="H576" s="69">
        <f t="shared" si="142"/>
        <v>2.3002386413806866</v>
      </c>
      <c r="I576" s="66">
        <f t="shared" si="142"/>
        <v>-5.549501734143484</v>
      </c>
      <c r="J576" s="73">
        <f t="shared" si="128"/>
        <v>6.0073344591892335</v>
      </c>
      <c r="K576" s="66">
        <f t="shared" si="129"/>
        <v>0.85556609576589138</v>
      </c>
      <c r="L576" s="69">
        <f t="shared" si="143"/>
        <v>3.9572653627624317</v>
      </c>
      <c r="M576" s="66">
        <f t="shared" si="143"/>
        <v>-1.2257196307849751</v>
      </c>
      <c r="N576" s="69">
        <f t="shared" si="136"/>
        <v>3.308542081204676</v>
      </c>
      <c r="O576" s="69">
        <f t="shared" si="137"/>
        <v>-2.4750933782581794E-3</v>
      </c>
    </row>
    <row r="577" spans="4:15" x14ac:dyDescent="0.3">
      <c r="D577" s="65">
        <f t="shared" si="130"/>
        <v>575</v>
      </c>
      <c r="E577" s="66">
        <f t="shared" si="131"/>
        <v>1.1500000000000008</v>
      </c>
      <c r="F577" s="72">
        <f t="shared" si="132"/>
        <v>-1.9680061937359123</v>
      </c>
      <c r="G577" s="77">
        <f t="shared" si="133"/>
        <v>-5.0586844678728147</v>
      </c>
      <c r="H577" s="69">
        <f t="shared" si="142"/>
        <v>2.2963010660337719</v>
      </c>
      <c r="I577" s="66">
        <f t="shared" si="142"/>
        <v>-5.5596489640909086</v>
      </c>
      <c r="J577" s="73">
        <f t="shared" si="128"/>
        <v>6.0152053323045385</v>
      </c>
      <c r="K577" s="66">
        <f t="shared" si="129"/>
        <v>0.85668706750922907</v>
      </c>
      <c r="L577" s="69">
        <f t="shared" si="143"/>
        <v>3.9618658400451929</v>
      </c>
      <c r="M577" s="66">
        <f t="shared" si="143"/>
        <v>-1.2368186342532621</v>
      </c>
      <c r="N577" s="69">
        <f t="shared" si="136"/>
        <v>3.308542081204676</v>
      </c>
      <c r="O577" s="69">
        <f t="shared" si="137"/>
        <v>-2.4750933782581794E-3</v>
      </c>
    </row>
    <row r="578" spans="4:15" x14ac:dyDescent="0.3">
      <c r="D578" s="65">
        <f t="shared" si="130"/>
        <v>576</v>
      </c>
      <c r="E578" s="66">
        <f t="shared" si="131"/>
        <v>1.1520000000000008</v>
      </c>
      <c r="F578" s="72">
        <f t="shared" si="132"/>
        <v>-1.9672114263787888</v>
      </c>
      <c r="G578" s="77">
        <f t="shared" si="133"/>
        <v>-5.0437706325722358</v>
      </c>
      <c r="H578" s="69">
        <f t="shared" si="142"/>
        <v>2.2923650536463001</v>
      </c>
      <c r="I578" s="66">
        <f t="shared" si="142"/>
        <v>-5.5697663330266538</v>
      </c>
      <c r="J578" s="73">
        <f t="shared" si="128"/>
        <v>6.023058570501866</v>
      </c>
      <c r="K578" s="66">
        <f t="shared" si="129"/>
        <v>0.85780552768308027</v>
      </c>
      <c r="L578" s="69">
        <f t="shared" si="143"/>
        <v>3.9664584421772604</v>
      </c>
      <c r="M578" s="66">
        <f t="shared" si="143"/>
        <v>-1.2479379321814439</v>
      </c>
      <c r="N578" s="69">
        <f t="shared" si="136"/>
        <v>3.308542081204676</v>
      </c>
      <c r="O578" s="69">
        <f t="shared" si="137"/>
        <v>-2.4750933782581794E-3</v>
      </c>
    </row>
    <row r="579" spans="4:15" x14ac:dyDescent="0.3">
      <c r="D579" s="65">
        <f t="shared" si="130"/>
        <v>577</v>
      </c>
      <c r="E579" s="66">
        <f t="shared" si="131"/>
        <v>1.1540000000000008</v>
      </c>
      <c r="F579" s="72">
        <f t="shared" si="132"/>
        <v>-1.9664034144853171</v>
      </c>
      <c r="G579" s="77">
        <f t="shared" si="133"/>
        <v>-5.0288736516266157</v>
      </c>
      <c r="H579" s="69">
        <f t="shared" si="142"/>
        <v>2.2884306307935427</v>
      </c>
      <c r="I579" s="66">
        <f t="shared" si="142"/>
        <v>-5.579853874291798</v>
      </c>
      <c r="J579" s="73">
        <f t="shared" ref="J579:J642" si="144">SQRT(H579^2+I579^2)</f>
        <v>6.0308941302599006</v>
      </c>
      <c r="K579" s="66">
        <f t="shared" ref="K579:K642" si="145">$B$12+$B$13*J579</f>
        <v>0.85892147008912823</v>
      </c>
      <c r="L579" s="69">
        <f t="shared" si="143"/>
        <v>3.9710431722845532</v>
      </c>
      <c r="M579" s="66">
        <f t="shared" si="143"/>
        <v>-1.2590774648474972</v>
      </c>
      <c r="N579" s="69">
        <f t="shared" si="136"/>
        <v>3.308542081204676</v>
      </c>
      <c r="O579" s="69">
        <f t="shared" si="137"/>
        <v>-2.4750933782581794E-3</v>
      </c>
    </row>
    <row r="580" spans="4:15" x14ac:dyDescent="0.3">
      <c r="D580" s="65">
        <f t="shared" ref="D580:D643" si="146">D579+1</f>
        <v>578</v>
      </c>
      <c r="E580" s="66">
        <f t="shared" ref="E580:E643" si="147">E579+$B$4</f>
        <v>1.1560000000000008</v>
      </c>
      <c r="F580" s="72">
        <f t="shared" ref="F580:F643" si="148">-K579*H579</f>
        <v>-1.9655822015981808</v>
      </c>
      <c r="G580" s="77">
        <f t="shared" ref="G580:G643" si="149">-$B$5-K579*I579</f>
        <v>-5.013993707410771</v>
      </c>
      <c r="H580" s="69">
        <f t="shared" ref="H580:I595" si="150">H579+$B$4*F579</f>
        <v>2.2844978239645721</v>
      </c>
      <c r="I580" s="66">
        <f t="shared" si="150"/>
        <v>-5.5899116215950508</v>
      </c>
      <c r="J580" s="73">
        <f t="shared" si="144"/>
        <v>6.0387119690329882</v>
      </c>
      <c r="K580" s="66">
        <f t="shared" si="145"/>
        <v>0.86003488866800992</v>
      </c>
      <c r="L580" s="69">
        <f t="shared" ref="L580:M595" si="151">L579+$B$4*H579</f>
        <v>3.9756200335461402</v>
      </c>
      <c r="M580" s="66">
        <f t="shared" si="151"/>
        <v>-1.2702371725960808</v>
      </c>
      <c r="N580" s="69">
        <f t="shared" ref="N580:N643" si="152">IF(M579&gt;=0,L580,N579)</f>
        <v>3.308542081204676</v>
      </c>
      <c r="O580" s="69">
        <f t="shared" ref="O580:O643" si="153">IF(M579&gt;=0,M580,O579)</f>
        <v>-2.4750933782581794E-3</v>
      </c>
    </row>
    <row r="581" spans="4:15" x14ac:dyDescent="0.3">
      <c r="D581" s="65">
        <f t="shared" si="146"/>
        <v>579</v>
      </c>
      <c r="E581" s="66">
        <f t="shared" si="147"/>
        <v>1.1580000000000008</v>
      </c>
      <c r="F581" s="72">
        <f t="shared" si="148"/>
        <v>-1.9647478316956817</v>
      </c>
      <c r="G581" s="77">
        <f t="shared" si="149"/>
        <v>-4.9991309808574851</v>
      </c>
      <c r="H581" s="69">
        <f t="shared" si="150"/>
        <v>2.2805666595613756</v>
      </c>
      <c r="I581" s="66">
        <f t="shared" si="150"/>
        <v>-5.5999396090098728</v>
      </c>
      <c r="J581" s="73">
        <f t="shared" si="144"/>
        <v>6.0465120452423298</v>
      </c>
      <c r="K581" s="66">
        <f t="shared" si="145"/>
        <v>0.86114577749806243</v>
      </c>
      <c r="L581" s="69">
        <f t="shared" si="151"/>
        <v>3.9801890291940696</v>
      </c>
      <c r="M581" s="66">
        <f t="shared" si="151"/>
        <v>-1.2814169958392709</v>
      </c>
      <c r="N581" s="69">
        <f t="shared" si="152"/>
        <v>3.308542081204676</v>
      </c>
      <c r="O581" s="69">
        <f t="shared" si="153"/>
        <v>-2.4750933782581794E-3</v>
      </c>
    </row>
    <row r="582" spans="4:15" x14ac:dyDescent="0.3">
      <c r="D582" s="65">
        <f t="shared" si="146"/>
        <v>580</v>
      </c>
      <c r="E582" s="66">
        <f t="shared" si="147"/>
        <v>1.1600000000000008</v>
      </c>
      <c r="F582" s="72">
        <f t="shared" si="148"/>
        <v>-1.9639003491841398</v>
      </c>
      <c r="G582" s="77">
        <f t="shared" si="149"/>
        <v>-4.9842856514569966</v>
      </c>
      <c r="H582" s="69">
        <f t="shared" si="150"/>
        <v>2.2766371638979841</v>
      </c>
      <c r="I582" s="66">
        <f t="shared" si="150"/>
        <v>-5.6099378709715877</v>
      </c>
      <c r="J582" s="73">
        <f t="shared" si="144"/>
        <v>6.0542943182672149</v>
      </c>
      <c r="K582" s="66">
        <f t="shared" si="145"/>
        <v>0.86225413079407376</v>
      </c>
      <c r="L582" s="69">
        <f t="shared" si="151"/>
        <v>3.9847501625131923</v>
      </c>
      <c r="M582" s="66">
        <f t="shared" si="151"/>
        <v>-1.2926168750572906</v>
      </c>
      <c r="N582" s="69">
        <f t="shared" si="152"/>
        <v>3.308542081204676</v>
      </c>
      <c r="O582" s="69">
        <f t="shared" si="153"/>
        <v>-2.4750933782581794E-3</v>
      </c>
    </row>
    <row r="583" spans="4:15" x14ac:dyDescent="0.3">
      <c r="D583" s="65">
        <f t="shared" si="146"/>
        <v>581</v>
      </c>
      <c r="E583" s="66">
        <f t="shared" si="147"/>
        <v>1.1620000000000008</v>
      </c>
      <c r="F583" s="72">
        <f t="shared" si="148"/>
        <v>-1.9630397988903414</v>
      </c>
      <c r="G583" s="77">
        <f t="shared" si="149"/>
        <v>-4.9694578972566363</v>
      </c>
      <c r="H583" s="69">
        <f t="shared" si="150"/>
        <v>2.272709363199616</v>
      </c>
      <c r="I583" s="66">
        <f t="shared" si="150"/>
        <v>-5.6199064422745018</v>
      </c>
      <c r="J583" s="73">
        <f t="shared" si="144"/>
        <v>6.0620587484363471</v>
      </c>
      <c r="K583" s="66">
        <f t="shared" si="145"/>
        <v>0.86335994290604801</v>
      </c>
      <c r="L583" s="69">
        <f t="shared" si="151"/>
        <v>3.9893034368409883</v>
      </c>
      <c r="M583" s="66">
        <f t="shared" si="151"/>
        <v>-1.3038367507992339</v>
      </c>
      <c r="N583" s="69">
        <f t="shared" si="152"/>
        <v>3.308542081204676</v>
      </c>
      <c r="O583" s="69">
        <f t="shared" si="153"/>
        <v>-2.4750933782581794E-3</v>
      </c>
    </row>
    <row r="584" spans="4:15" x14ac:dyDescent="0.3">
      <c r="D584" s="65">
        <f t="shared" si="146"/>
        <v>582</v>
      </c>
      <c r="E584" s="66">
        <f t="shared" si="147"/>
        <v>1.1640000000000008</v>
      </c>
      <c r="F584" s="72">
        <f t="shared" si="148"/>
        <v>-1.9621662260540613</v>
      </c>
      <c r="G584" s="77">
        <f t="shared" si="149"/>
        <v>-4.9546478948605541</v>
      </c>
      <c r="H584" s="69">
        <f t="shared" si="150"/>
        <v>2.2687832836018353</v>
      </c>
      <c r="I584" s="66">
        <f t="shared" si="150"/>
        <v>-5.6298453580690149</v>
      </c>
      <c r="J584" s="73">
        <f t="shared" si="144"/>
        <v>6.0698052970192018</v>
      </c>
      <c r="K584" s="66">
        <f t="shared" si="145"/>
        <v>0.86446320831797385</v>
      </c>
      <c r="L584" s="69">
        <f t="shared" si="151"/>
        <v>3.9938488555673874</v>
      </c>
      <c r="M584" s="66">
        <f t="shared" si="151"/>
        <v>-1.3150765636837829</v>
      </c>
      <c r="N584" s="69">
        <f t="shared" si="152"/>
        <v>3.308542081204676</v>
      </c>
      <c r="O584" s="69">
        <f t="shared" si="153"/>
        <v>-2.4750933782581794E-3</v>
      </c>
    </row>
    <row r="585" spans="4:15" x14ac:dyDescent="0.3">
      <c r="D585" s="65">
        <f t="shared" si="146"/>
        <v>583</v>
      </c>
      <c r="E585" s="66">
        <f t="shared" si="147"/>
        <v>1.1660000000000008</v>
      </c>
      <c r="F585" s="72">
        <f t="shared" si="148"/>
        <v>-1.9612796763206302</v>
      </c>
      <c r="G585" s="77">
        <f t="shared" si="149"/>
        <v>-4.9398558194296065</v>
      </c>
      <c r="H585" s="69">
        <f t="shared" si="150"/>
        <v>2.2648589511497272</v>
      </c>
      <c r="I585" s="66">
        <f t="shared" si="150"/>
        <v>-5.639754653858736</v>
      </c>
      <c r="J585" s="73">
        <f t="shared" si="144"/>
        <v>6.0775339262174688</v>
      </c>
      <c r="K585" s="66">
        <f t="shared" si="145"/>
        <v>0.86556392164660645</v>
      </c>
      <c r="L585" s="69">
        <f t="shared" si="151"/>
        <v>3.9983864221345913</v>
      </c>
      <c r="M585" s="66">
        <f t="shared" si="151"/>
        <v>-1.3263362543999209</v>
      </c>
      <c r="N585" s="69">
        <f t="shared" si="152"/>
        <v>3.308542081204676</v>
      </c>
      <c r="O585" s="69">
        <f t="shared" si="153"/>
        <v>-2.4750933782581794E-3</v>
      </c>
    </row>
    <row r="586" spans="4:15" x14ac:dyDescent="0.3">
      <c r="D586" s="65">
        <f t="shared" si="146"/>
        <v>584</v>
      </c>
      <c r="E586" s="66">
        <f t="shared" si="147"/>
        <v>1.1680000000000008</v>
      </c>
      <c r="F586" s="72">
        <f t="shared" si="148"/>
        <v>-1.9603801957335778</v>
      </c>
      <c r="G586" s="77">
        <f t="shared" si="149"/>
        <v>-4.9250818446813325</v>
      </c>
      <c r="H586" s="69">
        <f t="shared" si="150"/>
        <v>2.2609363917970859</v>
      </c>
      <c r="I586" s="66">
        <f t="shared" si="150"/>
        <v>-5.6496343654975956</v>
      </c>
      <c r="J586" s="73">
        <f t="shared" si="144"/>
        <v>6.0852445991565407</v>
      </c>
      <c r="K586" s="66">
        <f t="shared" si="145"/>
        <v>0.86666207764025494</v>
      </c>
      <c r="L586" s="69">
        <f t="shared" si="151"/>
        <v>4.0029161400368904</v>
      </c>
      <c r="M586" s="66">
        <f t="shared" si="151"/>
        <v>-1.3376157637076382</v>
      </c>
      <c r="N586" s="69">
        <f t="shared" si="152"/>
        <v>3.308542081204676</v>
      </c>
      <c r="O586" s="69">
        <f t="shared" si="153"/>
        <v>-2.4750933782581794E-3</v>
      </c>
    </row>
    <row r="587" spans="4:15" x14ac:dyDescent="0.3">
      <c r="D587" s="65">
        <f t="shared" si="146"/>
        <v>585</v>
      </c>
      <c r="E587" s="66">
        <f t="shared" si="147"/>
        <v>1.1700000000000008</v>
      </c>
      <c r="F587" s="72">
        <f t="shared" si="148"/>
        <v>-1.9594678307273239</v>
      </c>
      <c r="G587" s="77">
        <f t="shared" si="149"/>
        <v>-4.91032614289007</v>
      </c>
      <c r="H587" s="69">
        <f t="shared" si="150"/>
        <v>2.2570156314056189</v>
      </c>
      <c r="I587" s="66">
        <f t="shared" si="150"/>
        <v>-5.6594845291869582</v>
      </c>
      <c r="J587" s="73">
        <f t="shared" si="144"/>
        <v>6.0929372798770736</v>
      </c>
      <c r="K587" s="66">
        <f t="shared" si="145"/>
        <v>0.86775767117758029</v>
      </c>
      <c r="L587" s="69">
        <f t="shared" si="151"/>
        <v>4.0074380128204847</v>
      </c>
      <c r="M587" s="66">
        <f t="shared" si="151"/>
        <v>-1.3489150324386334</v>
      </c>
      <c r="N587" s="69">
        <f t="shared" si="152"/>
        <v>3.308542081204676</v>
      </c>
      <c r="O587" s="69">
        <f t="shared" si="153"/>
        <v>-2.4750933782581794E-3</v>
      </c>
    </row>
    <row r="588" spans="4:15" x14ac:dyDescent="0.3">
      <c r="D588" s="65">
        <f t="shared" si="146"/>
        <v>586</v>
      </c>
      <c r="E588" s="66">
        <f t="shared" si="147"/>
        <v>1.1720000000000008</v>
      </c>
      <c r="F588" s="72">
        <f t="shared" si="148"/>
        <v>-1.9585426281199358</v>
      </c>
      <c r="G588" s="77">
        <f t="shared" si="149"/>
        <v>-4.8955888848871805</v>
      </c>
      <c r="H588" s="69">
        <f t="shared" si="150"/>
        <v>2.2530966957441643</v>
      </c>
      <c r="I588" s="66">
        <f t="shared" si="150"/>
        <v>-5.6693051814727387</v>
      </c>
      <c r="J588" s="73">
        <f t="shared" si="144"/>
        <v>6.1006119333265998</v>
      </c>
      <c r="K588" s="66">
        <f t="shared" si="145"/>
        <v>0.8688506972664013</v>
      </c>
      <c r="L588" s="69">
        <f t="shared" si="151"/>
        <v>4.0119520440832961</v>
      </c>
      <c r="M588" s="66">
        <f t="shared" si="151"/>
        <v>-1.3602340014970074</v>
      </c>
      <c r="N588" s="69">
        <f t="shared" si="152"/>
        <v>3.308542081204676</v>
      </c>
      <c r="O588" s="69">
        <f t="shared" si="153"/>
        <v>-2.4750933782581794E-3</v>
      </c>
    </row>
    <row r="589" spans="4:15" x14ac:dyDescent="0.3">
      <c r="D589" s="65">
        <f t="shared" si="146"/>
        <v>587</v>
      </c>
      <c r="E589" s="66">
        <f t="shared" si="147"/>
        <v>1.1740000000000008</v>
      </c>
      <c r="F589" s="72">
        <f t="shared" si="148"/>
        <v>-1.957604635105942</v>
      </c>
      <c r="G589" s="77">
        <f t="shared" si="149"/>
        <v>-4.8808702400613884</v>
      </c>
      <c r="H589" s="69">
        <f t="shared" si="150"/>
        <v>2.2491796104879245</v>
      </c>
      <c r="I589" s="66">
        <f t="shared" si="150"/>
        <v>-5.6790963592425134</v>
      </c>
      <c r="J589" s="73">
        <f t="shared" si="144"/>
        <v>6.108268525351205</v>
      </c>
      <c r="K589" s="66">
        <f t="shared" si="145"/>
        <v>0.8699411510425088</v>
      </c>
      <c r="L589" s="69">
        <f t="shared" si="151"/>
        <v>4.0164582374747848</v>
      </c>
      <c r="M589" s="66">
        <f t="shared" si="151"/>
        <v>-1.3715726118599529</v>
      </c>
      <c r="N589" s="69">
        <f t="shared" si="152"/>
        <v>3.308542081204676</v>
      </c>
      <c r="O589" s="69">
        <f t="shared" si="153"/>
        <v>-2.4750933782581794E-3</v>
      </c>
    </row>
    <row r="590" spans="4:15" x14ac:dyDescent="0.3">
      <c r="D590" s="65">
        <f t="shared" si="146"/>
        <v>588</v>
      </c>
      <c r="E590" s="66">
        <f t="shared" si="147"/>
        <v>1.1760000000000008</v>
      </c>
      <c r="F590" s="72">
        <f t="shared" si="148"/>
        <v>-1.9566538992492066</v>
      </c>
      <c r="G590" s="77">
        <f t="shared" si="149"/>
        <v>-4.8661703763592463</v>
      </c>
      <c r="H590" s="69">
        <f t="shared" si="150"/>
        <v>2.2452644012177125</v>
      </c>
      <c r="I590" s="66">
        <f t="shared" si="150"/>
        <v>-5.6888580997226361</v>
      </c>
      <c r="J590" s="73">
        <f t="shared" si="144"/>
        <v>6.1159070226872618</v>
      </c>
      <c r="K590" s="66">
        <f t="shared" si="145"/>
        <v>0.87102902776848867</v>
      </c>
      <c r="L590" s="69">
        <f t="shared" si="151"/>
        <v>4.0209565966957603</v>
      </c>
      <c r="M590" s="66">
        <f t="shared" si="151"/>
        <v>-1.3829308045784379</v>
      </c>
      <c r="N590" s="69">
        <f t="shared" si="152"/>
        <v>3.308542081204676</v>
      </c>
      <c r="O590" s="69">
        <f t="shared" si="153"/>
        <v>-2.4750933782581794E-3</v>
      </c>
    </row>
    <row r="591" spans="4:15" x14ac:dyDescent="0.3">
      <c r="D591" s="65">
        <f t="shared" si="146"/>
        <v>589</v>
      </c>
      <c r="E591" s="66">
        <f t="shared" si="147"/>
        <v>1.1780000000000008</v>
      </c>
      <c r="F591" s="72">
        <f t="shared" si="148"/>
        <v>-1.955690468475862</v>
      </c>
      <c r="G591" s="77">
        <f t="shared" si="149"/>
        <v>-4.8514894602856993</v>
      </c>
      <c r="H591" s="69">
        <f t="shared" si="150"/>
        <v>2.241351093419214</v>
      </c>
      <c r="I591" s="66">
        <f t="shared" si="150"/>
        <v>-5.6985904404753542</v>
      </c>
      <c r="J591" s="73">
        <f t="shared" si="144"/>
        <v>6.123527392953231</v>
      </c>
      <c r="K591" s="66">
        <f t="shared" si="145"/>
        <v>0.87211432283255363</v>
      </c>
      <c r="L591" s="69">
        <f t="shared" si="151"/>
        <v>4.0254471254981956</v>
      </c>
      <c r="M591" s="66">
        <f t="shared" si="151"/>
        <v>-1.3943085207778831</v>
      </c>
      <c r="N591" s="69">
        <f t="shared" si="152"/>
        <v>3.308542081204676</v>
      </c>
      <c r="O591" s="69">
        <f t="shared" si="153"/>
        <v>-2.4750933782581794E-3</v>
      </c>
    </row>
    <row r="592" spans="4:15" x14ac:dyDescent="0.3">
      <c r="D592" s="65">
        <f t="shared" si="146"/>
        <v>590</v>
      </c>
      <c r="E592" s="66">
        <f t="shared" si="147"/>
        <v>1.1800000000000008</v>
      </c>
      <c r="F592" s="72">
        <f t="shared" si="148"/>
        <v>-1.9547143910673015</v>
      </c>
      <c r="G592" s="77">
        <f t="shared" si="149"/>
        <v>-4.8368276569047719</v>
      </c>
      <c r="H592" s="69">
        <f t="shared" si="150"/>
        <v>2.2374397124822623</v>
      </c>
      <c r="I592" s="66">
        <f t="shared" si="150"/>
        <v>-5.7082934193959254</v>
      </c>
      <c r="J592" s="73">
        <f t="shared" si="144"/>
        <v>6.131129604641508</v>
      </c>
      <c r="K592" s="66">
        <f t="shared" si="145"/>
        <v>0.87319703174738283</v>
      </c>
      <c r="L592" s="69">
        <f t="shared" si="151"/>
        <v>4.0299298276850344</v>
      </c>
      <c r="M592" s="66">
        <f t="shared" si="151"/>
        <v>-1.4057057016588339</v>
      </c>
      <c r="N592" s="69">
        <f t="shared" si="152"/>
        <v>3.308542081204676</v>
      </c>
      <c r="O592" s="69">
        <f t="shared" si="153"/>
        <v>-2.4750933782581794E-3</v>
      </c>
    </row>
    <row r="593" spans="4:15" x14ac:dyDescent="0.3">
      <c r="D593" s="65">
        <f t="shared" si="146"/>
        <v>591</v>
      </c>
      <c r="E593" s="66">
        <f t="shared" si="147"/>
        <v>1.1820000000000008</v>
      </c>
      <c r="F593" s="72">
        <f t="shared" si="148"/>
        <v>-1.9537257156532291</v>
      </c>
      <c r="G593" s="77">
        <f t="shared" si="149"/>
        <v>-4.8221851298403591</v>
      </c>
      <c r="H593" s="69">
        <f t="shared" si="150"/>
        <v>2.2335302837001278</v>
      </c>
      <c r="I593" s="66">
        <f t="shared" si="150"/>
        <v>-5.7179670747097351</v>
      </c>
      <c r="J593" s="73">
        <f t="shared" si="144"/>
        <v>6.1387136271103397</v>
      </c>
      <c r="K593" s="66">
        <f t="shared" si="145"/>
        <v>0.87427715014897001</v>
      </c>
      <c r="L593" s="69">
        <f t="shared" si="151"/>
        <v>4.0344047071099993</v>
      </c>
      <c r="M593" s="66">
        <f t="shared" si="151"/>
        <v>-1.4171222884976258</v>
      </c>
      <c r="N593" s="69">
        <f t="shared" si="152"/>
        <v>3.308542081204676</v>
      </c>
      <c r="O593" s="69">
        <f t="shared" si="153"/>
        <v>-2.4750933782581794E-3</v>
      </c>
    </row>
    <row r="594" spans="4:15" x14ac:dyDescent="0.3">
      <c r="D594" s="65">
        <f t="shared" si="146"/>
        <v>592</v>
      </c>
      <c r="E594" s="66">
        <f t="shared" si="147"/>
        <v>1.1840000000000008</v>
      </c>
      <c r="F594" s="72">
        <f t="shared" si="148"/>
        <v>-1.9527244912047683</v>
      </c>
      <c r="G594" s="77">
        <f t="shared" si="149"/>
        <v>-4.8075620412771292</v>
      </c>
      <c r="H594" s="69">
        <f t="shared" si="150"/>
        <v>2.2296228322688214</v>
      </c>
      <c r="I594" s="66">
        <f t="shared" si="150"/>
        <v>-5.7276114449694155</v>
      </c>
      <c r="J594" s="73">
        <f t="shared" si="144"/>
        <v>6.1462794305757917</v>
      </c>
      <c r="K594" s="66">
        <f t="shared" si="145"/>
        <v>0.87535467379547971</v>
      </c>
      <c r="L594" s="69">
        <f t="shared" si="151"/>
        <v>4.0388717676773993</v>
      </c>
      <c r="M594" s="66">
        <f t="shared" si="151"/>
        <v>-1.4285582226470452</v>
      </c>
      <c r="N594" s="69">
        <f t="shared" si="152"/>
        <v>3.308542081204676</v>
      </c>
      <c r="O594" s="69">
        <f t="shared" si="153"/>
        <v>-2.4750933782581794E-3</v>
      </c>
    </row>
    <row r="595" spans="4:15" x14ac:dyDescent="0.3">
      <c r="D595" s="65">
        <f t="shared" si="146"/>
        <v>593</v>
      </c>
      <c r="E595" s="66">
        <f t="shared" si="147"/>
        <v>1.1860000000000008</v>
      </c>
      <c r="F595" s="72">
        <f t="shared" si="148"/>
        <v>-1.9517107670276277</v>
      </c>
      <c r="G595" s="77">
        <f t="shared" si="149"/>
        <v>-4.7929585519615401</v>
      </c>
      <c r="H595" s="69">
        <f t="shared" si="150"/>
        <v>2.2257173832864119</v>
      </c>
      <c r="I595" s="66">
        <f t="shared" si="150"/>
        <v>-5.7372265690519697</v>
      </c>
      <c r="J595" s="73">
        <f t="shared" si="144"/>
        <v>6.1538269861037813</v>
      </c>
      <c r="K595" s="66">
        <f t="shared" si="145"/>
        <v>0.87642959856611247</v>
      </c>
      <c r="L595" s="69">
        <f t="shared" si="151"/>
        <v>4.0433310133419367</v>
      </c>
      <c r="M595" s="66">
        <f t="shared" si="151"/>
        <v>-1.4400134455369842</v>
      </c>
      <c r="N595" s="69">
        <f t="shared" si="152"/>
        <v>3.308542081204676</v>
      </c>
      <c r="O595" s="69">
        <f t="shared" si="153"/>
        <v>-2.4750933782581794E-3</v>
      </c>
    </row>
    <row r="596" spans="4:15" x14ac:dyDescent="0.3">
      <c r="D596" s="65">
        <f t="shared" si="146"/>
        <v>594</v>
      </c>
      <c r="E596" s="66">
        <f t="shared" si="147"/>
        <v>1.1880000000000008</v>
      </c>
      <c r="F596" s="72">
        <f t="shared" si="148"/>
        <v>-1.9506845927553282</v>
      </c>
      <c r="G596" s="77">
        <f t="shared" si="149"/>
        <v>-4.7783748212029469</v>
      </c>
      <c r="H596" s="69">
        <f t="shared" ref="H596:I611" si="154">H595+$B$4*F595</f>
        <v>2.2218139617523565</v>
      </c>
      <c r="I596" s="66">
        <f t="shared" si="154"/>
        <v>-5.7468124861558927</v>
      </c>
      <c r="J596" s="73">
        <f t="shared" si="144"/>
        <v>6.1613562656021585</v>
      </c>
      <c r="K596" s="66">
        <f t="shared" si="145"/>
        <v>0.87750192045997721</v>
      </c>
      <c r="L596" s="69">
        <f t="shared" ref="L596:M611" si="155">L595+$B$4*H595</f>
        <v>4.0477824481085092</v>
      </c>
      <c r="M596" s="66">
        <f t="shared" si="155"/>
        <v>-1.4514878986750881</v>
      </c>
      <c r="N596" s="69">
        <f t="shared" si="152"/>
        <v>3.308542081204676</v>
      </c>
      <c r="O596" s="69">
        <f t="shared" si="153"/>
        <v>-2.4750933782581794E-3</v>
      </c>
    </row>
    <row r="597" spans="4:15" x14ac:dyDescent="0.3">
      <c r="D597" s="65">
        <f t="shared" si="146"/>
        <v>595</v>
      </c>
      <c r="E597" s="66">
        <f t="shared" si="147"/>
        <v>1.1900000000000008</v>
      </c>
      <c r="F597" s="72">
        <f t="shared" si="148"/>
        <v>-1.9496460183424831</v>
      </c>
      <c r="G597" s="77">
        <f t="shared" si="149"/>
        <v>-4.7638110068748274</v>
      </c>
      <c r="H597" s="69">
        <f t="shared" si="154"/>
        <v>2.2179125925668459</v>
      </c>
      <c r="I597" s="66">
        <f t="shared" si="154"/>
        <v>-5.7563692357982985</v>
      </c>
      <c r="J597" s="73">
        <f t="shared" si="144"/>
        <v>6.1688672418128494</v>
      </c>
      <c r="K597" s="66">
        <f t="shared" si="145"/>
        <v>0.8785716355949722</v>
      </c>
      <c r="L597" s="69">
        <f t="shared" si="155"/>
        <v>4.0522260760320137</v>
      </c>
      <c r="M597" s="66">
        <f t="shared" si="155"/>
        <v>-1.4629815236474</v>
      </c>
      <c r="N597" s="69">
        <f t="shared" si="152"/>
        <v>3.308542081204676</v>
      </c>
      <c r="O597" s="69">
        <f t="shared" si="153"/>
        <v>-2.4750933782581794E-3</v>
      </c>
    </row>
    <row r="598" spans="4:15" x14ac:dyDescent="0.3">
      <c r="D598" s="65">
        <f t="shared" si="146"/>
        <v>596</v>
      </c>
      <c r="E598" s="66">
        <f t="shared" si="147"/>
        <v>1.1920000000000008</v>
      </c>
      <c r="F598" s="72">
        <f t="shared" si="148"/>
        <v>-1.9485950940581389</v>
      </c>
      <c r="G598" s="77">
        <f t="shared" si="149"/>
        <v>-4.7492672654161083</v>
      </c>
      <c r="H598" s="69">
        <f t="shared" si="154"/>
        <v>2.2140133005301608</v>
      </c>
      <c r="I598" s="66">
        <f t="shared" si="154"/>
        <v>-5.7658968578120477</v>
      </c>
      <c r="J598" s="73">
        <f t="shared" si="144"/>
        <v>6.1763598883040567</v>
      </c>
      <c r="K598" s="66">
        <f t="shared" si="145"/>
        <v>0.87963874020667399</v>
      </c>
      <c r="L598" s="69">
        <f t="shared" si="155"/>
        <v>4.0566619012171472</v>
      </c>
      <c r="M598" s="66">
        <f t="shared" si="155"/>
        <v>-1.4744942621189965</v>
      </c>
      <c r="N598" s="69">
        <f t="shared" si="152"/>
        <v>3.308542081204676</v>
      </c>
      <c r="O598" s="69">
        <f t="shared" si="153"/>
        <v>-2.4750933782581794E-3</v>
      </c>
    </row>
    <row r="599" spans="4:15" x14ac:dyDescent="0.3">
      <c r="D599" s="65">
        <f t="shared" si="146"/>
        <v>597</v>
      </c>
      <c r="E599" s="66">
        <f t="shared" si="147"/>
        <v>1.1940000000000008</v>
      </c>
      <c r="F599" s="72">
        <f t="shared" si="148"/>
        <v>-1.9475318704791709</v>
      </c>
      <c r="G599" s="77">
        <f t="shared" si="149"/>
        <v>-4.7347437518325899</v>
      </c>
      <c r="H599" s="69">
        <f t="shared" si="154"/>
        <v>2.2101161103420446</v>
      </c>
      <c r="I599" s="66">
        <f t="shared" si="154"/>
        <v>-5.7753953923428796</v>
      </c>
      <c r="J599" s="73">
        <f t="shared" si="144"/>
        <v>6.1838341794625125</v>
      </c>
      <c r="K599" s="66">
        <f t="shared" si="145"/>
        <v>0.88070323064723466</v>
      </c>
      <c r="L599" s="69">
        <f t="shared" si="155"/>
        <v>4.0610899278182071</v>
      </c>
      <c r="M599" s="66">
        <f t="shared" si="155"/>
        <v>-1.4860260558346206</v>
      </c>
      <c r="N599" s="69">
        <f t="shared" si="152"/>
        <v>3.308542081204676</v>
      </c>
      <c r="O599" s="69">
        <f t="shared" si="153"/>
        <v>-2.4750933782581794E-3</v>
      </c>
    </row>
    <row r="600" spans="4:15" x14ac:dyDescent="0.3">
      <c r="D600" s="65">
        <f t="shared" si="146"/>
        <v>598</v>
      </c>
      <c r="E600" s="66">
        <f t="shared" si="147"/>
        <v>1.1960000000000008</v>
      </c>
      <c r="F600" s="72">
        <f t="shared" si="148"/>
        <v>-1.9464563984837389</v>
      </c>
      <c r="G600" s="77">
        <f t="shared" si="149"/>
        <v>-4.7202406196984716</v>
      </c>
      <c r="H600" s="69">
        <f t="shared" si="154"/>
        <v>2.2062210466010863</v>
      </c>
      <c r="I600" s="66">
        <f t="shared" si="154"/>
        <v>-5.7848648798465447</v>
      </c>
      <c r="J600" s="73">
        <f t="shared" si="144"/>
        <v>6.1912900904857926</v>
      </c>
      <c r="K600" s="66">
        <f t="shared" si="145"/>
        <v>0.8817651033842866</v>
      </c>
      <c r="L600" s="69">
        <f t="shared" si="155"/>
        <v>4.0655101600388912</v>
      </c>
      <c r="M600" s="66">
        <f t="shared" si="155"/>
        <v>-1.4975768466193062</v>
      </c>
      <c r="N600" s="69">
        <f t="shared" si="152"/>
        <v>3.308542081204676</v>
      </c>
      <c r="O600" s="69">
        <f t="shared" si="153"/>
        <v>-2.4750933782581794E-3</v>
      </c>
    </row>
    <row r="601" spans="4:15" x14ac:dyDescent="0.3">
      <c r="D601" s="65">
        <f t="shared" si="146"/>
        <v>599</v>
      </c>
      <c r="E601" s="66">
        <f t="shared" si="147"/>
        <v>1.1980000000000008</v>
      </c>
      <c r="F601" s="72">
        <f t="shared" si="148"/>
        <v>-1.9453687292447959</v>
      </c>
      <c r="G601" s="77">
        <f t="shared" si="149"/>
        <v>-4.7057580211579824</v>
      </c>
      <c r="H601" s="69">
        <f t="shared" si="154"/>
        <v>2.202328133804119</v>
      </c>
      <c r="I601" s="66">
        <f t="shared" si="154"/>
        <v>-5.7943053610859421</v>
      </c>
      <c r="J601" s="73">
        <f t="shared" si="144"/>
        <v>6.1987275973746758</v>
      </c>
      <c r="K601" s="66">
        <f t="shared" si="145"/>
        <v>0.88282435499985468</v>
      </c>
      <c r="L601" s="69">
        <f t="shared" si="155"/>
        <v>4.0699226021320936</v>
      </c>
      <c r="M601" s="66">
        <f t="shared" si="155"/>
        <v>-1.5091465763789993</v>
      </c>
      <c r="N601" s="69">
        <f t="shared" si="152"/>
        <v>3.308542081204676</v>
      </c>
      <c r="O601" s="69">
        <f t="shared" si="153"/>
        <v>-2.4750933782581794E-3</v>
      </c>
    </row>
    <row r="602" spans="4:15" x14ac:dyDescent="0.3">
      <c r="D602" s="65">
        <f t="shared" si="146"/>
        <v>600</v>
      </c>
      <c r="E602" s="66">
        <f t="shared" si="147"/>
        <v>1.2000000000000008</v>
      </c>
      <c r="F602" s="72">
        <f t="shared" si="148"/>
        <v>-1.9442689142236549</v>
      </c>
      <c r="G602" s="77">
        <f t="shared" si="149"/>
        <v>-4.6912961069271022</v>
      </c>
      <c r="H602" s="69">
        <f t="shared" si="154"/>
        <v>2.1984373963456294</v>
      </c>
      <c r="I602" s="66">
        <f t="shared" si="154"/>
        <v>-5.8037168771282577</v>
      </c>
      <c r="J602" s="73">
        <f t="shared" si="144"/>
        <v>6.2061466769255729</v>
      </c>
      <c r="K602" s="66">
        <f t="shared" si="145"/>
        <v>0.88388098218927769</v>
      </c>
      <c r="L602" s="69">
        <f t="shared" si="155"/>
        <v>4.0743272583997019</v>
      </c>
      <c r="M602" s="66">
        <f t="shared" si="155"/>
        <v>-1.5207351871011712</v>
      </c>
      <c r="N602" s="69">
        <f t="shared" si="152"/>
        <v>3.308542081204676</v>
      </c>
      <c r="O602" s="69">
        <f t="shared" si="153"/>
        <v>-2.4750933782581794E-3</v>
      </c>
    </row>
    <row r="603" spans="4:15" x14ac:dyDescent="0.3">
      <c r="D603" s="65">
        <f t="shared" si="146"/>
        <v>601</v>
      </c>
      <c r="E603" s="66">
        <f t="shared" si="147"/>
        <v>1.2020000000000008</v>
      </c>
      <c r="F603" s="72">
        <f t="shared" si="148"/>
        <v>-1.9431570051636133</v>
      </c>
      <c r="G603" s="77">
        <f t="shared" si="149"/>
        <v>-4.6768550262953879</v>
      </c>
      <c r="H603" s="69">
        <f t="shared" si="154"/>
        <v>2.194548858517182</v>
      </c>
      <c r="I603" s="66">
        <f t="shared" si="154"/>
        <v>-5.8130994693421121</v>
      </c>
      <c r="J603" s="73">
        <f t="shared" si="144"/>
        <v>6.2135473067229974</v>
      </c>
      <c r="K603" s="66">
        <f t="shared" si="145"/>
        <v>0.88493498176013663</v>
      </c>
      <c r="L603" s="69">
        <f t="shared" si="155"/>
        <v>4.0787241331923934</v>
      </c>
      <c r="M603" s="66">
        <f t="shared" si="155"/>
        <v>-1.5323426208554276</v>
      </c>
      <c r="N603" s="69">
        <f t="shared" si="152"/>
        <v>3.308542081204676</v>
      </c>
      <c r="O603" s="69">
        <f t="shared" si="153"/>
        <v>-2.4750933782581794E-3</v>
      </c>
    </row>
    <row r="604" spans="4:15" x14ac:dyDescent="0.3">
      <c r="D604" s="65">
        <f t="shared" si="146"/>
        <v>602</v>
      </c>
      <c r="E604" s="66">
        <f t="shared" si="147"/>
        <v>1.2040000000000008</v>
      </c>
      <c r="F604" s="72">
        <f t="shared" si="148"/>
        <v>-1.942033054083631</v>
      </c>
      <c r="G604" s="77">
        <f t="shared" si="149"/>
        <v>-4.6624349271278778</v>
      </c>
      <c r="H604" s="69">
        <f t="shared" si="154"/>
        <v>2.1906625445068548</v>
      </c>
      <c r="I604" s="66">
        <f t="shared" si="154"/>
        <v>-5.822453179394703</v>
      </c>
      <c r="J604" s="73">
        <f t="shared" si="144"/>
        <v>6.2209294651320981</v>
      </c>
      <c r="K604" s="66">
        <f t="shared" si="145"/>
        <v>0.88598635063119024</v>
      </c>
      <c r="L604" s="69">
        <f t="shared" si="155"/>
        <v>4.0831132309094276</v>
      </c>
      <c r="M604" s="66">
        <f t="shared" si="155"/>
        <v>-1.5439688197941119</v>
      </c>
      <c r="N604" s="69">
        <f t="shared" si="152"/>
        <v>3.308542081204676</v>
      </c>
      <c r="O604" s="69">
        <f t="shared" si="153"/>
        <v>-2.4750933782581794E-3</v>
      </c>
    </row>
    <row r="605" spans="4:15" x14ac:dyDescent="0.3">
      <c r="D605" s="65">
        <f t="shared" si="146"/>
        <v>603</v>
      </c>
      <c r="E605" s="66">
        <f t="shared" si="147"/>
        <v>1.2060000000000008</v>
      </c>
      <c r="F605" s="72">
        <f t="shared" si="148"/>
        <v>-1.9408971132720656</v>
      </c>
      <c r="G605" s="77">
        <f t="shared" si="149"/>
        <v>-4.6480359558671154</v>
      </c>
      <c r="H605" s="69">
        <f t="shared" si="154"/>
        <v>2.1867784783986877</v>
      </c>
      <c r="I605" s="66">
        <f t="shared" si="154"/>
        <v>-5.8317780492489586</v>
      </c>
      <c r="J605" s="73">
        <f t="shared" si="144"/>
        <v>6.2282931312912426</v>
      </c>
      <c r="K605" s="66">
        <f t="shared" si="145"/>
        <v>0.88703508583131974</v>
      </c>
      <c r="L605" s="69">
        <f t="shared" si="155"/>
        <v>4.0874945559984415</v>
      </c>
      <c r="M605" s="66">
        <f t="shared" si="155"/>
        <v>-1.5556137261529013</v>
      </c>
      <c r="N605" s="69">
        <f t="shared" si="152"/>
        <v>3.308542081204676</v>
      </c>
      <c r="O605" s="69">
        <f t="shared" si="153"/>
        <v>-2.4750933782581794E-3</v>
      </c>
    </row>
    <row r="606" spans="4:15" x14ac:dyDescent="0.3">
      <c r="D606" s="65">
        <f t="shared" si="146"/>
        <v>604</v>
      </c>
      <c r="E606" s="66">
        <f t="shared" si="147"/>
        <v>1.2080000000000009</v>
      </c>
      <c r="F606" s="72">
        <f t="shared" si="148"/>
        <v>-1.9397492352804626</v>
      </c>
      <c r="G606" s="77">
        <f t="shared" si="149"/>
        <v>-4.6336582575352434</v>
      </c>
      <c r="H606" s="69">
        <f t="shared" si="154"/>
        <v>2.1828966841721433</v>
      </c>
      <c r="I606" s="66">
        <f t="shared" si="154"/>
        <v>-5.8410741211606929</v>
      </c>
      <c r="J606" s="73">
        <f t="shared" si="144"/>
        <v>6.2356382851046526</v>
      </c>
      <c r="K606" s="66">
        <f t="shared" si="145"/>
        <v>0.88808118449847928</v>
      </c>
      <c r="L606" s="69">
        <f t="shared" si="155"/>
        <v>4.0918681129552388</v>
      </c>
      <c r="M606" s="66">
        <f t="shared" si="155"/>
        <v>-1.5672772822513992</v>
      </c>
      <c r="N606" s="69">
        <f t="shared" si="152"/>
        <v>3.308542081204676</v>
      </c>
      <c r="O606" s="69">
        <f t="shared" si="153"/>
        <v>-2.4750933782581794E-3</v>
      </c>
    </row>
    <row r="607" spans="4:15" x14ac:dyDescent="0.3">
      <c r="D607" s="65">
        <f t="shared" si="146"/>
        <v>605</v>
      </c>
      <c r="E607" s="66">
        <f t="shared" si="147"/>
        <v>1.2100000000000009</v>
      </c>
      <c r="F607" s="72">
        <f t="shared" si="148"/>
        <v>-1.9385894729173998</v>
      </c>
      <c r="G607" s="77">
        <f t="shared" si="149"/>
        <v>-4.6193019757361977</v>
      </c>
      <c r="H607" s="69">
        <f t="shared" si="154"/>
        <v>2.1790171857015825</v>
      </c>
      <c r="I607" s="66">
        <f t="shared" si="154"/>
        <v>-5.8503414376757634</v>
      </c>
      <c r="J607" s="73">
        <f t="shared" si="144"/>
        <v>6.2429649072351001</v>
      </c>
      <c r="K607" s="66">
        <f t="shared" si="145"/>
        <v>0.88912464387865586</v>
      </c>
      <c r="L607" s="69">
        <f t="shared" si="155"/>
        <v>4.0962339063235831</v>
      </c>
      <c r="M607" s="66">
        <f t="shared" si="155"/>
        <v>-1.5789594304937205</v>
      </c>
      <c r="N607" s="69">
        <f t="shared" si="152"/>
        <v>3.308542081204676</v>
      </c>
      <c r="O607" s="69">
        <f t="shared" si="153"/>
        <v>-2.4750933782581794E-3</v>
      </c>
    </row>
    <row r="608" spans="4:15" x14ac:dyDescent="0.3">
      <c r="D608" s="65">
        <f t="shared" si="146"/>
        <v>606</v>
      </c>
      <c r="E608" s="66">
        <f t="shared" si="147"/>
        <v>1.2120000000000009</v>
      </c>
      <c r="F608" s="72">
        <f t="shared" si="148"/>
        <v>-1.9374178792423904</v>
      </c>
      <c r="G608" s="77">
        <f t="shared" si="149"/>
        <v>-4.6049672526579926</v>
      </c>
      <c r="H608" s="69">
        <f t="shared" si="154"/>
        <v>2.1751400067557478</v>
      </c>
      <c r="I608" s="66">
        <f t="shared" si="154"/>
        <v>-5.8595800416272361</v>
      </c>
      <c r="J608" s="73">
        <f t="shared" si="144"/>
        <v>6.2502729790966445</v>
      </c>
      <c r="K608" s="66">
        <f t="shared" si="145"/>
        <v>0.89016546132483509</v>
      </c>
      <c r="L608" s="69">
        <f t="shared" si="155"/>
        <v>4.1005919406949864</v>
      </c>
      <c r="M608" s="66">
        <f t="shared" si="155"/>
        <v>-1.5906601133690719</v>
      </c>
      <c r="N608" s="69">
        <f t="shared" si="152"/>
        <v>3.308542081204676</v>
      </c>
      <c r="O608" s="69">
        <f t="shared" si="153"/>
        <v>-2.4750933782581794E-3</v>
      </c>
    </row>
    <row r="609" spans="4:15" x14ac:dyDescent="0.3">
      <c r="D609" s="65">
        <f t="shared" si="146"/>
        <v>607</v>
      </c>
      <c r="E609" s="66">
        <f t="shared" si="147"/>
        <v>1.2140000000000009</v>
      </c>
      <c r="F609" s="72">
        <f t="shared" si="148"/>
        <v>-1.9362345075598353</v>
      </c>
      <c r="G609" s="77">
        <f t="shared" si="149"/>
        <v>-4.5906542290750947</v>
      </c>
      <c r="H609" s="69">
        <f t="shared" si="154"/>
        <v>2.171265170997263</v>
      </c>
      <c r="I609" s="66">
        <f t="shared" si="154"/>
        <v>-5.8687899761325522</v>
      </c>
      <c r="J609" s="73">
        <f t="shared" si="144"/>
        <v>6.2575624828474306</v>
      </c>
      <c r="K609" s="66">
        <f t="shared" si="145"/>
        <v>0.8912036342959756</v>
      </c>
      <c r="L609" s="69">
        <f t="shared" si="155"/>
        <v>4.104942220708498</v>
      </c>
      <c r="M609" s="66">
        <f t="shared" si="155"/>
        <v>-1.6023792734523263</v>
      </c>
      <c r="N609" s="69">
        <f t="shared" si="152"/>
        <v>3.308542081204676</v>
      </c>
      <c r="O609" s="69">
        <f t="shared" si="153"/>
        <v>-2.4750933782581794E-3</v>
      </c>
    </row>
    <row r="610" spans="4:15" x14ac:dyDescent="0.3">
      <c r="D610" s="65">
        <f t="shared" si="146"/>
        <v>608</v>
      </c>
      <c r="E610" s="66">
        <f t="shared" si="147"/>
        <v>1.2160000000000009</v>
      </c>
      <c r="F610" s="72">
        <f t="shared" si="148"/>
        <v>-1.9350394114130338</v>
      </c>
      <c r="G610" s="77">
        <f t="shared" si="149"/>
        <v>-4.5763630443508774</v>
      </c>
      <c r="H610" s="69">
        <f t="shared" si="154"/>
        <v>2.1673927019821435</v>
      </c>
      <c r="I610" s="66">
        <f t="shared" si="154"/>
        <v>-5.8779712845907026</v>
      </c>
      <c r="J610" s="73">
        <f t="shared" si="144"/>
        <v>6.2648334013825409</v>
      </c>
      <c r="K610" s="66">
        <f t="shared" si="145"/>
        <v>0.89223916035599049</v>
      </c>
      <c r="L610" s="69">
        <f t="shared" si="155"/>
        <v>4.1092847510504926</v>
      </c>
      <c r="M610" s="66">
        <f t="shared" si="155"/>
        <v>-1.6141168534045915</v>
      </c>
      <c r="N610" s="69">
        <f t="shared" si="152"/>
        <v>3.308542081204676</v>
      </c>
      <c r="O610" s="69">
        <f t="shared" si="153"/>
        <v>-2.4750933782581794E-3</v>
      </c>
    </row>
    <row r="611" spans="4:15" x14ac:dyDescent="0.3">
      <c r="D611" s="65">
        <f t="shared" si="146"/>
        <v>609</v>
      </c>
      <c r="E611" s="66">
        <f t="shared" si="147"/>
        <v>1.2180000000000009</v>
      </c>
      <c r="F611" s="72">
        <f t="shared" si="148"/>
        <v>-1.9338326445782492</v>
      </c>
      <c r="G611" s="77">
        <f t="shared" si="149"/>
        <v>-4.5620938364401677</v>
      </c>
      <c r="H611" s="69">
        <f t="shared" si="154"/>
        <v>2.1635226231593174</v>
      </c>
      <c r="I611" s="66">
        <f t="shared" si="154"/>
        <v>-5.8871240106794041</v>
      </c>
      <c r="J611" s="73">
        <f t="shared" si="144"/>
        <v>6.2720857183268892</v>
      </c>
      <c r="K611" s="66">
        <f t="shared" si="145"/>
        <v>0.89327203717273596</v>
      </c>
      <c r="L611" s="69">
        <f t="shared" si="155"/>
        <v>4.1136195364544568</v>
      </c>
      <c r="M611" s="66">
        <f t="shared" si="155"/>
        <v>-1.6258727959737729</v>
      </c>
      <c r="N611" s="69">
        <f t="shared" si="152"/>
        <v>3.308542081204676</v>
      </c>
      <c r="O611" s="69">
        <f t="shared" si="153"/>
        <v>-2.4750933782581794E-3</v>
      </c>
    </row>
    <row r="612" spans="4:15" x14ac:dyDescent="0.3">
      <c r="D612" s="65">
        <f t="shared" si="146"/>
        <v>610</v>
      </c>
      <c r="E612" s="66">
        <f t="shared" si="147"/>
        <v>1.2200000000000009</v>
      </c>
      <c r="F612" s="72">
        <f t="shared" si="148"/>
        <v>-1.9326142610588251</v>
      </c>
      <c r="G612" s="77">
        <f t="shared" si="149"/>
        <v>-4.5478467418918802</v>
      </c>
      <c r="H612" s="69">
        <f t="shared" ref="H612:I627" si="156">H611+$B$4*F611</f>
        <v>2.1596549578701607</v>
      </c>
      <c r="I612" s="66">
        <f t="shared" si="156"/>
        <v>-5.8962481983522848</v>
      </c>
      <c r="J612" s="73">
        <f t="shared" si="144"/>
        <v>6.2793194180281775</v>
      </c>
      <c r="K612" s="66">
        <f t="shared" si="145"/>
        <v>0.89430226251700784</v>
      </c>
      <c r="L612" s="69">
        <f t="shared" ref="L612:M627" si="157">L611+$B$4*H611</f>
        <v>4.1179465817007754</v>
      </c>
      <c r="M612" s="66">
        <f t="shared" si="157"/>
        <v>-1.6376470439951316</v>
      </c>
      <c r="N612" s="69">
        <f t="shared" si="152"/>
        <v>3.308542081204676</v>
      </c>
      <c r="O612" s="69">
        <f t="shared" si="153"/>
        <v>-2.4750933782581794E-3</v>
      </c>
    </row>
    <row r="613" spans="4:15" x14ac:dyDescent="0.3">
      <c r="D613" s="65">
        <f t="shared" si="146"/>
        <v>611</v>
      </c>
      <c r="E613" s="66">
        <f t="shared" si="147"/>
        <v>1.2220000000000009</v>
      </c>
      <c r="F613" s="72">
        <f t="shared" si="148"/>
        <v>-1.9313843150793579</v>
      </c>
      <c r="G613" s="77">
        <f t="shared" si="149"/>
        <v>-4.53362189585172</v>
      </c>
      <c r="H613" s="69">
        <f t="shared" si="156"/>
        <v>2.1557897293480432</v>
      </c>
      <c r="I613" s="66">
        <f t="shared" si="156"/>
        <v>-5.9053438918360683</v>
      </c>
      <c r="J613" s="73">
        <f t="shared" si="144"/>
        <v>6.2865344855498941</v>
      </c>
      <c r="K613" s="66">
        <f t="shared" si="145"/>
        <v>0.89532983426154411</v>
      </c>
      <c r="L613" s="69">
        <f t="shared" si="157"/>
        <v>4.1222658916165154</v>
      </c>
      <c r="M613" s="66">
        <f t="shared" si="157"/>
        <v>-1.6494395403918363</v>
      </c>
      <c r="N613" s="69">
        <f t="shared" si="152"/>
        <v>3.308542081204676</v>
      </c>
      <c r="O613" s="69">
        <f t="shared" si="153"/>
        <v>-2.4750933782581794E-3</v>
      </c>
    </row>
    <row r="614" spans="4:15" x14ac:dyDescent="0.3">
      <c r="D614" s="65">
        <f t="shared" si="146"/>
        <v>612</v>
      </c>
      <c r="E614" s="66">
        <f t="shared" si="147"/>
        <v>1.2240000000000009</v>
      </c>
      <c r="F614" s="72">
        <f t="shared" si="148"/>
        <v>-1.9301428610799225</v>
      </c>
      <c r="G614" s="77">
        <f t="shared" si="149"/>
        <v>-4.5194194320649901</v>
      </c>
      <c r="H614" s="69">
        <f t="shared" si="156"/>
        <v>2.1519269607178844</v>
      </c>
      <c r="I614" s="66">
        <f t="shared" si="156"/>
        <v>-5.9144111356277715</v>
      </c>
      <c r="J614" s="73">
        <f t="shared" si="144"/>
        <v>6.2937309066643685</v>
      </c>
      <c r="K614" s="66">
        <f t="shared" si="145"/>
        <v>0.89635475038003654</v>
      </c>
      <c r="L614" s="69">
        <f t="shared" si="157"/>
        <v>4.126577471075211</v>
      </c>
      <c r="M614" s="66">
        <f t="shared" si="157"/>
        <v>-1.6612502281755084</v>
      </c>
      <c r="N614" s="69">
        <f t="shared" si="152"/>
        <v>3.308542081204676</v>
      </c>
      <c r="O614" s="69">
        <f t="shared" si="153"/>
        <v>-2.4750933782581794E-3</v>
      </c>
    </row>
    <row r="615" spans="4:15" x14ac:dyDescent="0.3">
      <c r="D615" s="65">
        <f t="shared" si="146"/>
        <v>613</v>
      </c>
      <c r="E615" s="66">
        <f t="shared" si="147"/>
        <v>1.2260000000000009</v>
      </c>
      <c r="F615" s="72">
        <f t="shared" si="148"/>
        <v>-1.9288899537103499</v>
      </c>
      <c r="G615" s="77">
        <f t="shared" si="149"/>
        <v>-4.5052394828794595</v>
      </c>
      <c r="H615" s="69">
        <f t="shared" si="156"/>
        <v>2.1480666749957247</v>
      </c>
      <c r="I615" s="66">
        <f t="shared" si="156"/>
        <v>-5.9234499744919011</v>
      </c>
      <c r="J615" s="73">
        <f t="shared" si="144"/>
        <v>6.3009086678458761</v>
      </c>
      <c r="K615" s="66">
        <f t="shared" si="145"/>
        <v>0.89737700894614802</v>
      </c>
      <c r="L615" s="69">
        <f t="shared" si="157"/>
        <v>4.130881324996647</v>
      </c>
      <c r="M615" s="66">
        <f t="shared" si="157"/>
        <v>-1.6730790504467639</v>
      </c>
      <c r="N615" s="69">
        <f t="shared" si="152"/>
        <v>3.308542081204676</v>
      </c>
      <c r="O615" s="69">
        <f t="shared" si="153"/>
        <v>-2.4750933782581794E-3</v>
      </c>
    </row>
    <row r="616" spans="4:15" x14ac:dyDescent="0.3">
      <c r="D616" s="65">
        <f t="shared" si="146"/>
        <v>614</v>
      </c>
      <c r="E616" s="66">
        <f t="shared" si="147"/>
        <v>1.2280000000000009</v>
      </c>
      <c r="F616" s="72">
        <f t="shared" si="148"/>
        <v>-1.9276256478245608</v>
      </c>
      <c r="G616" s="77">
        <f t="shared" si="149"/>
        <v>-4.4910821792483206</v>
      </c>
      <c r="H616" s="69">
        <f t="shared" si="156"/>
        <v>2.1442088950883038</v>
      </c>
      <c r="I616" s="66">
        <f t="shared" si="156"/>
        <v>-5.9324604534576597</v>
      </c>
      <c r="J616" s="73">
        <f t="shared" si="144"/>
        <v>6.3080677562637879</v>
      </c>
      <c r="K616" s="66">
        <f t="shared" si="145"/>
        <v>0.89839660813253697</v>
      </c>
      <c r="L616" s="69">
        <f t="shared" si="157"/>
        <v>4.1351774583466385</v>
      </c>
      <c r="M616" s="66">
        <f t="shared" si="157"/>
        <v>-1.6849259503957477</v>
      </c>
      <c r="N616" s="69">
        <f t="shared" si="152"/>
        <v>3.308542081204676</v>
      </c>
      <c r="O616" s="69">
        <f t="shared" si="153"/>
        <v>-2.4750933782581794E-3</v>
      </c>
    </row>
    <row r="617" spans="4:15" x14ac:dyDescent="0.3">
      <c r="D617" s="65">
        <f t="shared" si="146"/>
        <v>615</v>
      </c>
      <c r="E617" s="66">
        <f t="shared" si="147"/>
        <v>1.2300000000000009</v>
      </c>
      <c r="F617" s="72">
        <f t="shared" si="148"/>
        <v>-1.926349998474947</v>
      </c>
      <c r="G617" s="77">
        <f t="shared" si="149"/>
        <v>-4.4769476507332255</v>
      </c>
      <c r="H617" s="69">
        <f t="shared" si="156"/>
        <v>2.1403536437926545</v>
      </c>
      <c r="I617" s="66">
        <f t="shared" si="156"/>
        <v>-5.9414426178161568</v>
      </c>
      <c r="J617" s="73">
        <f t="shared" si="144"/>
        <v>6.3152081597757803</v>
      </c>
      <c r="K617" s="66">
        <f t="shared" si="145"/>
        <v>0.89941354620989056</v>
      </c>
      <c r="L617" s="69">
        <f t="shared" si="157"/>
        <v>4.139465876136815</v>
      </c>
      <c r="M617" s="66">
        <f t="shared" si="157"/>
        <v>-1.6967908713026629</v>
      </c>
      <c r="N617" s="69">
        <f t="shared" si="152"/>
        <v>3.308542081204676</v>
      </c>
      <c r="O617" s="69">
        <f t="shared" si="153"/>
        <v>-2.4750933782581794E-3</v>
      </c>
    </row>
    <row r="618" spans="4:15" x14ac:dyDescent="0.3">
      <c r="D618" s="65">
        <f t="shared" si="146"/>
        <v>616</v>
      </c>
      <c r="E618" s="66">
        <f t="shared" si="147"/>
        <v>1.2320000000000009</v>
      </c>
      <c r="F618" s="72">
        <f t="shared" si="148"/>
        <v>-1.9250630609068122</v>
      </c>
      <c r="G618" s="77">
        <f t="shared" si="149"/>
        <v>-4.4628360255073947</v>
      </c>
      <c r="H618" s="69">
        <f t="shared" si="156"/>
        <v>2.1365009437957045</v>
      </c>
      <c r="I618" s="66">
        <f t="shared" si="156"/>
        <v>-5.9503965131176235</v>
      </c>
      <c r="J618" s="73">
        <f t="shared" si="144"/>
        <v>6.3223298669210788</v>
      </c>
      <c r="K618" s="66">
        <f t="shared" si="145"/>
        <v>0.90042782154596257</v>
      </c>
      <c r="L618" s="69">
        <f t="shared" si="157"/>
        <v>4.1437465834244005</v>
      </c>
      <c r="M618" s="66">
        <f t="shared" si="157"/>
        <v>-1.7086737565382952</v>
      </c>
      <c r="N618" s="69">
        <f t="shared" si="152"/>
        <v>3.308542081204676</v>
      </c>
      <c r="O618" s="69">
        <f t="shared" si="153"/>
        <v>-2.4750933782581794E-3</v>
      </c>
    </row>
    <row r="619" spans="4:15" x14ac:dyDescent="0.3">
      <c r="D619" s="65">
        <f t="shared" si="146"/>
        <v>617</v>
      </c>
      <c r="E619" s="66">
        <f t="shared" si="147"/>
        <v>1.2340000000000009</v>
      </c>
      <c r="F619" s="72">
        <f t="shared" si="148"/>
        <v>-1.9237648905528593</v>
      </c>
      <c r="G619" s="77">
        <f t="shared" si="149"/>
        <v>-4.4487474303588064</v>
      </c>
      <c r="H619" s="69">
        <f t="shared" si="156"/>
        <v>2.1326508176738908</v>
      </c>
      <c r="I619" s="66">
        <f t="shared" si="156"/>
        <v>-5.959322185168638</v>
      </c>
      <c r="J619" s="73">
        <f t="shared" si="144"/>
        <v>6.3294328669137672</v>
      </c>
      <c r="K619" s="66">
        <f t="shared" si="145"/>
        <v>0.90143943260462001</v>
      </c>
      <c r="L619" s="69">
        <f t="shared" si="157"/>
        <v>4.1480195853119923</v>
      </c>
      <c r="M619" s="66">
        <f t="shared" si="157"/>
        <v>-1.7205745495645304</v>
      </c>
      <c r="N619" s="69">
        <f t="shared" si="152"/>
        <v>3.308542081204676</v>
      </c>
      <c r="O619" s="69">
        <f t="shared" si="153"/>
        <v>-2.4750933782581794E-3</v>
      </c>
    </row>
    <row r="620" spans="4:15" x14ac:dyDescent="0.3">
      <c r="D620" s="65">
        <f t="shared" si="146"/>
        <v>618</v>
      </c>
      <c r="E620" s="66">
        <f t="shared" si="147"/>
        <v>1.2360000000000009</v>
      </c>
      <c r="F620" s="72">
        <f t="shared" si="148"/>
        <v>-1.922455543027731</v>
      </c>
      <c r="G620" s="77">
        <f t="shared" si="149"/>
        <v>-4.4346819906934583</v>
      </c>
      <c r="H620" s="69">
        <f t="shared" si="156"/>
        <v>2.1288032878927852</v>
      </c>
      <c r="I620" s="66">
        <f t="shared" si="156"/>
        <v>-5.9682196800293559</v>
      </c>
      <c r="J620" s="73">
        <f t="shared" si="144"/>
        <v>6.3365171496361343</v>
      </c>
      <c r="K620" s="66">
        <f t="shared" si="145"/>
        <v>0.90244837794489585</v>
      </c>
      <c r="L620" s="69">
        <f t="shared" si="157"/>
        <v>4.1522848869473403</v>
      </c>
      <c r="M620" s="66">
        <f t="shared" si="157"/>
        <v>-1.7324931939348676</v>
      </c>
      <c r="N620" s="69">
        <f t="shared" si="152"/>
        <v>3.308542081204676</v>
      </c>
      <c r="O620" s="69">
        <f t="shared" si="153"/>
        <v>-2.4750933782581794E-3</v>
      </c>
    </row>
    <row r="621" spans="4:15" x14ac:dyDescent="0.3">
      <c r="D621" s="65">
        <f t="shared" si="146"/>
        <v>619</v>
      </c>
      <c r="E621" s="66">
        <f t="shared" si="147"/>
        <v>1.2380000000000009</v>
      </c>
      <c r="F621" s="72">
        <f t="shared" si="148"/>
        <v>-1.9211350741226052</v>
      </c>
      <c r="G621" s="77">
        <f t="shared" si="149"/>
        <v>-4.4206398305387022</v>
      </c>
      <c r="H621" s="69">
        <f t="shared" si="156"/>
        <v>2.1249583768067297</v>
      </c>
      <c r="I621" s="66">
        <f t="shared" si="156"/>
        <v>-5.9770890440107429</v>
      </c>
      <c r="J621" s="73">
        <f t="shared" si="144"/>
        <v>6.3435827056320742</v>
      </c>
      <c r="K621" s="66">
        <f t="shared" si="145"/>
        <v>0.90345465622004906</v>
      </c>
      <c r="L621" s="69">
        <f t="shared" si="157"/>
        <v>4.1565424935231263</v>
      </c>
      <c r="M621" s="66">
        <f t="shared" si="157"/>
        <v>-1.7444296332949263</v>
      </c>
      <c r="N621" s="69">
        <f t="shared" si="152"/>
        <v>3.308542081204676</v>
      </c>
      <c r="O621" s="69">
        <f t="shared" si="153"/>
        <v>-2.4750933782581794E-3</v>
      </c>
    </row>
    <row r="622" spans="4:15" x14ac:dyDescent="0.3">
      <c r="D622" s="65">
        <f t="shared" si="146"/>
        <v>620</v>
      </c>
      <c r="E622" s="66">
        <f t="shared" si="147"/>
        <v>1.2400000000000009</v>
      </c>
      <c r="F622" s="72">
        <f t="shared" si="148"/>
        <v>-1.9198035397998374</v>
      </c>
      <c r="G622" s="77">
        <f t="shared" si="149"/>
        <v>-4.4066210725466517</v>
      </c>
      <c r="H622" s="69">
        <f t="shared" si="156"/>
        <v>2.1211161066584845</v>
      </c>
      <c r="I622" s="66">
        <f t="shared" si="156"/>
        <v>-5.9859303236718207</v>
      </c>
      <c r="J622" s="73">
        <f t="shared" si="144"/>
        <v>6.3506295261005326</v>
      </c>
      <c r="K622" s="66">
        <f t="shared" si="145"/>
        <v>0.90445826617663139</v>
      </c>
      <c r="L622" s="69">
        <f t="shared" si="157"/>
        <v>4.1607924102767395</v>
      </c>
      <c r="M622" s="66">
        <f t="shared" si="157"/>
        <v>-1.7563838113829477</v>
      </c>
      <c r="N622" s="69">
        <f t="shared" si="152"/>
        <v>3.308542081204676</v>
      </c>
      <c r="O622" s="69">
        <f t="shared" si="153"/>
        <v>-2.4750933782581794E-3</v>
      </c>
    </row>
    <row r="623" spans="4:15" x14ac:dyDescent="0.3">
      <c r="D623" s="65">
        <f t="shared" si="146"/>
        <v>621</v>
      </c>
      <c r="E623" s="66">
        <f t="shared" si="147"/>
        <v>1.2420000000000009</v>
      </c>
      <c r="F623" s="72">
        <f t="shared" si="148"/>
        <v>-1.9184609961876595</v>
      </c>
      <c r="G623" s="77">
        <f t="shared" si="149"/>
        <v>-4.3926258379976622</v>
      </c>
      <c r="H623" s="69">
        <f t="shared" si="156"/>
        <v>2.1172764995788849</v>
      </c>
      <c r="I623" s="66">
        <f t="shared" si="156"/>
        <v>-5.9947435658169139</v>
      </c>
      <c r="J623" s="73">
        <f t="shared" si="144"/>
        <v>6.3576576028889997</v>
      </c>
      <c r="K623" s="66">
        <f t="shared" si="145"/>
        <v>0.90545920665356017</v>
      </c>
      <c r="L623" s="69">
        <f t="shared" si="157"/>
        <v>4.1650346424900562</v>
      </c>
      <c r="M623" s="66">
        <f t="shared" si="157"/>
        <v>-1.7683556720302913</v>
      </c>
      <c r="N623" s="69">
        <f t="shared" si="152"/>
        <v>3.308542081204676</v>
      </c>
      <c r="O623" s="69">
        <f t="shared" si="153"/>
        <v>-2.4750933782581794E-3</v>
      </c>
    </row>
    <row r="624" spans="4:15" x14ac:dyDescent="0.3">
      <c r="D624" s="65">
        <f t="shared" si="146"/>
        <v>622</v>
      </c>
      <c r="E624" s="66">
        <f t="shared" si="147"/>
        <v>1.2440000000000009</v>
      </c>
      <c r="F624" s="72">
        <f t="shared" si="148"/>
        <v>-1.917107499574924</v>
      </c>
      <c r="G624" s="77">
        <f t="shared" si="149"/>
        <v>-4.3786542468038823</v>
      </c>
      <c r="H624" s="69">
        <f t="shared" si="156"/>
        <v>2.1134395775865094</v>
      </c>
      <c r="I624" s="66">
        <f t="shared" si="156"/>
        <v>-6.0035288174929091</v>
      </c>
      <c r="J624" s="73">
        <f t="shared" si="144"/>
        <v>6.3646669284870558</v>
      </c>
      <c r="K624" s="66">
        <f t="shared" si="145"/>
        <v>0.90645747658119957</v>
      </c>
      <c r="L624" s="69">
        <f t="shared" si="157"/>
        <v>4.169269195489214</v>
      </c>
      <c r="M624" s="66">
        <f t="shared" si="157"/>
        <v>-1.780345159161925</v>
      </c>
      <c r="N624" s="69">
        <f t="shared" si="152"/>
        <v>3.308542081204676</v>
      </c>
      <c r="O624" s="69">
        <f t="shared" si="153"/>
        <v>-2.4750933782581794E-3</v>
      </c>
    </row>
    <row r="625" spans="4:15" x14ac:dyDescent="0.3">
      <c r="D625" s="65">
        <f t="shared" si="146"/>
        <v>623</v>
      </c>
      <c r="E625" s="66">
        <f t="shared" si="147"/>
        <v>1.2460000000000009</v>
      </c>
      <c r="F625" s="72">
        <f t="shared" si="148"/>
        <v>-1.9157431064059036</v>
      </c>
      <c r="G625" s="77">
        <f t="shared" si="149"/>
        <v>-4.3647064175128643</v>
      </c>
      <c r="H625" s="69">
        <f t="shared" si="156"/>
        <v>2.1096053625873594</v>
      </c>
      <c r="I625" s="66">
        <f t="shared" si="156"/>
        <v>-6.0122861259865168</v>
      </c>
      <c r="J625" s="73">
        <f t="shared" si="144"/>
        <v>6.3716574960199566</v>
      </c>
      <c r="K625" s="66">
        <f t="shared" si="145"/>
        <v>0.90745307498044692</v>
      </c>
      <c r="L625" s="69">
        <f t="shared" si="157"/>
        <v>4.1734960746443868</v>
      </c>
      <c r="M625" s="66">
        <f t="shared" si="157"/>
        <v>-1.7923522167969108</v>
      </c>
      <c r="N625" s="69">
        <f t="shared" si="152"/>
        <v>3.308542081204676</v>
      </c>
      <c r="O625" s="69">
        <f t="shared" si="153"/>
        <v>-2.4750933782581794E-3</v>
      </c>
    </row>
    <row r="626" spans="4:15" x14ac:dyDescent="0.3">
      <c r="D626" s="65">
        <f t="shared" si="146"/>
        <v>624</v>
      </c>
      <c r="E626" s="66">
        <f t="shared" si="147"/>
        <v>1.2480000000000009</v>
      </c>
      <c r="F626" s="72">
        <f t="shared" si="148"/>
        <v>-1.9143678732751399</v>
      </c>
      <c r="G626" s="77">
        <f t="shared" si="149"/>
        <v>-4.3507824673112561</v>
      </c>
      <c r="H626" s="69">
        <f t="shared" si="156"/>
        <v>2.1057738763745477</v>
      </c>
      <c r="I626" s="66">
        <f t="shared" si="156"/>
        <v>-6.0210155388215423</v>
      </c>
      <c r="J626" s="73">
        <f t="shared" si="144"/>
        <v>6.378629299242272</v>
      </c>
      <c r="K626" s="66">
        <f t="shared" si="145"/>
        <v>0.90844600096182626</v>
      </c>
      <c r="L626" s="69">
        <f t="shared" si="157"/>
        <v>4.1777152853695618</v>
      </c>
      <c r="M626" s="66">
        <f t="shared" si="157"/>
        <v>-1.8043767890488838</v>
      </c>
      <c r="N626" s="69">
        <f t="shared" si="152"/>
        <v>3.308542081204676</v>
      </c>
      <c r="O626" s="69">
        <f t="shared" si="153"/>
        <v>-2.4750933782581794E-3</v>
      </c>
    </row>
    <row r="627" spans="4:15" x14ac:dyDescent="0.3">
      <c r="D627" s="65">
        <f t="shared" si="146"/>
        <v>625</v>
      </c>
      <c r="E627" s="66">
        <f t="shared" si="147"/>
        <v>1.2500000000000009</v>
      </c>
      <c r="F627" s="72">
        <f t="shared" si="148"/>
        <v>-1.9129818569223409</v>
      </c>
      <c r="G627" s="77">
        <f t="shared" si="149"/>
        <v>-4.3368825120285539</v>
      </c>
      <c r="H627" s="69">
        <f t="shared" si="156"/>
        <v>2.1019451406279974</v>
      </c>
      <c r="I627" s="66">
        <f t="shared" si="156"/>
        <v>-6.0297171037561652</v>
      </c>
      <c r="J627" s="73">
        <f t="shared" si="144"/>
        <v>6.385582332531567</v>
      </c>
      <c r="K627" s="66">
        <f t="shared" si="145"/>
        <v>0.90943625372458903</v>
      </c>
      <c r="L627" s="69">
        <f t="shared" si="157"/>
        <v>4.1819268331223105</v>
      </c>
      <c r="M627" s="66">
        <f t="shared" si="157"/>
        <v>-1.8164188201265268</v>
      </c>
      <c r="N627" s="69">
        <f t="shared" si="152"/>
        <v>3.308542081204676</v>
      </c>
      <c r="O627" s="69">
        <f t="shared" si="153"/>
        <v>-2.4750933782581794E-3</v>
      </c>
    </row>
    <row r="628" spans="4:15" x14ac:dyDescent="0.3">
      <c r="D628" s="65">
        <f t="shared" si="146"/>
        <v>626</v>
      </c>
      <c r="E628" s="66">
        <f t="shared" si="147"/>
        <v>1.2520000000000009</v>
      </c>
      <c r="F628" s="72">
        <f t="shared" si="148"/>
        <v>-1.9115851142273304</v>
      </c>
      <c r="G628" s="77">
        <f t="shared" si="149"/>
        <v>-4.3230066661409134</v>
      </c>
      <c r="H628" s="69">
        <f t="shared" ref="H628:I643" si="158">H627+$B$4*F627</f>
        <v>2.0981191769141527</v>
      </c>
      <c r="I628" s="66">
        <f t="shared" si="158"/>
        <v>-6.0383908687802226</v>
      </c>
      <c r="J628" s="73">
        <f t="shared" si="144"/>
        <v>6.3925165908821304</v>
      </c>
      <c r="K628" s="66">
        <f t="shared" si="145"/>
        <v>0.91042383255582071</v>
      </c>
      <c r="L628" s="69">
        <f t="shared" ref="L628:M643" si="159">L627+$B$4*H627</f>
        <v>4.1861307234035667</v>
      </c>
      <c r="M628" s="66">
        <f t="shared" si="159"/>
        <v>-1.8284782543340392</v>
      </c>
      <c r="N628" s="69">
        <f t="shared" si="152"/>
        <v>3.308542081204676</v>
      </c>
      <c r="O628" s="69">
        <f t="shared" si="153"/>
        <v>-2.4750933782581794E-3</v>
      </c>
    </row>
    <row r="629" spans="4:15" x14ac:dyDescent="0.3">
      <c r="D629" s="65">
        <f t="shared" si="146"/>
        <v>627</v>
      </c>
      <c r="E629" s="66">
        <f t="shared" si="147"/>
        <v>1.2540000000000009</v>
      </c>
      <c r="F629" s="72">
        <f t="shared" si="148"/>
        <v>-1.910177702205047</v>
      </c>
      <c r="G629" s="77">
        <f t="shared" si="149"/>
        <v>-4.3091550427750374</v>
      </c>
      <c r="H629" s="69">
        <f t="shared" si="158"/>
        <v>2.0942960066856982</v>
      </c>
      <c r="I629" s="66">
        <f t="shared" si="158"/>
        <v>-6.0470368821125042</v>
      </c>
      <c r="J629" s="73">
        <f t="shared" si="144"/>
        <v>6.3994320698987481</v>
      </c>
      <c r="K629" s="66">
        <f t="shared" si="145"/>
        <v>0.91140873682955359</v>
      </c>
      <c r="L629" s="69">
        <f t="shared" si="159"/>
        <v>4.1903269617573953</v>
      </c>
      <c r="M629" s="66">
        <f t="shared" si="159"/>
        <v>-1.8405550360715996</v>
      </c>
      <c r="N629" s="69">
        <f t="shared" si="152"/>
        <v>3.308542081204676</v>
      </c>
      <c r="O629" s="69">
        <f t="shared" si="153"/>
        <v>-2.4750933782581794E-3</v>
      </c>
    </row>
    <row r="630" spans="4:15" x14ac:dyDescent="0.3">
      <c r="D630" s="65">
        <f t="shared" si="146"/>
        <v>628</v>
      </c>
      <c r="E630" s="66">
        <f t="shared" si="147"/>
        <v>1.2560000000000009</v>
      </c>
      <c r="F630" s="72">
        <f t="shared" si="148"/>
        <v>-1.9087596780005904</v>
      </c>
      <c r="G630" s="77">
        <f t="shared" si="149"/>
        <v>-4.2953277537121197</v>
      </c>
      <c r="H630" s="69">
        <f t="shared" si="158"/>
        <v>2.0904756512812881</v>
      </c>
      <c r="I630" s="66">
        <f t="shared" si="158"/>
        <v>-6.0556551921980546</v>
      </c>
      <c r="J630" s="73">
        <f t="shared" si="144"/>
        <v>6.4063287657905272</v>
      </c>
      <c r="K630" s="66">
        <f t="shared" si="145"/>
        <v>0.91239096600588787</v>
      </c>
      <c r="L630" s="69">
        <f t="shared" si="159"/>
        <v>4.194515553770767</v>
      </c>
      <c r="M630" s="66">
        <f t="shared" si="159"/>
        <v>-1.8526491098358246</v>
      </c>
      <c r="N630" s="69">
        <f t="shared" si="152"/>
        <v>3.308542081204676</v>
      </c>
      <c r="O630" s="69">
        <f t="shared" si="153"/>
        <v>-2.4750933782581794E-3</v>
      </c>
    </row>
    <row r="631" spans="4:15" x14ac:dyDescent="0.3">
      <c r="D631" s="65">
        <f t="shared" si="146"/>
        <v>629</v>
      </c>
      <c r="E631" s="66">
        <f t="shared" si="147"/>
        <v>1.2580000000000009</v>
      </c>
      <c r="F631" s="72">
        <f t="shared" si="148"/>
        <v>-1.907331098884322</v>
      </c>
      <c r="G631" s="77">
        <f t="shared" si="149"/>
        <v>-4.2815249093918455</v>
      </c>
      <c r="H631" s="69">
        <f t="shared" si="158"/>
        <v>2.086658131925287</v>
      </c>
      <c r="I631" s="66">
        <f t="shared" si="158"/>
        <v>-6.0642458477054788</v>
      </c>
      <c r="J631" s="73">
        <f t="shared" si="144"/>
        <v>6.4132066753647559</v>
      </c>
      <c r="K631" s="66">
        <f t="shared" si="145"/>
        <v>0.91337051963011673</v>
      </c>
      <c r="L631" s="69">
        <f t="shared" si="159"/>
        <v>4.1986965050733298</v>
      </c>
      <c r="M631" s="66">
        <f t="shared" si="159"/>
        <v>-1.8647604202202208</v>
      </c>
      <c r="N631" s="69">
        <f t="shared" si="152"/>
        <v>3.308542081204676</v>
      </c>
      <c r="O631" s="69">
        <f t="shared" si="153"/>
        <v>-2.4750933782581794E-3</v>
      </c>
    </row>
    <row r="632" spans="4:15" x14ac:dyDescent="0.3">
      <c r="D632" s="65">
        <f t="shared" si="146"/>
        <v>630</v>
      </c>
      <c r="E632" s="66">
        <f t="shared" si="147"/>
        <v>1.2600000000000009</v>
      </c>
      <c r="F632" s="72">
        <f t="shared" si="148"/>
        <v>-1.9058920222470082</v>
      </c>
      <c r="G632" s="77">
        <f t="shared" si="149"/>
        <v>-4.2677466189164681</v>
      </c>
      <c r="H632" s="69">
        <f t="shared" si="158"/>
        <v>2.0828434697275182</v>
      </c>
      <c r="I632" s="66">
        <f t="shared" si="158"/>
        <v>-6.0728088975242622</v>
      </c>
      <c r="J632" s="73">
        <f t="shared" si="144"/>
        <v>6.4200657960208174</v>
      </c>
      <c r="K632" s="66">
        <f t="shared" si="145"/>
        <v>0.91434739733185966</v>
      </c>
      <c r="L632" s="69">
        <f t="shared" si="159"/>
        <v>4.2028698213371802</v>
      </c>
      <c r="M632" s="66">
        <f t="shared" si="159"/>
        <v>-1.8768889119156318</v>
      </c>
      <c r="N632" s="69">
        <f t="shared" si="152"/>
        <v>3.308542081204676</v>
      </c>
      <c r="O632" s="69">
        <f t="shared" si="153"/>
        <v>-2.4750933782581794E-3</v>
      </c>
    </row>
    <row r="633" spans="4:15" x14ac:dyDescent="0.3">
      <c r="D633" s="65">
        <f t="shared" si="146"/>
        <v>631</v>
      </c>
      <c r="E633" s="66">
        <f t="shared" si="147"/>
        <v>1.2620000000000009</v>
      </c>
      <c r="F633" s="72">
        <f t="shared" si="148"/>
        <v>-1.9044425055950163</v>
      </c>
      <c r="G633" s="77">
        <f t="shared" si="149"/>
        <v>-4.2539929900549298</v>
      </c>
      <c r="H633" s="69">
        <f t="shared" si="158"/>
        <v>2.0790316856830242</v>
      </c>
      <c r="I633" s="66">
        <f t="shared" si="158"/>
        <v>-6.0813443907620952</v>
      </c>
      <c r="J633" s="73">
        <f t="shared" si="144"/>
        <v>6.4269061257441429</v>
      </c>
      <c r="K633" s="66">
        <f t="shared" si="145"/>
        <v>0.91532159882420117</v>
      </c>
      <c r="L633" s="69">
        <f t="shared" si="159"/>
        <v>4.2070355082766353</v>
      </c>
      <c r="M633" s="66">
        <f t="shared" si="159"/>
        <v>-1.8890345297106803</v>
      </c>
      <c r="N633" s="69">
        <f t="shared" si="152"/>
        <v>3.308542081204676</v>
      </c>
      <c r="O633" s="69">
        <f t="shared" si="153"/>
        <v>-2.4750933782581794E-3</v>
      </c>
    </row>
    <row r="634" spans="4:15" x14ac:dyDescent="0.3">
      <c r="D634" s="65">
        <f t="shared" si="146"/>
        <v>632</v>
      </c>
      <c r="E634" s="66">
        <f t="shared" si="147"/>
        <v>1.2640000000000009</v>
      </c>
      <c r="F634" s="72">
        <f t="shared" si="148"/>
        <v>-1.9029826065455597</v>
      </c>
      <c r="G634" s="77">
        <f t="shared" si="149"/>
        <v>-4.2402641292470511</v>
      </c>
      <c r="H634" s="69">
        <f t="shared" si="158"/>
        <v>2.0752228006718343</v>
      </c>
      <c r="I634" s="66">
        <f t="shared" si="158"/>
        <v>-6.089852376742205</v>
      </c>
      <c r="J634" s="73">
        <f t="shared" si="144"/>
        <v>6.433727663100214</v>
      </c>
      <c r="K634" s="66">
        <f t="shared" si="145"/>
        <v>0.9162931239028369</v>
      </c>
      <c r="L634" s="69">
        <f t="shared" si="159"/>
        <v>4.2111935716480016</v>
      </c>
      <c r="M634" s="66">
        <f t="shared" si="159"/>
        <v>-1.9011972184922046</v>
      </c>
      <c r="N634" s="69">
        <f t="shared" si="152"/>
        <v>3.308542081204676</v>
      </c>
      <c r="O634" s="69">
        <f t="shared" si="153"/>
        <v>-2.4750933782581794E-3</v>
      </c>
    </row>
    <row r="635" spans="4:15" x14ac:dyDescent="0.3">
      <c r="D635" s="65">
        <f t="shared" si="146"/>
        <v>633</v>
      </c>
      <c r="E635" s="66">
        <f t="shared" si="147"/>
        <v>1.2660000000000009</v>
      </c>
      <c r="F635" s="72">
        <f t="shared" si="148"/>
        <v>-1.9015123828219893</v>
      </c>
      <c r="G635" s="77">
        <f t="shared" si="149"/>
        <v>-4.2265601416077683</v>
      </c>
      <c r="H635" s="69">
        <f t="shared" si="158"/>
        <v>2.0714168354587432</v>
      </c>
      <c r="I635" s="66">
        <f t="shared" si="158"/>
        <v>-6.0983329050006994</v>
      </c>
      <c r="J635" s="73">
        <f t="shared" si="144"/>
        <v>6.4405304072285992</v>
      </c>
      <c r="K635" s="66">
        <f t="shared" si="145"/>
        <v>0.91726197244522389</v>
      </c>
      <c r="L635" s="69">
        <f t="shared" si="159"/>
        <v>4.215344017249345</v>
      </c>
      <c r="M635" s="66">
        <f t="shared" si="159"/>
        <v>-1.913376923245689</v>
      </c>
      <c r="N635" s="69">
        <f t="shared" si="152"/>
        <v>3.308542081204676</v>
      </c>
      <c r="O635" s="69">
        <f t="shared" si="153"/>
        <v>-2.4750933782581794E-3</v>
      </c>
    </row>
    <row r="636" spans="4:15" x14ac:dyDescent="0.3">
      <c r="D636" s="65">
        <f t="shared" si="146"/>
        <v>634</v>
      </c>
      <c r="E636" s="66">
        <f t="shared" si="147"/>
        <v>1.2680000000000009</v>
      </c>
      <c r="F636" s="72">
        <f t="shared" si="148"/>
        <v>-1.9000318922491306</v>
      </c>
      <c r="G636" s="77">
        <f t="shared" si="149"/>
        <v>-4.2128811309314456</v>
      </c>
      <c r="H636" s="69">
        <f t="shared" si="158"/>
        <v>2.0676138106930995</v>
      </c>
      <c r="I636" s="66">
        <f t="shared" si="158"/>
        <v>-6.106786025283915</v>
      </c>
      <c r="J636" s="73">
        <f t="shared" si="144"/>
        <v>6.4473143578370493</v>
      </c>
      <c r="K636" s="66">
        <f t="shared" si="145"/>
        <v>0.9182281444097401</v>
      </c>
      <c r="L636" s="69">
        <f t="shared" si="159"/>
        <v>4.2194868509202621</v>
      </c>
      <c r="M636" s="66">
        <f t="shared" si="159"/>
        <v>-1.9255735890556904</v>
      </c>
      <c r="N636" s="69">
        <f t="shared" si="152"/>
        <v>3.308542081204676</v>
      </c>
      <c r="O636" s="69">
        <f t="shared" si="153"/>
        <v>-2.4750933782581794E-3</v>
      </c>
    </row>
    <row r="637" spans="4:15" x14ac:dyDescent="0.3">
      <c r="D637" s="65">
        <f t="shared" si="146"/>
        <v>635</v>
      </c>
      <c r="E637" s="66">
        <f t="shared" si="147"/>
        <v>1.2700000000000009</v>
      </c>
      <c r="F637" s="72">
        <f t="shared" si="148"/>
        <v>-1.8985411927486764</v>
      </c>
      <c r="G637" s="77">
        <f t="shared" si="149"/>
        <v>-4.1992271996962183</v>
      </c>
      <c r="H637" s="69">
        <f t="shared" si="158"/>
        <v>2.0638137469086013</v>
      </c>
      <c r="I637" s="66">
        <f t="shared" si="158"/>
        <v>-6.1152117875457783</v>
      </c>
      <c r="J637" s="73">
        <f t="shared" si="144"/>
        <v>6.4540795151956214</v>
      </c>
      <c r="K637" s="66">
        <f t="shared" si="145"/>
        <v>0.91919163983484686</v>
      </c>
      <c r="L637" s="69">
        <f t="shared" si="159"/>
        <v>4.2236220785416485</v>
      </c>
      <c r="M637" s="66">
        <f t="shared" si="159"/>
        <v>-1.9377871611062583</v>
      </c>
      <c r="N637" s="69">
        <f t="shared" si="152"/>
        <v>3.308542081204676</v>
      </c>
      <c r="O637" s="69">
        <f t="shared" si="153"/>
        <v>-2.4750933782581794E-3</v>
      </c>
    </row>
    <row r="638" spans="4:15" x14ac:dyDescent="0.3">
      <c r="D638" s="65">
        <f t="shared" si="146"/>
        <v>636</v>
      </c>
      <c r="E638" s="66">
        <f t="shared" si="147"/>
        <v>1.2720000000000009</v>
      </c>
      <c r="F638" s="72">
        <f t="shared" si="148"/>
        <v>-1.8970403423346169</v>
      </c>
      <c r="G638" s="77">
        <f t="shared" si="149"/>
        <v>-4.1855984490684106</v>
      </c>
      <c r="H638" s="69">
        <f t="shared" si="158"/>
        <v>2.0600166645231042</v>
      </c>
      <c r="I638" s="66">
        <f t="shared" si="158"/>
        <v>-6.1236102419451708</v>
      </c>
      <c r="J638" s="73">
        <f t="shared" si="144"/>
        <v>6.4608258801308587</v>
      </c>
      <c r="K638" s="66">
        <f t="shared" si="145"/>
        <v>0.92015245883826091</v>
      </c>
      <c r="L638" s="69">
        <f t="shared" si="159"/>
        <v>4.2277497060354658</v>
      </c>
      <c r="M638" s="66">
        <f t="shared" si="159"/>
        <v>-1.9500175846813499</v>
      </c>
      <c r="N638" s="69">
        <f t="shared" si="152"/>
        <v>3.308542081204676</v>
      </c>
      <c r="O638" s="69">
        <f t="shared" si="153"/>
        <v>-2.4750933782581794E-3</v>
      </c>
    </row>
    <row r="639" spans="4:15" x14ac:dyDescent="0.3">
      <c r="D639" s="65">
        <f t="shared" si="146"/>
        <v>637</v>
      </c>
      <c r="E639" s="66">
        <f t="shared" si="147"/>
        <v>1.2740000000000009</v>
      </c>
      <c r="F639" s="72">
        <f t="shared" si="148"/>
        <v>-1.8955293991087272</v>
      </c>
      <c r="G639" s="77">
        <f t="shared" si="149"/>
        <v>-4.1719949789069926</v>
      </c>
      <c r="H639" s="69">
        <f t="shared" si="158"/>
        <v>2.0562225838384349</v>
      </c>
      <c r="I639" s="66">
        <f t="shared" si="158"/>
        <v>-6.131981438843308</v>
      </c>
      <c r="J639" s="73">
        <f t="shared" si="144"/>
        <v>6.4675534540200017</v>
      </c>
      <c r="K639" s="66">
        <f t="shared" si="145"/>
        <v>0.92111060161612912</v>
      </c>
      <c r="L639" s="69">
        <f t="shared" si="159"/>
        <v>4.2318697393645124</v>
      </c>
      <c r="M639" s="66">
        <f t="shared" si="159"/>
        <v>-1.9622648051652403</v>
      </c>
      <c r="N639" s="69">
        <f t="shared" si="152"/>
        <v>3.308542081204676</v>
      </c>
      <c r="O639" s="69">
        <f t="shared" si="153"/>
        <v>-2.4750933782581794E-3</v>
      </c>
    </row>
    <row r="640" spans="4:15" x14ac:dyDescent="0.3">
      <c r="D640" s="65">
        <f t="shared" si="146"/>
        <v>638</v>
      </c>
      <c r="E640" s="66">
        <f t="shared" si="147"/>
        <v>1.2760000000000009</v>
      </c>
      <c r="F640" s="72">
        <f t="shared" si="148"/>
        <v>-1.8940084212560924</v>
      </c>
      <c r="G640" s="77">
        <f t="shared" si="149"/>
        <v>-4.1584168877681025</v>
      </c>
      <c r="H640" s="69">
        <f t="shared" si="158"/>
        <v>2.0524315250402174</v>
      </c>
      <c r="I640" s="66">
        <f t="shared" si="158"/>
        <v>-6.1403254288011224</v>
      </c>
      <c r="J640" s="73">
        <f t="shared" si="144"/>
        <v>6.4742622387852506</v>
      </c>
      <c r="K640" s="66">
        <f t="shared" si="145"/>
        <v>0.92206606844221162</v>
      </c>
      <c r="L640" s="69">
        <f t="shared" si="159"/>
        <v>4.2359821845321894</v>
      </c>
      <c r="M640" s="66">
        <f t="shared" si="159"/>
        <v>-1.9745287680429269</v>
      </c>
      <c r="N640" s="69">
        <f t="shared" si="152"/>
        <v>3.308542081204676</v>
      </c>
      <c r="O640" s="69">
        <f t="shared" si="153"/>
        <v>-2.4750933782581794E-3</v>
      </c>
    </row>
    <row r="641" spans="4:15" x14ac:dyDescent="0.3">
      <c r="D641" s="65">
        <f t="shared" si="146"/>
        <v>639</v>
      </c>
      <c r="E641" s="66">
        <f t="shared" si="147"/>
        <v>1.2780000000000009</v>
      </c>
      <c r="F641" s="72">
        <f t="shared" si="148"/>
        <v>-1.8924774670406859</v>
      </c>
      <c r="G641" s="77">
        <f t="shared" si="149"/>
        <v>-4.1448642729096115</v>
      </c>
      <c r="H641" s="69">
        <f t="shared" si="158"/>
        <v>2.048643508197705</v>
      </c>
      <c r="I641" s="66">
        <f t="shared" si="158"/>
        <v>-6.1486422625766588</v>
      </c>
      <c r="J641" s="73">
        <f t="shared" si="144"/>
        <v>6.480952236888065</v>
      </c>
      <c r="K641" s="66">
        <f t="shared" si="145"/>
        <v>0.9230188596670702</v>
      </c>
      <c r="L641" s="69">
        <f t="shared" si="159"/>
        <v>4.2400870475822696</v>
      </c>
      <c r="M641" s="66">
        <f t="shared" si="159"/>
        <v>-1.9868094189005292</v>
      </c>
      <c r="N641" s="69">
        <f t="shared" si="152"/>
        <v>3.308542081204676</v>
      </c>
      <c r="O641" s="69">
        <f t="shared" si="153"/>
        <v>-2.4750933782581794E-3</v>
      </c>
    </row>
    <row r="642" spans="4:15" x14ac:dyDescent="0.3">
      <c r="D642" s="65">
        <f t="shared" si="146"/>
        <v>640</v>
      </c>
      <c r="E642" s="66">
        <f t="shared" si="147"/>
        <v>1.2800000000000009</v>
      </c>
      <c r="F642" s="72">
        <f t="shared" si="148"/>
        <v>-1.890936594800992</v>
      </c>
      <c r="G642" s="77">
        <f t="shared" si="149"/>
        <v>-4.1313372302957374</v>
      </c>
      <c r="H642" s="69">
        <f t="shared" si="158"/>
        <v>2.0448585532636239</v>
      </c>
      <c r="I642" s="66">
        <f t="shared" si="158"/>
        <v>-6.1569319911224785</v>
      </c>
      <c r="J642" s="73">
        <f t="shared" si="144"/>
        <v>6.4876234513235129</v>
      </c>
      <c r="K642" s="66">
        <f t="shared" si="145"/>
        <v>0.92396897571726322</v>
      </c>
      <c r="L642" s="69">
        <f t="shared" si="159"/>
        <v>4.244184334598665</v>
      </c>
      <c r="M642" s="66">
        <f t="shared" si="159"/>
        <v>-1.9991067034256824</v>
      </c>
      <c r="N642" s="69">
        <f t="shared" si="152"/>
        <v>3.308542081204676</v>
      </c>
      <c r="O642" s="69">
        <f t="shared" si="153"/>
        <v>-2.4750933782581794E-3</v>
      </c>
    </row>
    <row r="643" spans="4:15" x14ac:dyDescent="0.3">
      <c r="D643" s="65">
        <f t="shared" si="146"/>
        <v>641</v>
      </c>
      <c r="E643" s="66">
        <f t="shared" si="147"/>
        <v>1.2820000000000009</v>
      </c>
      <c r="F643" s="72">
        <f t="shared" si="148"/>
        <v>-1.8893858629456752</v>
      </c>
      <c r="G643" s="77">
        <f t="shared" si="149"/>
        <v>-4.1178358546017133</v>
      </c>
      <c r="H643" s="69">
        <f t="shared" si="158"/>
        <v>2.0410766800740219</v>
      </c>
      <c r="I643" s="66">
        <f t="shared" si="158"/>
        <v>-6.1651946655830701</v>
      </c>
      <c r="J643" s="73">
        <f t="shared" ref="J643:J706" si="160">SQRT(H643^2+I643^2)</f>
        <v>6.4942758856146492</v>
      </c>
      <c r="K643" s="66">
        <f t="shared" ref="K643:K706" si="161">$B$12+$B$13*J643</f>
        <v>0.92491641709454497</v>
      </c>
      <c r="L643" s="69">
        <f t="shared" si="159"/>
        <v>4.2482740517051925</v>
      </c>
      <c r="M643" s="66">
        <f t="shared" si="159"/>
        <v>-2.0114205674079275</v>
      </c>
      <c r="N643" s="69">
        <f t="shared" si="152"/>
        <v>3.308542081204676</v>
      </c>
      <c r="O643" s="69">
        <f t="shared" si="153"/>
        <v>-2.4750933782581794E-3</v>
      </c>
    </row>
    <row r="644" spans="4:15" x14ac:dyDescent="0.3">
      <c r="D644" s="65">
        <f t="shared" ref="D644:D707" si="162">D643+1</f>
        <v>642</v>
      </c>
      <c r="E644" s="66">
        <f t="shared" ref="E644:E707" si="163">E643+$B$4</f>
        <v>1.2840000000000009</v>
      </c>
      <c r="F644" s="72">
        <f t="shared" ref="F644:F707" si="164">-K643*H643</f>
        <v>-1.8878253299492931</v>
      </c>
      <c r="G644" s="77">
        <f t="shared" ref="G644:G707" si="165">-$B$5-K643*I643</f>
        <v>-4.1043602392185052</v>
      </c>
      <c r="H644" s="69">
        <f t="shared" ref="H644:I659" si="166">H643+$B$4*F643</f>
        <v>2.0372979083481306</v>
      </c>
      <c r="I644" s="66">
        <f t="shared" si="166"/>
        <v>-6.1734303372922739</v>
      </c>
      <c r="J644" s="73">
        <f t="shared" si="160"/>
        <v>6.5009095438069489</v>
      </c>
      <c r="K644" s="66">
        <f t="shared" si="161"/>
        <v>0.92586118437507314</v>
      </c>
      <c r="L644" s="69">
        <f t="shared" ref="L644:M659" si="167">L643+$B$4*H643</f>
        <v>4.2523562050653405</v>
      </c>
      <c r="M644" s="66">
        <f t="shared" si="167"/>
        <v>-2.0237509567390934</v>
      </c>
      <c r="N644" s="69">
        <f t="shared" ref="N644:N707" si="168">IF(M643&gt;=0,L644,N643)</f>
        <v>3.308542081204676</v>
      </c>
      <c r="O644" s="69">
        <f t="shared" ref="O644:O707" si="169">IF(M643&gt;=0,M644,O643)</f>
        <v>-2.4750933782581794E-3</v>
      </c>
    </row>
    <row r="645" spans="4:15" x14ac:dyDescent="0.3">
      <c r="D645" s="65">
        <f t="shared" si="162"/>
        <v>643</v>
      </c>
      <c r="E645" s="66">
        <f t="shared" si="163"/>
        <v>1.2860000000000009</v>
      </c>
      <c r="F645" s="72">
        <f t="shared" si="164"/>
        <v>-1.8862550543480594</v>
      </c>
      <c r="G645" s="77">
        <f t="shared" si="165"/>
        <v>-4.0909104762575677</v>
      </c>
      <c r="H645" s="69">
        <f t="shared" si="166"/>
        <v>2.0335222576882321</v>
      </c>
      <c r="I645" s="66">
        <f t="shared" si="166"/>
        <v>-6.1816390577707105</v>
      </c>
      <c r="J645" s="73">
        <f t="shared" si="160"/>
        <v>6.5075244304627704</v>
      </c>
      <c r="K645" s="66">
        <f t="shared" si="161"/>
        <v>0.92680327820861985</v>
      </c>
      <c r="L645" s="69">
        <f t="shared" si="167"/>
        <v>4.2564308008820371</v>
      </c>
      <c r="M645" s="66">
        <f t="shared" si="167"/>
        <v>-2.0360978174136779</v>
      </c>
      <c r="N645" s="69">
        <f t="shared" si="168"/>
        <v>3.308542081204676</v>
      </c>
      <c r="O645" s="69">
        <f t="shared" si="169"/>
        <v>-2.4750933782581794E-3</v>
      </c>
    </row>
    <row r="646" spans="4:15" x14ac:dyDescent="0.3">
      <c r="D646" s="65">
        <f t="shared" si="162"/>
        <v>644</v>
      </c>
      <c r="E646" s="66">
        <f t="shared" si="163"/>
        <v>1.2880000000000009</v>
      </c>
      <c r="F646" s="72">
        <f t="shared" si="164"/>
        <v>-1.8846750947356474</v>
      </c>
      <c r="G646" s="77">
        <f t="shared" si="165"/>
        <v>-4.0774866565556609</v>
      </c>
      <c r="H646" s="69">
        <f t="shared" si="166"/>
        <v>2.0297497475795359</v>
      </c>
      <c r="I646" s="66">
        <f t="shared" si="166"/>
        <v>-6.1898208787232258</v>
      </c>
      <c r="J646" s="73">
        <f t="shared" si="160"/>
        <v>6.5141205506558721</v>
      </c>
      <c r="K646" s="66">
        <f t="shared" si="161"/>
        <v>0.92774269931779119</v>
      </c>
      <c r="L646" s="69">
        <f t="shared" si="167"/>
        <v>4.2604978453974134</v>
      </c>
      <c r="M646" s="66">
        <f t="shared" si="167"/>
        <v>-2.0484610955292193</v>
      </c>
      <c r="N646" s="69">
        <f t="shared" si="168"/>
        <v>3.308542081204676</v>
      </c>
      <c r="O646" s="69">
        <f t="shared" si="169"/>
        <v>-2.4750933782581794E-3</v>
      </c>
    </row>
    <row r="647" spans="4:15" x14ac:dyDescent="0.3">
      <c r="D647" s="65">
        <f t="shared" si="162"/>
        <v>645</v>
      </c>
      <c r="E647" s="66">
        <f t="shared" si="163"/>
        <v>1.2900000000000009</v>
      </c>
      <c r="F647" s="72">
        <f t="shared" si="164"/>
        <v>-1.883085509759044</v>
      </c>
      <c r="G647" s="77">
        <f t="shared" si="165"/>
        <v>-4.0640888696796917</v>
      </c>
      <c r="H647" s="69">
        <f t="shared" si="166"/>
        <v>2.0259803973900645</v>
      </c>
      <c r="I647" s="66">
        <f t="shared" si="166"/>
        <v>-6.1979758520363371</v>
      </c>
      <c r="J647" s="73">
        <f t="shared" si="160"/>
        <v>6.5206979099659543</v>
      </c>
      <c r="K647" s="66">
        <f t="shared" si="161"/>
        <v>0.92867944849724937</v>
      </c>
      <c r="L647" s="69">
        <f t="shared" si="167"/>
        <v>4.2645573448925722</v>
      </c>
      <c r="M647" s="66">
        <f t="shared" si="167"/>
        <v>-2.0608407372866657</v>
      </c>
      <c r="N647" s="69">
        <f t="shared" si="168"/>
        <v>3.308542081204676</v>
      </c>
      <c r="O647" s="69">
        <f t="shared" si="169"/>
        <v>-2.4750933782581794E-3</v>
      </c>
    </row>
    <row r="648" spans="4:15" x14ac:dyDescent="0.3">
      <c r="D648" s="65">
        <f t="shared" si="162"/>
        <v>646</v>
      </c>
      <c r="E648" s="66">
        <f t="shared" si="163"/>
        <v>1.2920000000000009</v>
      </c>
      <c r="F648" s="72">
        <f t="shared" si="164"/>
        <v>-1.8814863581144432</v>
      </c>
      <c r="G648" s="77">
        <f t="shared" si="165"/>
        <v>-4.050717203931625</v>
      </c>
      <c r="H648" s="69">
        <f t="shared" si="166"/>
        <v>2.0222142263705463</v>
      </c>
      <c r="I648" s="66">
        <f t="shared" si="166"/>
        <v>-6.2061040297756964</v>
      </c>
      <c r="J648" s="73">
        <f t="shared" si="160"/>
        <v>6.5272565144732564</v>
      </c>
      <c r="K648" s="66">
        <f t="shared" si="161"/>
        <v>0.92961352661294372</v>
      </c>
      <c r="L648" s="69">
        <f t="shared" si="167"/>
        <v>4.2686093056873524</v>
      </c>
      <c r="M648" s="66">
        <f t="shared" si="167"/>
        <v>-2.0732366889907383</v>
      </c>
      <c r="N648" s="69">
        <f t="shared" si="168"/>
        <v>3.308542081204676</v>
      </c>
      <c r="O648" s="69">
        <f t="shared" si="169"/>
        <v>-2.4750933782581794E-3</v>
      </c>
    </row>
    <row r="649" spans="4:15" x14ac:dyDescent="0.3">
      <c r="D649" s="65">
        <f t="shared" si="162"/>
        <v>647</v>
      </c>
      <c r="E649" s="66">
        <f t="shared" si="163"/>
        <v>1.2940000000000009</v>
      </c>
      <c r="F649" s="72">
        <f t="shared" si="164"/>
        <v>-1.8798776985431893</v>
      </c>
      <c r="G649" s="77">
        <f t="shared" si="165"/>
        <v>-4.0373717463534131</v>
      </c>
      <c r="H649" s="69">
        <f t="shared" si="166"/>
        <v>2.0184512536543173</v>
      </c>
      <c r="I649" s="66">
        <f t="shared" si="166"/>
        <v>-6.2142054641835598</v>
      </c>
      <c r="J649" s="73">
        <f t="shared" si="160"/>
        <v>6.5337963707531852</v>
      </c>
      <c r="K649" s="66">
        <f t="shared" si="161"/>
        <v>0.93054493460134524</v>
      </c>
      <c r="L649" s="69">
        <f t="shared" si="167"/>
        <v>4.2726537341400936</v>
      </c>
      <c r="M649" s="66">
        <f t="shared" si="167"/>
        <v>-2.0856488970502896</v>
      </c>
      <c r="N649" s="69">
        <f t="shared" si="168"/>
        <v>3.308542081204676</v>
      </c>
      <c r="O649" s="69">
        <f t="shared" si="169"/>
        <v>-2.4750933782581794E-3</v>
      </c>
    </row>
    <row r="650" spans="4:15" x14ac:dyDescent="0.3">
      <c r="D650" s="65">
        <f t="shared" si="162"/>
        <v>648</v>
      </c>
      <c r="E650" s="66">
        <f t="shared" si="163"/>
        <v>1.2960000000000009</v>
      </c>
      <c r="F650" s="72">
        <f t="shared" si="164"/>
        <v>-1.8782595898277601</v>
      </c>
      <c r="G650" s="77">
        <f t="shared" si="165"/>
        <v>-4.0240525827319864</v>
      </c>
      <c r="H650" s="69">
        <f t="shared" si="166"/>
        <v>2.014691498257231</v>
      </c>
      <c r="I650" s="66">
        <f t="shared" si="166"/>
        <v>-6.2222802076762669</v>
      </c>
      <c r="J650" s="73">
        <f t="shared" si="160"/>
        <v>6.5403174858709852</v>
      </c>
      <c r="K650" s="66">
        <f t="shared" si="161"/>
        <v>0.93147367346868792</v>
      </c>
      <c r="L650" s="69">
        <f t="shared" si="167"/>
        <v>4.2766906366474027</v>
      </c>
      <c r="M650" s="66">
        <f t="shared" si="167"/>
        <v>-2.0980773079786568</v>
      </c>
      <c r="N650" s="69">
        <f t="shared" si="168"/>
        <v>3.308542081204676</v>
      </c>
      <c r="O650" s="69">
        <f t="shared" si="169"/>
        <v>-2.4750933782581794E-3</v>
      </c>
    </row>
    <row r="651" spans="4:15" x14ac:dyDescent="0.3">
      <c r="D651" s="65">
        <f t="shared" si="162"/>
        <v>649</v>
      </c>
      <c r="E651" s="66">
        <f t="shared" si="163"/>
        <v>1.2980000000000009</v>
      </c>
      <c r="F651" s="72">
        <f t="shared" si="164"/>
        <v>-1.8766320907877976</v>
      </c>
      <c r="G651" s="77">
        <f t="shared" si="165"/>
        <v>-4.010759797604277</v>
      </c>
      <c r="H651" s="69">
        <f t="shared" si="166"/>
        <v>2.0109349790775757</v>
      </c>
      <c r="I651" s="66">
        <f t="shared" si="166"/>
        <v>-6.2303283128417313</v>
      </c>
      <c r="J651" s="73">
        <f t="shared" si="160"/>
        <v>6.5468198673764517</v>
      </c>
      <c r="K651" s="66">
        <f t="shared" si="161"/>
        <v>0.93239974429021555</v>
      </c>
      <c r="L651" s="69">
        <f t="shared" si="167"/>
        <v>4.2807200196439172</v>
      </c>
      <c r="M651" s="66">
        <f t="shared" si="167"/>
        <v>-2.1105218683940095</v>
      </c>
      <c r="N651" s="69">
        <f t="shared" si="168"/>
        <v>3.308542081204676</v>
      </c>
      <c r="O651" s="69">
        <f t="shared" si="169"/>
        <v>-2.4750933782581794E-3</v>
      </c>
    </row>
    <row r="652" spans="4:15" x14ac:dyDescent="0.3">
      <c r="D652" s="65">
        <f t="shared" si="162"/>
        <v>650</v>
      </c>
      <c r="E652" s="66">
        <f t="shared" si="163"/>
        <v>1.3000000000000009</v>
      </c>
      <c r="F652" s="72">
        <f t="shared" si="164"/>
        <v>-1.8749952602761815</v>
      </c>
      <c r="G652" s="77">
        <f t="shared" si="165"/>
        <v>-3.9974934742622787</v>
      </c>
      <c r="H652" s="69">
        <f t="shared" si="166"/>
        <v>2.0071817148960003</v>
      </c>
      <c r="I652" s="66">
        <f t="shared" si="166"/>
        <v>-6.2383498324369402</v>
      </c>
      <c r="J652" s="73">
        <f t="shared" si="160"/>
        <v>6.553303523298676</v>
      </c>
      <c r="K652" s="66">
        <f t="shared" si="161"/>
        <v>0.93332314820943318</v>
      </c>
      <c r="L652" s="69">
        <f t="shared" si="167"/>
        <v>4.2847418896020724</v>
      </c>
      <c r="M652" s="66">
        <f t="shared" si="167"/>
        <v>-2.122982525019693</v>
      </c>
      <c r="N652" s="69">
        <f t="shared" si="168"/>
        <v>3.308542081204676</v>
      </c>
      <c r="O652" s="69">
        <f t="shared" si="169"/>
        <v>-2.4750933782581794E-3</v>
      </c>
    </row>
    <row r="653" spans="4:15" x14ac:dyDescent="0.3">
      <c r="D653" s="65">
        <f t="shared" si="162"/>
        <v>651</v>
      </c>
      <c r="E653" s="66">
        <f t="shared" si="163"/>
        <v>1.3020000000000009</v>
      </c>
      <c r="F653" s="72">
        <f t="shared" si="164"/>
        <v>-1.8733491571751439</v>
      </c>
      <c r="G653" s="77">
        <f t="shared" si="165"/>
        <v>-3.9842536947581646</v>
      </c>
      <c r="H653" s="69">
        <f t="shared" si="166"/>
        <v>2.003431724375448</v>
      </c>
      <c r="I653" s="66">
        <f t="shared" si="166"/>
        <v>-6.2463448193854649</v>
      </c>
      <c r="J653" s="73">
        <f t="shared" si="160"/>
        <v>6.5597684621408412</v>
      </c>
      <c r="K653" s="66">
        <f t="shared" si="161"/>
        <v>0.93424388643736656</v>
      </c>
      <c r="L653" s="69">
        <f t="shared" si="167"/>
        <v>4.2887562530318641</v>
      </c>
      <c r="M653" s="66">
        <f t="shared" si="167"/>
        <v>-2.1354592246845669</v>
      </c>
      <c r="N653" s="69">
        <f t="shared" si="168"/>
        <v>3.308542081204676</v>
      </c>
      <c r="O653" s="69">
        <f t="shared" si="169"/>
        <v>-2.4750933782581794E-3</v>
      </c>
    </row>
    <row r="654" spans="4:15" x14ac:dyDescent="0.3">
      <c r="D654" s="65">
        <f t="shared" si="162"/>
        <v>652</v>
      </c>
      <c r="E654" s="66">
        <f t="shared" si="163"/>
        <v>1.3040000000000009</v>
      </c>
      <c r="F654" s="72">
        <f t="shared" si="164"/>
        <v>-1.8716938403924335</v>
      </c>
      <c r="G654" s="77">
        <f t="shared" si="165"/>
        <v>-3.9710405399094126</v>
      </c>
      <c r="H654" s="69">
        <f t="shared" si="166"/>
        <v>1.9996850260610977</v>
      </c>
      <c r="I654" s="66">
        <f t="shared" si="166"/>
        <v>-6.2543133267749811</v>
      </c>
      <c r="J654" s="73">
        <f t="shared" si="160"/>
        <v>6.566214692875044</v>
      </c>
      <c r="K654" s="66">
        <f t="shared" si="161"/>
        <v>0.93516196025182374</v>
      </c>
      <c r="L654" s="69">
        <f t="shared" si="167"/>
        <v>4.2927631164806153</v>
      </c>
      <c r="M654" s="66">
        <f t="shared" si="167"/>
        <v>-2.1479519143233379</v>
      </c>
      <c r="N654" s="69">
        <f t="shared" si="168"/>
        <v>3.308542081204676</v>
      </c>
      <c r="O654" s="69">
        <f t="shared" si="169"/>
        <v>-2.4750933782581794E-3</v>
      </c>
    </row>
    <row r="655" spans="4:15" x14ac:dyDescent="0.3">
      <c r="D655" s="65">
        <f t="shared" si="162"/>
        <v>653</v>
      </c>
      <c r="E655" s="66">
        <f t="shared" si="163"/>
        <v>1.3060000000000009</v>
      </c>
      <c r="F655" s="72">
        <f t="shared" si="164"/>
        <v>-1.8700293688575154</v>
      </c>
      <c r="G655" s="77">
        <f t="shared" si="165"/>
        <v>-3.9578540893040026</v>
      </c>
      <c r="H655" s="69">
        <f t="shared" si="166"/>
        <v>1.9959416383803128</v>
      </c>
      <c r="I655" s="66">
        <f t="shared" si="166"/>
        <v>-6.2622554078548003</v>
      </c>
      <c r="J655" s="73">
        <f t="shared" si="160"/>
        <v>6.5726422249371659</v>
      </c>
      <c r="K655" s="66">
        <f t="shared" si="161"/>
        <v>0.93607737099666544</v>
      </c>
      <c r="L655" s="69">
        <f t="shared" si="167"/>
        <v>4.2967624865327378</v>
      </c>
      <c r="M655" s="66">
        <f t="shared" si="167"/>
        <v>-2.1604605409768878</v>
      </c>
      <c r="N655" s="69">
        <f t="shared" si="168"/>
        <v>3.308542081204676</v>
      </c>
      <c r="O655" s="69">
        <f t="shared" si="169"/>
        <v>-2.4750933782581794E-3</v>
      </c>
    </row>
    <row r="656" spans="4:15" x14ac:dyDescent="0.3">
      <c r="D656" s="65">
        <f t="shared" si="162"/>
        <v>654</v>
      </c>
      <c r="E656" s="66">
        <f t="shared" si="163"/>
        <v>1.3080000000000009</v>
      </c>
      <c r="F656" s="72">
        <f t="shared" si="164"/>
        <v>-1.8683558015178203</v>
      </c>
      <c r="G656" s="77">
        <f t="shared" si="165"/>
        <v>-3.944694421305627</v>
      </c>
      <c r="H656" s="69">
        <f t="shared" si="166"/>
        <v>1.9922015796425978</v>
      </c>
      <c r="I656" s="66">
        <f t="shared" si="166"/>
        <v>-6.2701711160334082</v>
      </c>
      <c r="J656" s="73">
        <f t="shared" si="160"/>
        <v>6.5790510682217764</v>
      </c>
      <c r="K656" s="66">
        <f t="shared" si="161"/>
        <v>0.93699012008107874</v>
      </c>
      <c r="L656" s="69">
        <f t="shared" si="167"/>
        <v>4.3007543698094981</v>
      </c>
      <c r="M656" s="66">
        <f t="shared" si="167"/>
        <v>-2.1729850517925975</v>
      </c>
      <c r="N656" s="69">
        <f t="shared" si="168"/>
        <v>3.308542081204676</v>
      </c>
      <c r="O656" s="69">
        <f t="shared" si="169"/>
        <v>-2.4750933782581794E-3</v>
      </c>
    </row>
    <row r="657" spans="4:15" x14ac:dyDescent="0.3">
      <c r="D657" s="65">
        <f t="shared" si="162"/>
        <v>655</v>
      </c>
      <c r="E657" s="66">
        <f t="shared" si="163"/>
        <v>1.3100000000000009</v>
      </c>
      <c r="F657" s="72">
        <f t="shared" si="164"/>
        <v>-1.8666731973350326</v>
      </c>
      <c r="G657" s="77">
        <f t="shared" si="165"/>
        <v>-3.9315616130589452</v>
      </c>
      <c r="H657" s="69">
        <f t="shared" si="166"/>
        <v>1.9884648680395622</v>
      </c>
      <c r="I657" s="66">
        <f t="shared" si="166"/>
        <v>-6.2780605048760192</v>
      </c>
      <c r="J657" s="73">
        <f t="shared" si="160"/>
        <v>6.5854412330770771</v>
      </c>
      <c r="K657" s="66">
        <f t="shared" si="161"/>
        <v>0.93790020897885717</v>
      </c>
      <c r="L657" s="69">
        <f t="shared" si="167"/>
        <v>4.3047387729687836</v>
      </c>
      <c r="M657" s="66">
        <f t="shared" si="167"/>
        <v>-2.1855253940246642</v>
      </c>
      <c r="N657" s="69">
        <f t="shared" si="168"/>
        <v>3.308542081204676</v>
      </c>
      <c r="O657" s="69">
        <f t="shared" si="169"/>
        <v>-2.4750933782581794E-3</v>
      </c>
    </row>
    <row r="658" spans="4:15" x14ac:dyDescent="0.3">
      <c r="D658" s="65">
        <f t="shared" si="162"/>
        <v>656</v>
      </c>
      <c r="E658" s="66">
        <f t="shared" si="163"/>
        <v>1.3120000000000009</v>
      </c>
      <c r="F658" s="72">
        <f t="shared" si="164"/>
        <v>-1.8649816152814211</v>
      </c>
      <c r="G658" s="77">
        <f t="shared" si="165"/>
        <v>-3.9184557404948714</v>
      </c>
      <c r="H658" s="69">
        <f t="shared" si="166"/>
        <v>1.9847315216448922</v>
      </c>
      <c r="I658" s="66">
        <f t="shared" si="166"/>
        <v>-6.2859236281021369</v>
      </c>
      <c r="J658" s="73">
        <f t="shared" si="160"/>
        <v>6.591812730299881</v>
      </c>
      <c r="K658" s="66">
        <f t="shared" si="161"/>
        <v>0.93880763922768562</v>
      </c>
      <c r="L658" s="69">
        <f t="shared" si="167"/>
        <v>4.3087157027048626</v>
      </c>
      <c r="M658" s="66">
        <f t="shared" si="167"/>
        <v>-2.1980815150344162</v>
      </c>
      <c r="N658" s="69">
        <f t="shared" si="168"/>
        <v>3.308542081204676</v>
      </c>
      <c r="O658" s="69">
        <f t="shared" si="169"/>
        <v>-2.4750933782581794E-3</v>
      </c>
    </row>
    <row r="659" spans="4:15" x14ac:dyDescent="0.3">
      <c r="D659" s="65">
        <f t="shared" si="162"/>
        <v>657</v>
      </c>
      <c r="E659" s="66">
        <f t="shared" si="163"/>
        <v>1.3140000000000009</v>
      </c>
      <c r="F659" s="72">
        <f t="shared" si="164"/>
        <v>-1.8632811143362136</v>
      </c>
      <c r="G659" s="77">
        <f t="shared" si="165"/>
        <v>-3.905376878335904</v>
      </c>
      <c r="H659" s="69">
        <f t="shared" si="166"/>
        <v>1.9810015584143295</v>
      </c>
      <c r="I659" s="66">
        <f t="shared" si="166"/>
        <v>-6.2937605395831264</v>
      </c>
      <c r="J659" s="73">
        <f t="shared" si="160"/>
        <v>6.5981655711306377</v>
      </c>
      <c r="K659" s="66">
        <f t="shared" si="161"/>
        <v>0.93971241242843162</v>
      </c>
      <c r="L659" s="69">
        <f t="shared" si="167"/>
        <v>4.3126851657481522</v>
      </c>
      <c r="M659" s="66">
        <f t="shared" si="167"/>
        <v>-2.2106533622906204</v>
      </c>
      <c r="N659" s="69">
        <f t="shared" si="168"/>
        <v>3.308542081204676</v>
      </c>
      <c r="O659" s="69">
        <f t="shared" si="169"/>
        <v>-2.4750933782581794E-3</v>
      </c>
    </row>
    <row r="660" spans="4:15" x14ac:dyDescent="0.3">
      <c r="D660" s="65">
        <f t="shared" si="162"/>
        <v>658</v>
      </c>
      <c r="E660" s="66">
        <f t="shared" si="163"/>
        <v>1.3160000000000009</v>
      </c>
      <c r="F660" s="72">
        <f t="shared" si="164"/>
        <v>-1.8615717534820122</v>
      </c>
      <c r="G660" s="77">
        <f t="shared" si="165"/>
        <v>-3.8923251001014725</v>
      </c>
      <c r="H660" s="69">
        <f t="shared" ref="H660:I675" si="170">H659+$B$4*F659</f>
        <v>1.9772749961856571</v>
      </c>
      <c r="I660" s="66">
        <f t="shared" si="170"/>
        <v>-6.3015712933397978</v>
      </c>
      <c r="J660" s="73">
        <f t="shared" si="160"/>
        <v>6.6044997672484786</v>
      </c>
      <c r="K660" s="66">
        <f t="shared" si="161"/>
        <v>0.94061453024444019</v>
      </c>
      <c r="L660" s="69">
        <f t="shared" ref="L660:M675" si="171">L659+$B$4*H659</f>
        <v>4.3166471688649812</v>
      </c>
      <c r="M660" s="66">
        <f t="shared" si="171"/>
        <v>-2.2232408833697868</v>
      </c>
      <c r="N660" s="69">
        <f t="shared" si="168"/>
        <v>3.308542081204676</v>
      </c>
      <c r="O660" s="69">
        <f t="shared" si="169"/>
        <v>-2.4750933782581794E-3</v>
      </c>
    </row>
    <row r="661" spans="4:15" x14ac:dyDescent="0.3">
      <c r="D661" s="65">
        <f t="shared" si="162"/>
        <v>659</v>
      </c>
      <c r="E661" s="66">
        <f t="shared" si="163"/>
        <v>1.3180000000000009</v>
      </c>
      <c r="F661" s="72">
        <f t="shared" si="164"/>
        <v>-1.8598535917012491</v>
      </c>
      <c r="G661" s="77">
        <f t="shared" si="165"/>
        <v>-3.8793004781133362</v>
      </c>
      <c r="H661" s="69">
        <f t="shared" si="170"/>
        <v>1.973551852678693</v>
      </c>
      <c r="I661" s="66">
        <f t="shared" si="170"/>
        <v>-6.3093559435400008</v>
      </c>
      <c r="J661" s="73">
        <f t="shared" si="160"/>
        <v>6.6108153307663216</v>
      </c>
      <c r="K661" s="66">
        <f t="shared" si="161"/>
        <v>0.94151399440083605</v>
      </c>
      <c r="L661" s="69">
        <f t="shared" si="171"/>
        <v>4.3206017188573522</v>
      </c>
      <c r="M661" s="66">
        <f t="shared" si="171"/>
        <v>-2.2358440259564665</v>
      </c>
      <c r="N661" s="69">
        <f t="shared" si="168"/>
        <v>3.308542081204676</v>
      </c>
      <c r="O661" s="69">
        <f t="shared" si="169"/>
        <v>-2.4750933782581794E-3</v>
      </c>
    </row>
    <row r="662" spans="4:15" x14ac:dyDescent="0.3">
      <c r="D662" s="65">
        <f t="shared" si="162"/>
        <v>660</v>
      </c>
      <c r="E662" s="66">
        <f t="shared" si="163"/>
        <v>1.320000000000001</v>
      </c>
      <c r="F662" s="72">
        <f t="shared" si="164"/>
        <v>-1.8581266879726865</v>
      </c>
      <c r="G662" s="77">
        <f t="shared" si="165"/>
        <v>-3.8663030835009975</v>
      </c>
      <c r="H662" s="69">
        <f t="shared" si="170"/>
        <v>1.9698321454952905</v>
      </c>
      <c r="I662" s="66">
        <f t="shared" si="170"/>
        <v>-6.3171145444962278</v>
      </c>
      <c r="J662" s="73">
        <f t="shared" si="160"/>
        <v>6.6171122742259989</v>
      </c>
      <c r="K662" s="66">
        <f t="shared" si="161"/>
        <v>0.94241080668383015</v>
      </c>
      <c r="L662" s="69">
        <f t="shared" si="171"/>
        <v>4.3245488225627096</v>
      </c>
      <c r="M662" s="66">
        <f t="shared" si="171"/>
        <v>-2.2484627378435467</v>
      </c>
      <c r="N662" s="69">
        <f t="shared" si="168"/>
        <v>3.308542081204676</v>
      </c>
      <c r="O662" s="69">
        <f t="shared" si="169"/>
        <v>-2.4750933782581794E-3</v>
      </c>
    </row>
    <row r="663" spans="4:15" x14ac:dyDescent="0.3">
      <c r="D663" s="65">
        <f t="shared" si="162"/>
        <v>661</v>
      </c>
      <c r="E663" s="66">
        <f t="shared" si="163"/>
        <v>1.322000000000001</v>
      </c>
      <c r="F663" s="72">
        <f t="shared" si="164"/>
        <v>-1.8563911012679566</v>
      </c>
      <c r="G663" s="77">
        <f t="shared" si="165"/>
        <v>-3.8533329862071533</v>
      </c>
      <c r="H663" s="69">
        <f t="shared" si="170"/>
        <v>1.9661158921193451</v>
      </c>
      <c r="I663" s="66">
        <f t="shared" si="170"/>
        <v>-6.3248471506632296</v>
      </c>
      <c r="J663" s="73">
        <f t="shared" si="160"/>
        <v>6.6233906105934155</v>
      </c>
      <c r="K663" s="66">
        <f t="shared" si="161"/>
        <v>0.94330496894003002</v>
      </c>
      <c r="L663" s="69">
        <f t="shared" si="171"/>
        <v>4.3284884868537006</v>
      </c>
      <c r="M663" s="66">
        <f t="shared" si="171"/>
        <v>-2.2610969669325391</v>
      </c>
      <c r="N663" s="69">
        <f t="shared" si="168"/>
        <v>3.308542081204676</v>
      </c>
      <c r="O663" s="69">
        <f t="shared" si="169"/>
        <v>-2.4750933782581794E-3</v>
      </c>
    </row>
    <row r="664" spans="4:15" x14ac:dyDescent="0.3">
      <c r="D664" s="65">
        <f t="shared" si="162"/>
        <v>662</v>
      </c>
      <c r="E664" s="66">
        <f t="shared" si="163"/>
        <v>1.324000000000001</v>
      </c>
      <c r="F664" s="72">
        <f t="shared" si="164"/>
        <v>-1.8546468905481384</v>
      </c>
      <c r="G664" s="77">
        <f t="shared" si="165"/>
        <v>-3.8403902549931841</v>
      </c>
      <c r="H664" s="69">
        <f t="shared" si="170"/>
        <v>1.9624031099168091</v>
      </c>
      <c r="I664" s="66">
        <f t="shared" si="170"/>
        <v>-6.3325538166356434</v>
      </c>
      <c r="J664" s="73">
        <f t="shared" si="160"/>
        <v>6.6296503532537683</v>
      </c>
      <c r="K664" s="66">
        <f t="shared" si="161"/>
        <v>0.94419648307575865</v>
      </c>
      <c r="L664" s="69">
        <f t="shared" si="171"/>
        <v>4.3324207186379393</v>
      </c>
      <c r="M664" s="66">
        <f t="shared" si="171"/>
        <v>-2.2737466612338655</v>
      </c>
      <c r="N664" s="69">
        <f t="shared" si="168"/>
        <v>3.308542081204676</v>
      </c>
      <c r="O664" s="69">
        <f t="shared" si="169"/>
        <v>-2.4750933782581794E-3</v>
      </c>
    </row>
    <row r="665" spans="4:15" x14ac:dyDescent="0.3">
      <c r="D665" s="65">
        <f t="shared" si="162"/>
        <v>663</v>
      </c>
      <c r="E665" s="66">
        <f t="shared" si="163"/>
        <v>1.326000000000001</v>
      </c>
      <c r="F665" s="72">
        <f t="shared" si="164"/>
        <v>-1.8528941147603826</v>
      </c>
      <c r="G665" s="77">
        <f t="shared" si="165"/>
        <v>-3.827474957444652</v>
      </c>
      <c r="H665" s="69">
        <f t="shared" si="170"/>
        <v>1.9586938161357128</v>
      </c>
      <c r="I665" s="66">
        <f t="shared" si="170"/>
        <v>-6.3402345971456295</v>
      </c>
      <c r="J665" s="73">
        <f t="shared" si="160"/>
        <v>6.6358915160067742</v>
      </c>
      <c r="K665" s="66">
        <f t="shared" si="161"/>
        <v>0.94508535105637537</v>
      </c>
      <c r="L665" s="69">
        <f t="shared" si="171"/>
        <v>4.3363455248577729</v>
      </c>
      <c r="M665" s="66">
        <f t="shared" si="171"/>
        <v>-2.2864117688671368</v>
      </c>
      <c r="N665" s="69">
        <f t="shared" si="168"/>
        <v>3.308542081204676</v>
      </c>
      <c r="O665" s="69">
        <f t="shared" si="169"/>
        <v>-2.4750933782581794E-3</v>
      </c>
    </row>
    <row r="666" spans="4:15" x14ac:dyDescent="0.3">
      <c r="D666" s="65">
        <f t="shared" si="162"/>
        <v>664</v>
      </c>
      <c r="E666" s="66">
        <f t="shared" si="163"/>
        <v>1.328000000000001</v>
      </c>
      <c r="F666" s="72">
        <f t="shared" si="164"/>
        <v>-1.8511328328345718</v>
      </c>
      <c r="G666" s="77">
        <f t="shared" si="165"/>
        <v>-3.8145871599768455</v>
      </c>
      <c r="H666" s="69">
        <f t="shared" si="170"/>
        <v>1.954988027906192</v>
      </c>
      <c r="I666" s="66">
        <f t="shared" si="170"/>
        <v>-6.347889547060519</v>
      </c>
      <c r="J666" s="73">
        <f t="shared" si="160"/>
        <v>6.6421141130619503</v>
      </c>
      <c r="K666" s="66">
        <f t="shared" si="161"/>
        <v>0.94597157490560324</v>
      </c>
      <c r="L666" s="69">
        <f t="shared" si="171"/>
        <v>4.3402629124900445</v>
      </c>
      <c r="M666" s="66">
        <f t="shared" si="171"/>
        <v>-2.2990922380614283</v>
      </c>
      <c r="N666" s="69">
        <f t="shared" si="168"/>
        <v>3.308542081204676</v>
      </c>
      <c r="O666" s="69">
        <f t="shared" si="169"/>
        <v>-2.4750933782581794E-3</v>
      </c>
    </row>
    <row r="667" spans="4:15" x14ac:dyDescent="0.3">
      <c r="D667" s="65">
        <f t="shared" si="162"/>
        <v>665</v>
      </c>
      <c r="E667" s="66">
        <f t="shared" si="163"/>
        <v>1.330000000000001</v>
      </c>
      <c r="F667" s="72">
        <f t="shared" si="164"/>
        <v>-1.8493631036800198</v>
      </c>
      <c r="G667" s="77">
        <f t="shared" si="165"/>
        <v>-3.8017269278403436</v>
      </c>
      <c r="H667" s="69">
        <f t="shared" si="170"/>
        <v>1.9512857622405229</v>
      </c>
      <c r="I667" s="66">
        <f t="shared" si="170"/>
        <v>-6.3555187213804727</v>
      </c>
      <c r="J667" s="73">
        <f t="shared" si="160"/>
        <v>6.6483181590339262</v>
      </c>
      <c r="K667" s="66">
        <f t="shared" si="161"/>
        <v>0.94685515670486131</v>
      </c>
      <c r="L667" s="69">
        <f t="shared" si="171"/>
        <v>4.3441728885458568</v>
      </c>
      <c r="M667" s="66">
        <f t="shared" si="171"/>
        <v>-2.3117880171555494</v>
      </c>
      <c r="N667" s="69">
        <f t="shared" si="168"/>
        <v>3.308542081204676</v>
      </c>
      <c r="O667" s="69">
        <f t="shared" si="169"/>
        <v>-2.4750933782581794E-3</v>
      </c>
    </row>
    <row r="668" spans="4:15" x14ac:dyDescent="0.3">
      <c r="D668" s="65">
        <f t="shared" si="162"/>
        <v>666</v>
      </c>
      <c r="E668" s="66">
        <f t="shared" si="163"/>
        <v>1.332000000000001</v>
      </c>
      <c r="F668" s="72">
        <f t="shared" si="164"/>
        <v>-1.8475849861822151</v>
      </c>
      <c r="G668" s="77">
        <f t="shared" si="165"/>
        <v>-3.7888943251266118</v>
      </c>
      <c r="H668" s="69">
        <f t="shared" si="170"/>
        <v>1.9475870360331629</v>
      </c>
      <c r="I668" s="66">
        <f t="shared" si="170"/>
        <v>-6.3631221752361533</v>
      </c>
      <c r="J668" s="73">
        <f t="shared" si="160"/>
        <v>6.6545036689377906</v>
      </c>
      <c r="K668" s="66">
        <f t="shared" si="161"/>
        <v>0.94773609859260244</v>
      </c>
      <c r="L668" s="69">
        <f t="shared" si="171"/>
        <v>4.348075460070338</v>
      </c>
      <c r="M668" s="66">
        <f t="shared" si="171"/>
        <v>-2.3244990545983102</v>
      </c>
      <c r="N668" s="69">
        <f t="shared" si="168"/>
        <v>3.308542081204676</v>
      </c>
      <c r="O668" s="69">
        <f t="shared" si="169"/>
        <v>-2.4750933782581794E-3</v>
      </c>
    </row>
    <row r="669" spans="4:15" x14ac:dyDescent="0.3">
      <c r="D669" s="65">
        <f t="shared" si="162"/>
        <v>667</v>
      </c>
      <c r="E669" s="66">
        <f t="shared" si="163"/>
        <v>1.334000000000001</v>
      </c>
      <c r="F669" s="72">
        <f t="shared" si="164"/>
        <v>-1.8457985391995999</v>
      </c>
      <c r="G669" s="77">
        <f t="shared" si="165"/>
        <v>-3.7760894147736135</v>
      </c>
      <c r="H669" s="69">
        <f t="shared" si="170"/>
        <v>1.9438918660607984</v>
      </c>
      <c r="I669" s="66">
        <f t="shared" si="170"/>
        <v>-6.3706999638864064</v>
      </c>
      <c r="J669" s="73">
        <f t="shared" si="160"/>
        <v>6.6606706581844737</v>
      </c>
      <c r="K669" s="66">
        <f t="shared" si="161"/>
        <v>0.94861440276365516</v>
      </c>
      <c r="L669" s="69">
        <f t="shared" si="171"/>
        <v>4.351970634142404</v>
      </c>
      <c r="M669" s="66">
        <f t="shared" si="171"/>
        <v>-2.3372252989487823</v>
      </c>
      <c r="N669" s="69">
        <f t="shared" si="168"/>
        <v>3.308542081204676</v>
      </c>
      <c r="O669" s="69">
        <f t="shared" si="169"/>
        <v>-2.4750933782581794E-3</v>
      </c>
    </row>
    <row r="670" spans="4:15" x14ac:dyDescent="0.3">
      <c r="D670" s="65">
        <f t="shared" si="162"/>
        <v>668</v>
      </c>
      <c r="E670" s="66">
        <f t="shared" si="163"/>
        <v>1.336000000000001</v>
      </c>
      <c r="F670" s="72">
        <f t="shared" si="164"/>
        <v>-1.8440038215603916</v>
      </c>
      <c r="G670" s="77">
        <f t="shared" si="165"/>
        <v>-3.7633122585714567</v>
      </c>
      <c r="H670" s="69">
        <f t="shared" si="170"/>
        <v>1.9402002689823992</v>
      </c>
      <c r="I670" s="66">
        <f t="shared" si="170"/>
        <v>-6.3782521427159535</v>
      </c>
      <c r="J670" s="73">
        <f t="shared" si="160"/>
        <v>6.666819142576168</v>
      </c>
      <c r="K670" s="66">
        <f t="shared" si="161"/>
        <v>0.94949007146857178</v>
      </c>
      <c r="L670" s="69">
        <f t="shared" si="171"/>
        <v>4.3558584178745257</v>
      </c>
      <c r="M670" s="66">
        <f t="shared" si="171"/>
        <v>-2.3499666988765551</v>
      </c>
      <c r="N670" s="69">
        <f t="shared" si="168"/>
        <v>3.308542081204676</v>
      </c>
      <c r="O670" s="69">
        <f t="shared" si="169"/>
        <v>-2.4750933782581794E-3</v>
      </c>
    </row>
    <row r="671" spans="4:15" x14ac:dyDescent="0.3">
      <c r="D671" s="65">
        <f t="shared" si="162"/>
        <v>669</v>
      </c>
      <c r="E671" s="66">
        <f t="shared" si="163"/>
        <v>1.338000000000001</v>
      </c>
      <c r="F671" s="72">
        <f t="shared" si="164"/>
        <v>-1.8422008920594404</v>
      </c>
      <c r="G671" s="77">
        <f t="shared" si="165"/>
        <v>-3.7505629171680575</v>
      </c>
      <c r="H671" s="69">
        <f t="shared" si="170"/>
        <v>1.9365122613392785</v>
      </c>
      <c r="I671" s="66">
        <f t="shared" si="170"/>
        <v>-6.3857787672330968</v>
      </c>
      <c r="J671" s="73">
        <f t="shared" si="160"/>
        <v>6.6729491383017763</v>
      </c>
      <c r="K671" s="66">
        <f t="shared" si="161"/>
        <v>0.95036310701297999</v>
      </c>
      <c r="L671" s="69">
        <f t="shared" si="171"/>
        <v>4.3597388184124908</v>
      </c>
      <c r="M671" s="66">
        <f t="shared" si="171"/>
        <v>-2.3627232031619871</v>
      </c>
      <c r="N671" s="69">
        <f t="shared" si="168"/>
        <v>3.308542081204676</v>
      </c>
      <c r="O671" s="69">
        <f t="shared" si="169"/>
        <v>-2.4750933782581794E-3</v>
      </c>
    </row>
    <row r="672" spans="4:15" x14ac:dyDescent="0.3">
      <c r="D672" s="65">
        <f t="shared" si="162"/>
        <v>670</v>
      </c>
      <c r="E672" s="66">
        <f t="shared" si="163"/>
        <v>1.340000000000001</v>
      </c>
      <c r="F672" s="72">
        <f t="shared" si="164"/>
        <v>-1.8403898094551285</v>
      </c>
      <c r="G672" s="77">
        <f t="shared" si="165"/>
        <v>-3.7378414500748365</v>
      </c>
      <c r="H672" s="69">
        <f t="shared" si="170"/>
        <v>1.9328278595551596</v>
      </c>
      <c r="I672" s="66">
        <f t="shared" si="170"/>
        <v>-6.3932798930674331</v>
      </c>
      <c r="J672" s="73">
        <f t="shared" si="160"/>
        <v>6.679060661932402</v>
      </c>
      <c r="K672" s="66">
        <f t="shared" si="161"/>
        <v>0.95123351175694049</v>
      </c>
      <c r="L672" s="69">
        <f t="shared" si="171"/>
        <v>4.3636118429351693</v>
      </c>
      <c r="M672" s="66">
        <f t="shared" si="171"/>
        <v>-2.3754947606964532</v>
      </c>
      <c r="N672" s="69">
        <f t="shared" si="168"/>
        <v>3.308542081204676</v>
      </c>
      <c r="O672" s="69">
        <f t="shared" si="169"/>
        <v>-2.4750933782581794E-3</v>
      </c>
    </row>
    <row r="673" spans="4:15" x14ac:dyDescent="0.3">
      <c r="D673" s="65">
        <f t="shared" si="162"/>
        <v>671</v>
      </c>
      <c r="E673" s="66">
        <f t="shared" si="163"/>
        <v>1.342000000000001</v>
      </c>
      <c r="F673" s="72">
        <f t="shared" si="164"/>
        <v>-1.8385706324663049</v>
      </c>
      <c r="G673" s="77">
        <f t="shared" si="165"/>
        <v>-3.7251479156724283</v>
      </c>
      <c r="H673" s="69">
        <f t="shared" si="170"/>
        <v>1.9291470799362493</v>
      </c>
      <c r="I673" s="66">
        <f t="shared" si="170"/>
        <v>-6.4007555759675832</v>
      </c>
      <c r="J673" s="73">
        <f t="shared" si="160"/>
        <v>6.6851537304168751</v>
      </c>
      <c r="K673" s="66">
        <f t="shared" si="161"/>
        <v>0.95210128811430983</v>
      </c>
      <c r="L673" s="69">
        <f t="shared" si="171"/>
        <v>4.3674774986542797</v>
      </c>
      <c r="M673" s="66">
        <f t="shared" si="171"/>
        <v>-2.3882813204825881</v>
      </c>
      <c r="N673" s="69">
        <f t="shared" si="168"/>
        <v>3.308542081204676</v>
      </c>
      <c r="O673" s="69">
        <f t="shared" si="169"/>
        <v>-2.4750933782581794E-3</v>
      </c>
    </row>
    <row r="674" spans="4:15" x14ac:dyDescent="0.3">
      <c r="D674" s="65">
        <f t="shared" si="162"/>
        <v>672</v>
      </c>
      <c r="E674" s="66">
        <f t="shared" si="163"/>
        <v>1.344000000000001</v>
      </c>
      <c r="F674" s="72">
        <f t="shared" si="164"/>
        <v>-1.8367434197692625</v>
      </c>
      <c r="G674" s="77">
        <f t="shared" si="165"/>
        <v>-3.7124823712164128</v>
      </c>
      <c r="H674" s="69">
        <f t="shared" si="170"/>
        <v>1.9254699386713168</v>
      </c>
      <c r="I674" s="66">
        <f t="shared" si="170"/>
        <v>-6.4082058717989279</v>
      </c>
      <c r="J674" s="73">
        <f t="shared" si="160"/>
        <v>6.6912283610772985</v>
      </c>
      <c r="K674" s="66">
        <f t="shared" si="161"/>
        <v>0.9529664385521065</v>
      </c>
      <c r="L674" s="69">
        <f t="shared" si="171"/>
        <v>4.3713357928141523</v>
      </c>
      <c r="M674" s="66">
        <f t="shared" si="171"/>
        <v>-2.4010828316345232</v>
      </c>
      <c r="N674" s="69">
        <f t="shared" si="168"/>
        <v>3.308542081204676</v>
      </c>
      <c r="O674" s="69">
        <f t="shared" si="169"/>
        <v>-2.4750933782581794E-3</v>
      </c>
    </row>
    <row r="675" spans="4:15" x14ac:dyDescent="0.3">
      <c r="D675" s="65">
        <f t="shared" si="162"/>
        <v>673</v>
      </c>
      <c r="E675" s="66">
        <f t="shared" si="163"/>
        <v>1.346000000000001</v>
      </c>
      <c r="F675" s="72">
        <f t="shared" si="164"/>
        <v>-1.8349082299947477</v>
      </c>
      <c r="G675" s="77">
        <f t="shared" si="165"/>
        <v>-3.6998448728430784</v>
      </c>
      <c r="H675" s="69">
        <f t="shared" si="170"/>
        <v>1.9217964518317783</v>
      </c>
      <c r="I675" s="66">
        <f t="shared" si="170"/>
        <v>-6.4156308365413608</v>
      </c>
      <c r="J675" s="73">
        <f t="shared" si="160"/>
        <v>6.6972845716046443</v>
      </c>
      <c r="K675" s="66">
        <f t="shared" si="161"/>
        <v>0.95382896558988306</v>
      </c>
      <c r="L675" s="69">
        <f t="shared" si="171"/>
        <v>4.3751867326914953</v>
      </c>
      <c r="M675" s="66">
        <f t="shared" si="171"/>
        <v>-2.413899243378121</v>
      </c>
      <c r="N675" s="69">
        <f t="shared" si="168"/>
        <v>3.308542081204676</v>
      </c>
      <c r="O675" s="69">
        <f t="shared" si="169"/>
        <v>-2.4750933782581794E-3</v>
      </c>
    </row>
    <row r="676" spans="4:15" x14ac:dyDescent="0.3">
      <c r="D676" s="65">
        <f t="shared" si="162"/>
        <v>674</v>
      </c>
      <c r="E676" s="66">
        <f t="shared" si="163"/>
        <v>1.348000000000001</v>
      </c>
      <c r="F676" s="72">
        <f t="shared" si="164"/>
        <v>-1.8330651217250127</v>
      </c>
      <c r="G676" s="77">
        <f t="shared" si="165"/>
        <v>-3.6872354755751973</v>
      </c>
      <c r="H676" s="69">
        <f t="shared" ref="H676:I691" si="172">H675+$B$4*F675</f>
        <v>1.9181266353717887</v>
      </c>
      <c r="I676" s="66">
        <f t="shared" si="172"/>
        <v>-6.4230305262870466</v>
      </c>
      <c r="J676" s="73">
        <f t="shared" si="160"/>
        <v>6.7033223800543826</v>
      </c>
      <c r="K676" s="66">
        <f t="shared" si="161"/>
        <v>0.95468887179910411</v>
      </c>
      <c r="L676" s="69">
        <f t="shared" ref="L676:M691" si="173">L675+$B$4*H675</f>
        <v>4.379030325595159</v>
      </c>
      <c r="M676" s="66">
        <f t="shared" si="173"/>
        <v>-2.4267305050512036</v>
      </c>
      <c r="N676" s="69">
        <f t="shared" si="168"/>
        <v>3.308542081204676</v>
      </c>
      <c r="O676" s="69">
        <f t="shared" si="169"/>
        <v>-2.4750933782581794E-3</v>
      </c>
    </row>
    <row r="677" spans="4:15" x14ac:dyDescent="0.3">
      <c r="D677" s="65">
        <f t="shared" si="162"/>
        <v>675</v>
      </c>
      <c r="E677" s="66">
        <f t="shared" si="163"/>
        <v>1.350000000000001</v>
      </c>
      <c r="F677" s="72">
        <f t="shared" si="164"/>
        <v>-1.8312141534909046</v>
      </c>
      <c r="G677" s="77">
        <f t="shared" si="165"/>
        <v>-3.6746542333278134</v>
      </c>
      <c r="H677" s="69">
        <f t="shared" si="172"/>
        <v>1.9144605051283388</v>
      </c>
      <c r="I677" s="66">
        <f t="shared" si="172"/>
        <v>-6.4304049972381971</v>
      </c>
      <c r="J677" s="73">
        <f t="shared" si="160"/>
        <v>6.7093418048421283</v>
      </c>
      <c r="K677" s="66">
        <f t="shared" si="161"/>
        <v>0.95554615980252644</v>
      </c>
      <c r="L677" s="69">
        <f t="shared" si="173"/>
        <v>4.3828665788659027</v>
      </c>
      <c r="M677" s="66">
        <f t="shared" si="173"/>
        <v>-2.4395765661037778</v>
      </c>
      <c r="N677" s="69">
        <f t="shared" si="168"/>
        <v>3.308542081204676</v>
      </c>
      <c r="O677" s="69">
        <f t="shared" si="169"/>
        <v>-2.4750933782581794E-3</v>
      </c>
    </row>
    <row r="678" spans="4:15" x14ac:dyDescent="0.3">
      <c r="D678" s="65">
        <f t="shared" si="162"/>
        <v>676</v>
      </c>
      <c r="E678" s="66">
        <f t="shared" si="163"/>
        <v>1.352000000000001</v>
      </c>
      <c r="F678" s="72">
        <f t="shared" si="164"/>
        <v>-1.8293553837689891</v>
      </c>
      <c r="G678" s="77">
        <f t="shared" si="165"/>
        <v>-3.6621011989140646</v>
      </c>
      <c r="H678" s="69">
        <f t="shared" si="172"/>
        <v>1.910798076821357</v>
      </c>
      <c r="I678" s="66">
        <f t="shared" si="172"/>
        <v>-6.4377543057048525</v>
      </c>
      <c r="J678" s="73">
        <f t="shared" si="160"/>
        <v>6.7153428647393394</v>
      </c>
      <c r="K678" s="66">
        <f t="shared" si="161"/>
        <v>0.95640083227358552</v>
      </c>
      <c r="L678" s="69">
        <f t="shared" si="173"/>
        <v>4.3866954998761596</v>
      </c>
      <c r="M678" s="66">
        <f t="shared" si="173"/>
        <v>-2.4524373760982541</v>
      </c>
      <c r="N678" s="69">
        <f t="shared" si="168"/>
        <v>3.308542081204676</v>
      </c>
      <c r="O678" s="69">
        <f t="shared" si="169"/>
        <v>-2.4750933782581794E-3</v>
      </c>
    </row>
    <row r="679" spans="4:15" x14ac:dyDescent="0.3">
      <c r="D679" s="65">
        <f t="shared" si="162"/>
        <v>677</v>
      </c>
      <c r="E679" s="66">
        <f t="shared" si="163"/>
        <v>1.354000000000001</v>
      </c>
      <c r="F679" s="72">
        <f t="shared" si="164"/>
        <v>-1.8274888709787125</v>
      </c>
      <c r="G679" s="77">
        <f t="shared" si="165"/>
        <v>-3.6495764240510198</v>
      </c>
      <c r="H679" s="69">
        <f t="shared" si="172"/>
        <v>1.9071393660538192</v>
      </c>
      <c r="I679" s="66">
        <f t="shared" si="172"/>
        <v>-6.4450785081026805</v>
      </c>
      <c r="J679" s="73">
        <f t="shared" si="160"/>
        <v>6.72132557886904</v>
      </c>
      <c r="K679" s="66">
        <f t="shared" si="161"/>
        <v>0.95725289193578755</v>
      </c>
      <c r="L679" s="69">
        <f t="shared" si="173"/>
        <v>4.3905170960298019</v>
      </c>
      <c r="M679" s="66">
        <f t="shared" si="173"/>
        <v>-2.4653128847096637</v>
      </c>
      <c r="N679" s="69">
        <f t="shared" si="168"/>
        <v>3.308542081204676</v>
      </c>
      <c r="O679" s="69">
        <f t="shared" si="169"/>
        <v>-2.4750933782581794E-3</v>
      </c>
    </row>
    <row r="680" spans="4:15" x14ac:dyDescent="0.3">
      <c r="D680" s="65">
        <f t="shared" si="162"/>
        <v>678</v>
      </c>
      <c r="E680" s="66">
        <f t="shared" si="163"/>
        <v>1.356000000000001</v>
      </c>
      <c r="F680" s="72">
        <f t="shared" si="164"/>
        <v>-1.825614673479603</v>
      </c>
      <c r="G680" s="77">
        <f t="shared" si="165"/>
        <v>-3.6370799593655176</v>
      </c>
      <c r="H680" s="69">
        <f t="shared" si="172"/>
        <v>1.9034843883118617</v>
      </c>
      <c r="I680" s="66">
        <f t="shared" si="172"/>
        <v>-6.4523776609507824</v>
      </c>
      <c r="J680" s="73">
        <f t="shared" si="160"/>
        <v>6.7272899667015746</v>
      </c>
      <c r="K680" s="66">
        <f t="shared" si="161"/>
        <v>0.95810234156210383</v>
      </c>
      <c r="L680" s="69">
        <f t="shared" si="173"/>
        <v>4.3943313747619097</v>
      </c>
      <c r="M680" s="66">
        <f t="shared" si="173"/>
        <v>-2.4782030417258691</v>
      </c>
      <c r="N680" s="69">
        <f t="shared" si="168"/>
        <v>3.308542081204676</v>
      </c>
      <c r="O680" s="69">
        <f t="shared" si="169"/>
        <v>-2.4750933782581794E-3</v>
      </c>
    </row>
    <row r="681" spans="4:15" x14ac:dyDescent="0.3">
      <c r="D681" s="65">
        <f t="shared" si="162"/>
        <v>679</v>
      </c>
      <c r="E681" s="66">
        <f t="shared" si="163"/>
        <v>1.358000000000001</v>
      </c>
      <c r="F681" s="72">
        <f t="shared" si="164"/>
        <v>-1.8237328495685037</v>
      </c>
      <c r="G681" s="77">
        <f t="shared" si="165"/>
        <v>-3.6246118544000447</v>
      </c>
      <c r="H681" s="69">
        <f t="shared" si="172"/>
        <v>1.8998331589649025</v>
      </c>
      <c r="I681" s="66">
        <f t="shared" si="172"/>
        <v>-6.4596518208695137</v>
      </c>
      <c r="J681" s="73">
        <f t="shared" si="160"/>
        <v>6.7332360480504017</v>
      </c>
      <c r="K681" s="66">
        <f t="shared" si="161"/>
        <v>0.95894918397437223</v>
      </c>
      <c r="L681" s="69">
        <f t="shared" si="173"/>
        <v>4.3981383435385331</v>
      </c>
      <c r="M681" s="66">
        <f t="shared" si="173"/>
        <v>-2.4911077970477709</v>
      </c>
      <c r="N681" s="69">
        <f t="shared" si="168"/>
        <v>3.308542081204676</v>
      </c>
      <c r="O681" s="69">
        <f t="shared" si="169"/>
        <v>-2.4750933782581794E-3</v>
      </c>
    </row>
    <row r="682" spans="4:15" x14ac:dyDescent="0.3">
      <c r="D682" s="65">
        <f t="shared" si="162"/>
        <v>680</v>
      </c>
      <c r="E682" s="66">
        <f t="shared" si="163"/>
        <v>1.360000000000001</v>
      </c>
      <c r="F682" s="72">
        <f t="shared" si="164"/>
        <v>-1.821843457476847</v>
      </c>
      <c r="G682" s="77">
        <f t="shared" si="165"/>
        <v>-3.6121721576186117</v>
      </c>
      <c r="H682" s="69">
        <f t="shared" si="172"/>
        <v>1.8961856932657655</v>
      </c>
      <c r="I682" s="66">
        <f t="shared" si="172"/>
        <v>-6.4669010445783135</v>
      </c>
      <c r="J682" s="73">
        <f t="shared" si="160"/>
        <v>6.7391638430679111</v>
      </c>
      <c r="K682" s="66">
        <f t="shared" si="161"/>
        <v>0.95979342204270102</v>
      </c>
      <c r="L682" s="69">
        <f t="shared" si="173"/>
        <v>4.4019380098564627</v>
      </c>
      <c r="M682" s="66">
        <f t="shared" si="173"/>
        <v>-2.5040271006895098</v>
      </c>
      <c r="N682" s="69">
        <f t="shared" si="168"/>
        <v>3.308542081204676</v>
      </c>
      <c r="O682" s="69">
        <f t="shared" si="169"/>
        <v>-2.4750933782581794E-3</v>
      </c>
    </row>
    <row r="683" spans="4:15" x14ac:dyDescent="0.3">
      <c r="D683" s="65">
        <f t="shared" si="162"/>
        <v>681</v>
      </c>
      <c r="E683" s="66">
        <f t="shared" si="163"/>
        <v>1.362000000000001</v>
      </c>
      <c r="F683" s="72">
        <f t="shared" si="164"/>
        <v>-1.8199465553679604</v>
      </c>
      <c r="G683" s="77">
        <f t="shared" si="165"/>
        <v>-3.599760916412662</v>
      </c>
      <c r="H683" s="69">
        <f t="shared" si="172"/>
        <v>1.8925420063508118</v>
      </c>
      <c r="I683" s="66">
        <f t="shared" si="172"/>
        <v>-6.474125388893551</v>
      </c>
      <c r="J683" s="73">
        <f t="shared" si="160"/>
        <v>6.7450733722412854</v>
      </c>
      <c r="K683" s="66">
        <f t="shared" si="161"/>
        <v>0.96063505868488008</v>
      </c>
      <c r="L683" s="69">
        <f t="shared" si="173"/>
        <v>4.4057303812429938</v>
      </c>
      <c r="M683" s="66">
        <f t="shared" si="173"/>
        <v>-2.5169609027786666</v>
      </c>
      <c r="N683" s="69">
        <f t="shared" si="168"/>
        <v>3.308542081204676</v>
      </c>
      <c r="O683" s="69">
        <f t="shared" si="169"/>
        <v>-2.4750933782581794E-3</v>
      </c>
    </row>
    <row r="684" spans="4:15" x14ac:dyDescent="0.3">
      <c r="D684" s="65">
        <f t="shared" si="162"/>
        <v>682</v>
      </c>
      <c r="E684" s="66">
        <f t="shared" si="163"/>
        <v>1.364000000000001</v>
      </c>
      <c r="F684" s="72">
        <f t="shared" si="164"/>
        <v>-1.8180422013344129</v>
      </c>
      <c r="G684" s="77">
        <f t="shared" si="165"/>
        <v>-3.587378177106971</v>
      </c>
      <c r="H684" s="69">
        <f t="shared" si="172"/>
        <v>1.8889021132400758</v>
      </c>
      <c r="I684" s="66">
        <f t="shared" si="172"/>
        <v>-6.481324910726376</v>
      </c>
      <c r="J684" s="73">
        <f t="shared" si="160"/>
        <v>6.7509646563883807</v>
      </c>
      <c r="K684" s="66">
        <f t="shared" si="161"/>
        <v>0.96147409686579366</v>
      </c>
      <c r="L684" s="69">
        <f t="shared" si="173"/>
        <v>4.4095154652556952</v>
      </c>
      <c r="M684" s="66">
        <f t="shared" si="173"/>
        <v>-2.5299091535564537</v>
      </c>
      <c r="N684" s="69">
        <f t="shared" si="168"/>
        <v>3.308542081204676</v>
      </c>
      <c r="O684" s="69">
        <f t="shared" si="169"/>
        <v>-2.4750933782581794E-3</v>
      </c>
    </row>
    <row r="685" spans="4:15" x14ac:dyDescent="0.3">
      <c r="D685" s="65">
        <f t="shared" si="162"/>
        <v>683</v>
      </c>
      <c r="E685" s="66">
        <f t="shared" si="163"/>
        <v>1.366000000000001</v>
      </c>
      <c r="F685" s="72">
        <f t="shared" si="164"/>
        <v>-1.816130453395391</v>
      </c>
      <c r="G685" s="77">
        <f t="shared" si="165"/>
        <v>-3.5750239849655863</v>
      </c>
      <c r="H685" s="69">
        <f t="shared" si="172"/>
        <v>1.885266028837407</v>
      </c>
      <c r="I685" s="66">
        <f t="shared" si="172"/>
        <v>-6.4884996670805899</v>
      </c>
      <c r="J685" s="73">
        <f t="shared" si="160"/>
        <v>6.7568377166536493</v>
      </c>
      <c r="K685" s="66">
        <f t="shared" si="161"/>
        <v>0.9623105395968401</v>
      </c>
      <c r="L685" s="69">
        <f t="shared" si="173"/>
        <v>4.4132932694821756</v>
      </c>
      <c r="M685" s="66">
        <f t="shared" si="173"/>
        <v>-2.5428718033779063</v>
      </c>
      <c r="N685" s="69">
        <f t="shared" si="168"/>
        <v>3.308542081204676</v>
      </c>
      <c r="O685" s="69">
        <f t="shared" si="169"/>
        <v>-2.4750933782581794E-3</v>
      </c>
    </row>
    <row r="686" spans="4:15" x14ac:dyDescent="0.3">
      <c r="D686" s="65">
        <f t="shared" si="162"/>
        <v>684</v>
      </c>
      <c r="E686" s="66">
        <f t="shared" si="163"/>
        <v>1.368000000000001</v>
      </c>
      <c r="F686" s="72">
        <f t="shared" si="164"/>
        <v>-1.8142113694941171</v>
      </c>
      <c r="G686" s="77">
        <f t="shared" si="165"/>
        <v>-3.56269838419776</v>
      </c>
      <c r="H686" s="69">
        <f t="shared" si="172"/>
        <v>1.8816337679306163</v>
      </c>
      <c r="I686" s="66">
        <f t="shared" si="172"/>
        <v>-6.4956497150505212</v>
      </c>
      <c r="J686" s="73">
        <f t="shared" si="160"/>
        <v>6.7626925745040847</v>
      </c>
      <c r="K686" s="66">
        <f t="shared" si="161"/>
        <v>0.96314438993535401</v>
      </c>
      <c r="L686" s="69">
        <f t="shared" si="173"/>
        <v>4.4170638015398502</v>
      </c>
      <c r="M686" s="66">
        <f t="shared" si="173"/>
        <v>-2.5558488027120676</v>
      </c>
      <c r="N686" s="69">
        <f t="shared" si="168"/>
        <v>3.308542081204676</v>
      </c>
      <c r="O686" s="69">
        <f t="shared" si="169"/>
        <v>-2.4750933782581794E-3</v>
      </c>
    </row>
    <row r="687" spans="4:15" x14ac:dyDescent="0.3">
      <c r="D687" s="65">
        <f t="shared" si="162"/>
        <v>685</v>
      </c>
      <c r="E687" s="66">
        <f t="shared" si="163"/>
        <v>1.370000000000001</v>
      </c>
      <c r="F687" s="72">
        <f t="shared" si="164"/>
        <v>-1.812285007495295</v>
      </c>
      <c r="G687" s="77">
        <f t="shared" si="165"/>
        <v>-3.5504014179639087</v>
      </c>
      <c r="H687" s="69">
        <f t="shared" si="172"/>
        <v>1.8780053451916281</v>
      </c>
      <c r="I687" s="66">
        <f t="shared" si="172"/>
        <v>-6.5027751118189165</v>
      </c>
      <c r="J687" s="73">
        <f t="shared" si="160"/>
        <v>6.7685292517252114</v>
      </c>
      <c r="K687" s="66">
        <f t="shared" si="161"/>
        <v>0.96397565098403537</v>
      </c>
      <c r="L687" s="69">
        <f t="shared" si="173"/>
        <v>4.4208270690757114</v>
      </c>
      <c r="M687" s="66">
        <f t="shared" si="173"/>
        <v>-2.5688401021421687</v>
      </c>
      <c r="N687" s="69">
        <f t="shared" si="168"/>
        <v>3.308542081204676</v>
      </c>
      <c r="O687" s="69">
        <f t="shared" si="169"/>
        <v>-2.4750933782581794E-3</v>
      </c>
    </row>
    <row r="688" spans="4:15" x14ac:dyDescent="0.3">
      <c r="D688" s="65">
        <f t="shared" si="162"/>
        <v>686</v>
      </c>
      <c r="E688" s="66">
        <f t="shared" si="163"/>
        <v>1.372000000000001</v>
      </c>
      <c r="F688" s="72">
        <f t="shared" si="164"/>
        <v>-1.8103514251825978</v>
      </c>
      <c r="G688" s="77">
        <f t="shared" si="165"/>
        <v>-3.5381331283815758</v>
      </c>
      <c r="H688" s="69">
        <f t="shared" si="172"/>
        <v>1.8743807751766375</v>
      </c>
      <c r="I688" s="66">
        <f t="shared" si="172"/>
        <v>-6.5098759146548444</v>
      </c>
      <c r="J688" s="73">
        <f t="shared" si="160"/>
        <v>6.7743477704170916</v>
      </c>
      <c r="K688" s="66">
        <f t="shared" si="161"/>
        <v>0.96480432589038057</v>
      </c>
      <c r="L688" s="69">
        <f t="shared" si="173"/>
        <v>4.4245830797660943</v>
      </c>
      <c r="M688" s="66">
        <f t="shared" si="173"/>
        <v>-2.5818456523658067</v>
      </c>
      <c r="N688" s="69">
        <f t="shared" si="168"/>
        <v>3.308542081204676</v>
      </c>
      <c r="O688" s="69">
        <f t="shared" si="169"/>
        <v>-2.4750933782581794E-3</v>
      </c>
    </row>
    <row r="689" spans="4:15" x14ac:dyDescent="0.3">
      <c r="D689" s="65">
        <f t="shared" si="162"/>
        <v>687</v>
      </c>
      <c r="E689" s="66">
        <f t="shared" si="163"/>
        <v>1.374000000000001</v>
      </c>
      <c r="F689" s="72">
        <f t="shared" si="164"/>
        <v>-1.8084106802561848</v>
      </c>
      <c r="G689" s="77">
        <f t="shared" si="165"/>
        <v>-3.5258935565314076</v>
      </c>
      <c r="H689" s="69">
        <f t="shared" si="172"/>
        <v>1.8707600723262723</v>
      </c>
      <c r="I689" s="66">
        <f t="shared" si="172"/>
        <v>-6.5169521809116073</v>
      </c>
      <c r="J689" s="73">
        <f t="shared" si="160"/>
        <v>6.7801481529903729</v>
      </c>
      <c r="K689" s="66">
        <f t="shared" si="161"/>
        <v>0.96563041784611969</v>
      </c>
      <c r="L689" s="69">
        <f t="shared" si="173"/>
        <v>4.4283318413164476</v>
      </c>
      <c r="M689" s="66">
        <f t="shared" si="173"/>
        <v>-2.5948654041951165</v>
      </c>
      <c r="N689" s="69">
        <f t="shared" si="168"/>
        <v>3.308542081204676</v>
      </c>
      <c r="O689" s="69">
        <f t="shared" si="169"/>
        <v>-2.4750933782581794E-3</v>
      </c>
    </row>
    <row r="690" spans="4:15" x14ac:dyDescent="0.3">
      <c r="D690" s="65">
        <f t="shared" si="162"/>
        <v>688</v>
      </c>
      <c r="E690" s="66">
        <f t="shared" si="163"/>
        <v>1.376000000000001</v>
      </c>
      <c r="F690" s="72">
        <f t="shared" si="164"/>
        <v>-1.8064628303302555</v>
      </c>
      <c r="G690" s="77">
        <f t="shared" si="165"/>
        <v>-3.5136827424631427</v>
      </c>
      <c r="H690" s="69">
        <f t="shared" si="172"/>
        <v>1.8671432509657599</v>
      </c>
      <c r="I690" s="66">
        <f t="shared" si="172"/>
        <v>-6.5240039680246698</v>
      </c>
      <c r="J690" s="73">
        <f t="shared" si="160"/>
        <v>6.7859304221623598</v>
      </c>
      <c r="K690" s="66">
        <f t="shared" si="161"/>
        <v>0.96645393008665703</v>
      </c>
      <c r="L690" s="69">
        <f t="shared" si="173"/>
        <v>4.4320733614611001</v>
      </c>
      <c r="M690" s="66">
        <f t="shared" si="173"/>
        <v>-2.6078993085569397</v>
      </c>
      <c r="N690" s="69">
        <f t="shared" si="168"/>
        <v>3.308542081204676</v>
      </c>
      <c r="O690" s="69">
        <f t="shared" si="169"/>
        <v>-2.4750933782581794E-3</v>
      </c>
    </row>
    <row r="691" spans="4:15" x14ac:dyDescent="0.3">
      <c r="D691" s="65">
        <f t="shared" si="162"/>
        <v>689</v>
      </c>
      <c r="E691" s="66">
        <f t="shared" si="163"/>
        <v>1.378000000000001</v>
      </c>
      <c r="F691" s="72">
        <f t="shared" si="164"/>
        <v>-1.8045079329306362</v>
      </c>
      <c r="G691" s="77">
        <f t="shared" si="165"/>
        <v>-3.5015007252016126</v>
      </c>
      <c r="H691" s="69">
        <f t="shared" si="172"/>
        <v>1.8635303253050994</v>
      </c>
      <c r="I691" s="66">
        <f t="shared" si="172"/>
        <v>-6.5310313335095964</v>
      </c>
      <c r="J691" s="73">
        <f t="shared" si="160"/>
        <v>6.7916946009531278</v>
      </c>
      <c r="K691" s="66">
        <f t="shared" si="161"/>
        <v>0.96727486589051759</v>
      </c>
      <c r="L691" s="69">
        <f t="shared" si="173"/>
        <v>4.4358076479630313</v>
      </c>
      <c r="M691" s="66">
        <f t="shared" si="173"/>
        <v>-2.6209473164929893</v>
      </c>
      <c r="N691" s="69">
        <f t="shared" si="168"/>
        <v>3.308542081204676</v>
      </c>
      <c r="O691" s="69">
        <f t="shared" si="169"/>
        <v>-2.4750933782581794E-3</v>
      </c>
    </row>
    <row r="692" spans="4:15" x14ac:dyDescent="0.3">
      <c r="D692" s="65">
        <f t="shared" si="162"/>
        <v>690</v>
      </c>
      <c r="E692" s="66">
        <f t="shared" si="163"/>
        <v>1.380000000000001</v>
      </c>
      <c r="F692" s="72">
        <f t="shared" si="164"/>
        <v>-1.8025460454924027</v>
      </c>
      <c r="G692" s="77">
        <f t="shared" si="165"/>
        <v>-3.4893475427527365</v>
      </c>
      <c r="H692" s="69">
        <f t="shared" ref="H692:I707" si="174">H691+$B$4*F691</f>
        <v>1.8599213094392382</v>
      </c>
      <c r="I692" s="66">
        <f t="shared" si="174"/>
        <v>-6.5380343349599999</v>
      </c>
      <c r="J692" s="73">
        <f t="shared" si="160"/>
        <v>6.7974407126816505</v>
      </c>
      <c r="K692" s="66">
        <f t="shared" si="161"/>
        <v>0.96809322857879554</v>
      </c>
      <c r="L692" s="69">
        <f t="shared" ref="L692:M707" si="175">L691+$B$4*H691</f>
        <v>4.4395347086136416</v>
      </c>
      <c r="M692" s="66">
        <f t="shared" si="175"/>
        <v>-2.6340093791600085</v>
      </c>
      <c r="N692" s="69">
        <f t="shared" si="168"/>
        <v>3.308542081204676</v>
      </c>
      <c r="O692" s="69">
        <f t="shared" si="169"/>
        <v>-2.4750933782581794E-3</v>
      </c>
    </row>
    <row r="693" spans="4:15" x14ac:dyDescent="0.3">
      <c r="D693" s="65">
        <f t="shared" si="162"/>
        <v>691</v>
      </c>
      <c r="E693" s="66">
        <f t="shared" si="163"/>
        <v>1.382000000000001</v>
      </c>
      <c r="F693" s="72">
        <f t="shared" si="164"/>
        <v>-1.8005772253575332</v>
      </c>
      <c r="G693" s="77">
        <f t="shared" si="165"/>
        <v>-3.4772232321095551</v>
      </c>
      <c r="H693" s="69">
        <f t="shared" si="174"/>
        <v>1.8563162173482535</v>
      </c>
      <c r="I693" s="66">
        <f t="shared" si="174"/>
        <v>-6.5450130300455056</v>
      </c>
      <c r="J693" s="73">
        <f t="shared" si="160"/>
        <v>6.8031687809619701</v>
      </c>
      <c r="K693" s="66">
        <f t="shared" si="161"/>
        <v>0.96890902151460867</v>
      </c>
      <c r="L693" s="69">
        <f t="shared" si="175"/>
        <v>4.4432545512325197</v>
      </c>
      <c r="M693" s="66">
        <f t="shared" si="175"/>
        <v>-2.6470854478299284</v>
      </c>
      <c r="N693" s="69">
        <f t="shared" si="168"/>
        <v>3.308542081204676</v>
      </c>
      <c r="O693" s="69">
        <f t="shared" si="169"/>
        <v>-2.4750933782581794E-3</v>
      </c>
    </row>
    <row r="694" spans="4:15" x14ac:dyDescent="0.3">
      <c r="D694" s="65">
        <f t="shared" si="162"/>
        <v>692</v>
      </c>
      <c r="E694" s="66">
        <f t="shared" si="163"/>
        <v>1.384000000000001</v>
      </c>
      <c r="F694" s="72">
        <f t="shared" si="164"/>
        <v>-1.7986015297725959</v>
      </c>
      <c r="G694" s="77">
        <f t="shared" si="165"/>
        <v>-3.4651278292582441</v>
      </c>
      <c r="H694" s="69">
        <f t="shared" si="174"/>
        <v>1.8527150628975384</v>
      </c>
      <c r="I694" s="66">
        <f t="shared" si="174"/>
        <v>-6.5519674765097244</v>
      </c>
      <c r="J694" s="73">
        <f t="shared" si="160"/>
        <v>6.8088788296993972</v>
      </c>
      <c r="K694" s="66">
        <f t="shared" si="161"/>
        <v>0.96972224810255747</v>
      </c>
      <c r="L694" s="69">
        <f t="shared" si="175"/>
        <v>4.4469671836672164</v>
      </c>
      <c r="M694" s="66">
        <f t="shared" si="175"/>
        <v>-2.6601754738900194</v>
      </c>
      <c r="N694" s="69">
        <f t="shared" si="168"/>
        <v>3.308542081204676</v>
      </c>
      <c r="O694" s="69">
        <f t="shared" si="169"/>
        <v>-2.4750933782581794E-3</v>
      </c>
    </row>
    <row r="695" spans="4:15" x14ac:dyDescent="0.3">
      <c r="D695" s="65">
        <f t="shared" si="162"/>
        <v>693</v>
      </c>
      <c r="E695" s="66">
        <f t="shared" si="163"/>
        <v>1.386000000000001</v>
      </c>
      <c r="F695" s="72">
        <f t="shared" si="164"/>
        <v>-1.7966190158864721</v>
      </c>
      <c r="G695" s="77">
        <f t="shared" si="165"/>
        <v>-3.453061369184149</v>
      </c>
      <c r="H695" s="69">
        <f t="shared" si="174"/>
        <v>1.8491178598379931</v>
      </c>
      <c r="I695" s="66">
        <f t="shared" si="174"/>
        <v>-6.5588977321682407</v>
      </c>
      <c r="J695" s="73">
        <f t="shared" si="160"/>
        <v>6.8145708830867351</v>
      </c>
      <c r="K695" s="66">
        <f t="shared" si="161"/>
        <v>0.97053291178818701</v>
      </c>
      <c r="L695" s="69">
        <f t="shared" si="175"/>
        <v>4.4506726137930119</v>
      </c>
      <c r="M695" s="66">
        <f t="shared" si="175"/>
        <v>-2.6732794088430389</v>
      </c>
      <c r="N695" s="69">
        <f t="shared" si="168"/>
        <v>3.308542081204676</v>
      </c>
      <c r="O695" s="69">
        <f t="shared" si="169"/>
        <v>-2.4750933782581794E-3</v>
      </c>
    </row>
    <row r="696" spans="4:15" x14ac:dyDescent="0.3">
      <c r="D696" s="65">
        <f t="shared" si="162"/>
        <v>694</v>
      </c>
      <c r="E696" s="66">
        <f t="shared" si="163"/>
        <v>1.388000000000001</v>
      </c>
      <c r="F696" s="72">
        <f t="shared" si="164"/>
        <v>-1.7946297407481082</v>
      </c>
      <c r="G696" s="77">
        <f t="shared" si="165"/>
        <v>-3.4410238858778204</v>
      </c>
      <c r="H696" s="69">
        <f t="shared" si="174"/>
        <v>1.8455246218062202</v>
      </c>
      <c r="I696" s="66">
        <f t="shared" si="174"/>
        <v>-6.5658038549066093</v>
      </c>
      <c r="J696" s="73">
        <f t="shared" si="160"/>
        <v>6.8202449656005379</v>
      </c>
      <c r="K696" s="66">
        <f t="shared" si="161"/>
        <v>0.97134101605745438</v>
      </c>
      <c r="L696" s="69">
        <f t="shared" si="175"/>
        <v>4.4543708495126877</v>
      </c>
      <c r="M696" s="66">
        <f t="shared" si="175"/>
        <v>-2.6863972043073754</v>
      </c>
      <c r="N696" s="69">
        <f t="shared" si="168"/>
        <v>3.308542081204676</v>
      </c>
      <c r="O696" s="69">
        <f t="shared" si="169"/>
        <v>-2.4750933782581794E-3</v>
      </c>
    </row>
    <row r="697" spans="4:15" x14ac:dyDescent="0.3">
      <c r="D697" s="65">
        <f t="shared" si="162"/>
        <v>695</v>
      </c>
      <c r="E697" s="66">
        <f t="shared" si="163"/>
        <v>1.390000000000001</v>
      </c>
      <c r="F697" s="72">
        <f t="shared" si="164"/>
        <v>-1.7926337613043031</v>
      </c>
      <c r="G697" s="77">
        <f t="shared" si="165"/>
        <v>-3.4290154123410623</v>
      </c>
      <c r="H697" s="69">
        <f t="shared" si="174"/>
        <v>1.8419353623247241</v>
      </c>
      <c r="I697" s="66">
        <f t="shared" si="174"/>
        <v>-6.5726859026783648</v>
      </c>
      <c r="J697" s="73">
        <f t="shared" si="160"/>
        <v>6.8259011019973928</v>
      </c>
      <c r="K697" s="66">
        <f t="shared" si="161"/>
        <v>0.97214656443619896</v>
      </c>
      <c r="L697" s="69">
        <f t="shared" si="175"/>
        <v>4.4580618987563003</v>
      </c>
      <c r="M697" s="66">
        <f t="shared" si="175"/>
        <v>-2.6995288120171885</v>
      </c>
      <c r="N697" s="69">
        <f t="shared" si="168"/>
        <v>3.308542081204676</v>
      </c>
      <c r="O697" s="69">
        <f t="shared" si="169"/>
        <v>-2.4750933782581794E-3</v>
      </c>
    </row>
    <row r="698" spans="4:15" x14ac:dyDescent="0.3">
      <c r="D698" s="65">
        <f t="shared" si="162"/>
        <v>696</v>
      </c>
      <c r="E698" s="66">
        <f t="shared" si="163"/>
        <v>1.392000000000001</v>
      </c>
      <c r="F698" s="72">
        <f t="shared" si="164"/>
        <v>-1.7906311343975259</v>
      </c>
      <c r="G698" s="77">
        <f t="shared" si="165"/>
        <v>-3.4170359805929902</v>
      </c>
      <c r="H698" s="69">
        <f t="shared" si="174"/>
        <v>1.8383500948021154</v>
      </c>
      <c r="I698" s="66">
        <f t="shared" si="174"/>
        <v>-6.5795439335030466</v>
      </c>
      <c r="J698" s="73">
        <f t="shared" si="160"/>
        <v>6.8315393173102423</v>
      </c>
      <c r="K698" s="66">
        <f t="shared" si="161"/>
        <v>0.97294956048961889</v>
      </c>
      <c r="L698" s="69">
        <f t="shared" si="175"/>
        <v>4.4617457694809497</v>
      </c>
      <c r="M698" s="66">
        <f t="shared" si="175"/>
        <v>-2.7126741838225454</v>
      </c>
      <c r="N698" s="69">
        <f t="shared" si="168"/>
        <v>3.308542081204676</v>
      </c>
      <c r="O698" s="69">
        <f t="shared" si="169"/>
        <v>-2.4750933782581794E-3</v>
      </c>
    </row>
    <row r="699" spans="4:15" x14ac:dyDescent="0.3">
      <c r="D699" s="65">
        <f t="shared" si="162"/>
        <v>697</v>
      </c>
      <c r="E699" s="66">
        <f t="shared" si="163"/>
        <v>1.394000000000001</v>
      </c>
      <c r="F699" s="72">
        <f t="shared" si="164"/>
        <v>-1.7886219167637674</v>
      </c>
      <c r="G699" s="77">
        <f t="shared" si="165"/>
        <v>-3.4050856216760721</v>
      </c>
      <c r="H699" s="69">
        <f t="shared" si="174"/>
        <v>1.8347688325333205</v>
      </c>
      <c r="I699" s="66">
        <f t="shared" si="174"/>
        <v>-6.5863780054642325</v>
      </c>
      <c r="J699" s="73">
        <f t="shared" si="160"/>
        <v>6.8371596368447243</v>
      </c>
      <c r="K699" s="66">
        <f t="shared" si="161"/>
        <v>0.97375000782174936</v>
      </c>
      <c r="L699" s="69">
        <f t="shared" si="175"/>
        <v>4.4654224696705542</v>
      </c>
      <c r="M699" s="66">
        <f t="shared" si="175"/>
        <v>-2.7258332716895515</v>
      </c>
      <c r="N699" s="69">
        <f t="shared" si="168"/>
        <v>3.308542081204676</v>
      </c>
      <c r="O699" s="69">
        <f t="shared" si="169"/>
        <v>-2.4750933782581794E-3</v>
      </c>
    </row>
    <row r="700" spans="4:15" x14ac:dyDescent="0.3">
      <c r="D700" s="65">
        <f t="shared" si="162"/>
        <v>698</v>
      </c>
      <c r="E700" s="66">
        <f t="shared" si="163"/>
        <v>1.396000000000001</v>
      </c>
      <c r="F700" s="72">
        <f t="shared" si="164"/>
        <v>-1.7866061650304228</v>
      </c>
      <c r="G700" s="77">
        <f t="shared" si="165"/>
        <v>-3.393164365662205</v>
      </c>
      <c r="H700" s="69">
        <f t="shared" si="174"/>
        <v>1.8311915886997929</v>
      </c>
      <c r="I700" s="66">
        <f t="shared" si="174"/>
        <v>-6.5931881767075842</v>
      </c>
      <c r="J700" s="73">
        <f t="shared" si="160"/>
        <v>6.8427620861755489</v>
      </c>
      <c r="K700" s="66">
        <f t="shared" si="161"/>
        <v>0.97454791007494712</v>
      </c>
      <c r="L700" s="69">
        <f t="shared" si="175"/>
        <v>4.4690920073356208</v>
      </c>
      <c r="M700" s="66">
        <f t="shared" si="175"/>
        <v>-2.73900602770048</v>
      </c>
      <c r="N700" s="69">
        <f t="shared" si="168"/>
        <v>3.308542081204676</v>
      </c>
      <c r="O700" s="69">
        <f t="shared" si="169"/>
        <v>-2.4750933782581794E-3</v>
      </c>
    </row>
    <row r="701" spans="4:15" x14ac:dyDescent="0.3">
      <c r="D701" s="65">
        <f t="shared" si="162"/>
        <v>699</v>
      </c>
      <c r="E701" s="66">
        <f t="shared" si="163"/>
        <v>1.398000000000001</v>
      </c>
      <c r="F701" s="72">
        <f t="shared" si="164"/>
        <v>-1.7845839357142053</v>
      </c>
      <c r="G701" s="77">
        <f t="shared" si="165"/>
        <v>-3.3812722416587722</v>
      </c>
      <c r="H701" s="69">
        <f t="shared" si="174"/>
        <v>1.827618376369732</v>
      </c>
      <c r="I701" s="66">
        <f t="shared" si="174"/>
        <v>-6.599974505438909</v>
      </c>
      <c r="J701" s="73">
        <f t="shared" si="160"/>
        <v>6.8483466911428996</v>
      </c>
      <c r="K701" s="66">
        <f t="shared" si="161"/>
        <v>0.97534327092937767</v>
      </c>
      <c r="L701" s="69">
        <f t="shared" si="175"/>
        <v>4.4727543905130203</v>
      </c>
      <c r="M701" s="66">
        <f t="shared" si="175"/>
        <v>-2.7521924040538952</v>
      </c>
      <c r="N701" s="69">
        <f t="shared" si="168"/>
        <v>3.308542081204676</v>
      </c>
      <c r="O701" s="69">
        <f t="shared" si="169"/>
        <v>-2.4750933782581794E-3</v>
      </c>
    </row>
    <row r="702" spans="4:15" x14ac:dyDescent="0.3">
      <c r="D702" s="65">
        <f t="shared" si="162"/>
        <v>700</v>
      </c>
      <c r="E702" s="66">
        <f t="shared" si="163"/>
        <v>1.400000000000001</v>
      </c>
      <c r="F702" s="72">
        <f t="shared" si="164"/>
        <v>-1.7825552852190929</v>
      </c>
      <c r="G702" s="77">
        <f t="shared" si="165"/>
        <v>-3.3694092778147127</v>
      </c>
      <c r="H702" s="69">
        <f t="shared" si="174"/>
        <v>1.8240492084983035</v>
      </c>
      <c r="I702" s="66">
        <f t="shared" si="174"/>
        <v>-6.6067370499222262</v>
      </c>
      <c r="J702" s="73">
        <f t="shared" si="160"/>
        <v>6.8539134778488648</v>
      </c>
      <c r="K702" s="66">
        <f t="shared" si="161"/>
        <v>0.97613609410250712</v>
      </c>
      <c r="L702" s="69">
        <f t="shared" si="175"/>
        <v>4.4764096272657596</v>
      </c>
      <c r="M702" s="66">
        <f t="shared" si="175"/>
        <v>-2.7653923530647728</v>
      </c>
      <c r="N702" s="69">
        <f t="shared" si="168"/>
        <v>3.308542081204676</v>
      </c>
      <c r="O702" s="69">
        <f t="shared" si="169"/>
        <v>-2.4750933782581794E-3</v>
      </c>
    </row>
    <row r="703" spans="4:15" x14ac:dyDescent="0.3">
      <c r="D703" s="65">
        <f t="shared" si="162"/>
        <v>701</v>
      </c>
      <c r="E703" s="66">
        <f t="shared" si="163"/>
        <v>1.402000000000001</v>
      </c>
      <c r="F703" s="72">
        <f t="shared" si="164"/>
        <v>-1.7805202698343037</v>
      </c>
      <c r="G703" s="77">
        <f t="shared" si="165"/>
        <v>-3.3575755013265969</v>
      </c>
      <c r="H703" s="69">
        <f t="shared" si="174"/>
        <v>1.8204840979278654</v>
      </c>
      <c r="I703" s="66">
        <f t="shared" si="174"/>
        <v>-6.6134758684778561</v>
      </c>
      <c r="J703" s="73">
        <f t="shared" si="160"/>
        <v>6.8594624726539006</v>
      </c>
      <c r="K703" s="66">
        <f t="shared" si="161"/>
        <v>0.97692638334859827</v>
      </c>
      <c r="L703" s="69">
        <f t="shared" si="175"/>
        <v>4.4800577256827561</v>
      </c>
      <c r="M703" s="66">
        <f t="shared" si="175"/>
        <v>-2.7786058271646175</v>
      </c>
      <c r="N703" s="69">
        <f t="shared" si="168"/>
        <v>3.308542081204676</v>
      </c>
      <c r="O703" s="69">
        <f t="shared" si="169"/>
        <v>-2.4750933782581794E-3</v>
      </c>
    </row>
    <row r="704" spans="4:15" x14ac:dyDescent="0.3">
      <c r="D704" s="65">
        <f t="shared" si="162"/>
        <v>702</v>
      </c>
      <c r="E704" s="66">
        <f t="shared" si="163"/>
        <v>1.404000000000001</v>
      </c>
      <c r="F704" s="72">
        <f t="shared" si="164"/>
        <v>-1.7784789457323049</v>
      </c>
      <c r="G704" s="77">
        <f t="shared" si="165"/>
        <v>-3.3457709384446979</v>
      </c>
      <c r="H704" s="69">
        <f t="shared" si="174"/>
        <v>1.8169230573881967</v>
      </c>
      <c r="I704" s="66">
        <f t="shared" si="174"/>
        <v>-6.6201910194805089</v>
      </c>
      <c r="J704" s="73">
        <f t="shared" si="160"/>
        <v>6.8649937021733125</v>
      </c>
      <c r="K704" s="66">
        <f t="shared" si="161"/>
        <v>0.97771414245820953</v>
      </c>
      <c r="L704" s="69">
        <f t="shared" si="175"/>
        <v>4.4836986938786119</v>
      </c>
      <c r="M704" s="66">
        <f t="shared" si="175"/>
        <v>-2.7918327789015733</v>
      </c>
      <c r="N704" s="69">
        <f t="shared" si="168"/>
        <v>3.308542081204676</v>
      </c>
      <c r="O704" s="69">
        <f t="shared" si="169"/>
        <v>-2.4750933782581794E-3</v>
      </c>
    </row>
    <row r="705" spans="4:15" x14ac:dyDescent="0.3">
      <c r="D705" s="65">
        <f t="shared" si="162"/>
        <v>703</v>
      </c>
      <c r="E705" s="66">
        <f t="shared" si="163"/>
        <v>1.406000000000001</v>
      </c>
      <c r="F705" s="72">
        <f t="shared" si="164"/>
        <v>-1.7764313689668489</v>
      </c>
      <c r="G705" s="77">
        <f t="shared" si="165"/>
        <v>-3.3339956144790737</v>
      </c>
      <c r="H705" s="69">
        <f t="shared" si="174"/>
        <v>1.813366099496732</v>
      </c>
      <c r="I705" s="66">
        <f t="shared" si="174"/>
        <v>-6.6268825613573981</v>
      </c>
      <c r="J705" s="73">
        <f t="shared" si="160"/>
        <v>6.8705071932737818</v>
      </c>
      <c r="K705" s="66">
        <f t="shared" si="161"/>
        <v>0.97849937525770059</v>
      </c>
      <c r="L705" s="69">
        <f t="shared" si="175"/>
        <v>4.4873325399933881</v>
      </c>
      <c r="M705" s="66">
        <f t="shared" si="175"/>
        <v>-2.8050731609405344</v>
      </c>
      <c r="N705" s="69">
        <f t="shared" si="168"/>
        <v>3.308542081204676</v>
      </c>
      <c r="O705" s="69">
        <f t="shared" si="169"/>
        <v>-2.4750933782581794E-3</v>
      </c>
    </row>
    <row r="706" spans="4:15" x14ac:dyDescent="0.3">
      <c r="D706" s="65">
        <f t="shared" si="162"/>
        <v>704</v>
      </c>
      <c r="E706" s="66">
        <f t="shared" si="163"/>
        <v>1.408000000000001</v>
      </c>
      <c r="F706" s="72">
        <f t="shared" si="164"/>
        <v>-1.7743775954710457</v>
      </c>
      <c r="G706" s="77">
        <f t="shared" si="165"/>
        <v>-3.3222495538056345</v>
      </c>
      <c r="H706" s="69">
        <f t="shared" si="174"/>
        <v>1.8098132367587982</v>
      </c>
      <c r="I706" s="66">
        <f t="shared" si="174"/>
        <v>-6.6335505525863558</v>
      </c>
      <c r="J706" s="73">
        <f t="shared" si="160"/>
        <v>6.8760029730698999</v>
      </c>
      <c r="K706" s="66">
        <f t="shared" si="161"/>
        <v>0.97928208560873853</v>
      </c>
      <c r="L706" s="69">
        <f t="shared" si="175"/>
        <v>4.4909592721923817</v>
      </c>
      <c r="M706" s="66">
        <f t="shared" si="175"/>
        <v>-2.8183269260632491</v>
      </c>
      <c r="N706" s="69">
        <f t="shared" si="168"/>
        <v>3.308542081204676</v>
      </c>
      <c r="O706" s="69">
        <f t="shared" si="169"/>
        <v>-2.4750933782581794E-3</v>
      </c>
    </row>
    <row r="707" spans="4:15" x14ac:dyDescent="0.3">
      <c r="D707" s="65">
        <f t="shared" si="162"/>
        <v>705</v>
      </c>
      <c r="E707" s="66">
        <f t="shared" si="163"/>
        <v>1.410000000000001</v>
      </c>
      <c r="F707" s="72">
        <f t="shared" si="164"/>
        <v>-1.7723176810554577</v>
      </c>
      <c r="G707" s="77">
        <f t="shared" si="165"/>
        <v>-3.3105327798722328</v>
      </c>
      <c r="H707" s="69">
        <f t="shared" si="174"/>
        <v>1.8062644815678561</v>
      </c>
      <c r="I707" s="66">
        <f t="shared" si="174"/>
        <v>-6.6401950516939667</v>
      </c>
      <c r="J707" s="73">
        <f t="shared" ref="J707:J770" si="176">SQRT(H707^2+I707^2)</f>
        <v>6.8814810689207482</v>
      </c>
      <c r="K707" s="66">
        <f t="shared" ref="K707:K770" si="177">$B$12+$B$13*J707</f>
        <v>0.98006227740781038</v>
      </c>
      <c r="L707" s="69">
        <f t="shared" si="175"/>
        <v>4.4945788986658997</v>
      </c>
      <c r="M707" s="66">
        <f t="shared" si="175"/>
        <v>-2.8315940271684217</v>
      </c>
      <c r="N707" s="69">
        <f t="shared" si="168"/>
        <v>3.308542081204676</v>
      </c>
      <c r="O707" s="69">
        <f t="shared" si="169"/>
        <v>-2.4750933782581794E-3</v>
      </c>
    </row>
    <row r="708" spans="4:15" x14ac:dyDescent="0.3">
      <c r="D708" s="65">
        <f t="shared" ref="D708:D771" si="178">D707+1</f>
        <v>706</v>
      </c>
      <c r="E708" s="66">
        <f t="shared" ref="E708:E771" si="179">E707+$B$4</f>
        <v>1.412000000000001</v>
      </c>
      <c r="F708" s="72">
        <f t="shared" ref="F708:F771" si="180">-K707*H707</f>
        <v>-1.770251681406231</v>
      </c>
      <c r="G708" s="77">
        <f t="shared" ref="G708:G771" si="181">-$B$5-K707*I707</f>
        <v>-3.298845315204737</v>
      </c>
      <c r="H708" s="69">
        <f t="shared" ref="H708:I723" si="182">H707+$B$4*F707</f>
        <v>1.8027198462057452</v>
      </c>
      <c r="I708" s="66">
        <f t="shared" si="182"/>
        <v>-6.646816117253711</v>
      </c>
      <c r="J708" s="73">
        <f t="shared" si="176"/>
        <v>6.8869415084264922</v>
      </c>
      <c r="K708" s="66">
        <f t="shared" si="177"/>
        <v>0.98083995458573903</v>
      </c>
      <c r="L708" s="69">
        <f t="shared" ref="L708:M723" si="183">L707+$B$4*H707</f>
        <v>4.4981914276290356</v>
      </c>
      <c r="M708" s="66">
        <f t="shared" si="183"/>
        <v>-2.8448744172718095</v>
      </c>
      <c r="N708" s="69">
        <f t="shared" ref="N708:N771" si="184">IF(M707&gt;=0,L708,N707)</f>
        <v>3.308542081204676</v>
      </c>
      <c r="O708" s="69">
        <f t="shared" ref="O708:O771" si="185">IF(M707&gt;=0,M708,O707)</f>
        <v>-2.4750933782581794E-3</v>
      </c>
    </row>
    <row r="709" spans="4:15" x14ac:dyDescent="0.3">
      <c r="D709" s="65">
        <f t="shared" si="178"/>
        <v>707</v>
      </c>
      <c r="E709" s="66">
        <f t="shared" si="179"/>
        <v>1.414000000000001</v>
      </c>
      <c r="F709" s="72">
        <f t="shared" si="180"/>
        <v>-1.7681796520832536</v>
      </c>
      <c r="G709" s="77">
        <f t="shared" si="181"/>
        <v>-3.2871871814131115</v>
      </c>
      <c r="H709" s="69">
        <f t="shared" si="182"/>
        <v>1.7991793428429328</v>
      </c>
      <c r="I709" s="66">
        <f t="shared" si="182"/>
        <v>-6.6534138078841201</v>
      </c>
      <c r="J709" s="73">
        <f t="shared" si="176"/>
        <v>6.8923843194250125</v>
      </c>
      <c r="K709" s="66">
        <f t="shared" si="177"/>
        <v>0.98161512110720217</v>
      </c>
      <c r="L709" s="69">
        <f t="shared" si="183"/>
        <v>4.5017968673214472</v>
      </c>
      <c r="M709" s="66">
        <f t="shared" si="183"/>
        <v>-2.8581680495063169</v>
      </c>
      <c r="N709" s="69">
        <f t="shared" si="184"/>
        <v>3.308542081204676</v>
      </c>
      <c r="O709" s="69">
        <f t="shared" si="185"/>
        <v>-2.4750933782581794E-3</v>
      </c>
    </row>
    <row r="710" spans="4:15" x14ac:dyDescent="0.3">
      <c r="D710" s="65">
        <f t="shared" si="178"/>
        <v>708</v>
      </c>
      <c r="E710" s="66">
        <f t="shared" si="179"/>
        <v>1.416000000000001</v>
      </c>
      <c r="F710" s="72">
        <f t="shared" si="180"/>
        <v>-1.7661016485183418</v>
      </c>
      <c r="G710" s="77">
        <f t="shared" si="181"/>
        <v>-3.2755583991974975</v>
      </c>
      <c r="H710" s="69">
        <f t="shared" si="182"/>
        <v>1.7956429835387664</v>
      </c>
      <c r="I710" s="66">
        <f t="shared" si="182"/>
        <v>-6.6599881822469467</v>
      </c>
      <c r="J710" s="73">
        <f t="shared" si="176"/>
        <v>6.8978095299885593</v>
      </c>
      <c r="K710" s="66">
        <f t="shared" si="177"/>
        <v>0.98238778097025703</v>
      </c>
      <c r="L710" s="69">
        <f t="shared" si="183"/>
        <v>4.505395226007133</v>
      </c>
      <c r="M710" s="66">
        <f t="shared" si="183"/>
        <v>-2.8714748771220853</v>
      </c>
      <c r="N710" s="69">
        <f t="shared" si="184"/>
        <v>3.308542081204676</v>
      </c>
      <c r="O710" s="69">
        <f t="shared" si="185"/>
        <v>-2.4750933782581794E-3</v>
      </c>
    </row>
    <row r="711" spans="4:15" x14ac:dyDescent="0.3">
      <c r="D711" s="65">
        <f t="shared" si="178"/>
        <v>709</v>
      </c>
      <c r="E711" s="66">
        <f t="shared" si="179"/>
        <v>1.418000000000001</v>
      </c>
      <c r="F711" s="72">
        <f t="shared" si="180"/>
        <v>-1.7640177260134604</v>
      </c>
      <c r="G711" s="77">
        <f t="shared" si="181"/>
        <v>-3.2639589883542861</v>
      </c>
      <c r="H711" s="69">
        <f t="shared" si="182"/>
        <v>1.7921107802417298</v>
      </c>
      <c r="I711" s="66">
        <f t="shared" si="182"/>
        <v>-6.6665392990453416</v>
      </c>
      <c r="J711" s="73">
        <f t="shared" si="176"/>
        <v>6.9032171684204302</v>
      </c>
      <c r="K711" s="66">
        <f t="shared" si="177"/>
        <v>0.98315793820586628</v>
      </c>
      <c r="L711" s="69">
        <f t="shared" si="183"/>
        <v>4.5089865119742107</v>
      </c>
      <c r="M711" s="66">
        <f t="shared" si="183"/>
        <v>-2.884794853486579</v>
      </c>
      <c r="N711" s="69">
        <f t="shared" si="184"/>
        <v>3.308542081204676</v>
      </c>
      <c r="O711" s="69">
        <f t="shared" si="185"/>
        <v>-2.4750933782581794E-3</v>
      </c>
    </row>
    <row r="712" spans="4:15" x14ac:dyDescent="0.3">
      <c r="D712" s="65">
        <f t="shared" si="178"/>
        <v>710</v>
      </c>
      <c r="E712" s="66">
        <f t="shared" si="179"/>
        <v>1.420000000000001</v>
      </c>
      <c r="F712" s="72">
        <f t="shared" si="180"/>
        <v>-1.7619279397389653</v>
      </c>
      <c r="G712" s="77">
        <f t="shared" si="181"/>
        <v>-3.2523889677822</v>
      </c>
      <c r="H712" s="69">
        <f t="shared" si="182"/>
        <v>1.7885827447897029</v>
      </c>
      <c r="I712" s="66">
        <f t="shared" si="182"/>
        <v>-6.6730672170220497</v>
      </c>
      <c r="J712" s="73">
        <f t="shared" si="176"/>
        <v>6.90860726325168</v>
      </c>
      <c r="K712" s="66">
        <f t="shared" si="177"/>
        <v>0.98392559687742998</v>
      </c>
      <c r="L712" s="69">
        <f t="shared" si="183"/>
        <v>4.5125707335346945</v>
      </c>
      <c r="M712" s="66">
        <f t="shared" si="183"/>
        <v>-2.8981279320846696</v>
      </c>
      <c r="N712" s="69">
        <f t="shared" si="184"/>
        <v>3.308542081204676</v>
      </c>
      <c r="O712" s="69">
        <f t="shared" si="185"/>
        <v>-2.4750933782581794E-3</v>
      </c>
    </row>
    <row r="713" spans="4:15" x14ac:dyDescent="0.3">
      <c r="D713" s="65">
        <f t="shared" si="178"/>
        <v>711</v>
      </c>
      <c r="E713" s="66">
        <f t="shared" si="179"/>
        <v>1.422000000000001</v>
      </c>
      <c r="F713" s="72">
        <f t="shared" si="180"/>
        <v>-1.7598323447318804</v>
      </c>
      <c r="G713" s="77">
        <f t="shared" si="181"/>
        <v>-3.2408483554883682</v>
      </c>
      <c r="H713" s="69">
        <f t="shared" si="182"/>
        <v>1.785058888910225</v>
      </c>
      <c r="I713" s="66">
        <f t="shared" si="182"/>
        <v>-6.6795719949576142</v>
      </c>
      <c r="J713" s="73">
        <f t="shared" si="176"/>
        <v>6.9139798432378621</v>
      </c>
      <c r="K713" s="66">
        <f t="shared" si="177"/>
        <v>0.98469076108032139</v>
      </c>
      <c r="L713" s="69">
        <f t="shared" si="183"/>
        <v>4.5161478990242738</v>
      </c>
      <c r="M713" s="66">
        <f t="shared" si="183"/>
        <v>-2.9114740665187138</v>
      </c>
      <c r="N713" s="69">
        <f t="shared" si="184"/>
        <v>3.308542081204676</v>
      </c>
      <c r="O713" s="69">
        <f t="shared" si="185"/>
        <v>-2.4750933782581794E-3</v>
      </c>
    </row>
    <row r="714" spans="4:15" x14ac:dyDescent="0.3">
      <c r="D714" s="65">
        <f t="shared" si="178"/>
        <v>712</v>
      </c>
      <c r="E714" s="66">
        <f t="shared" si="179"/>
        <v>1.424000000000001</v>
      </c>
      <c r="F714" s="72">
        <f t="shared" si="180"/>
        <v>-1.7577309958942022</v>
      </c>
      <c r="G714" s="77">
        <f t="shared" si="181"/>
        <v>-3.2293371685943857</v>
      </c>
      <c r="H714" s="69">
        <f t="shared" si="182"/>
        <v>1.7815392242207613</v>
      </c>
      <c r="I714" s="66">
        <f t="shared" si="182"/>
        <v>-6.6860536916685911</v>
      </c>
      <c r="J714" s="73">
        <f t="shared" si="176"/>
        <v>6.9193349373557798</v>
      </c>
      <c r="K714" s="66">
        <f t="shared" si="177"/>
        <v>0.98545343494142423</v>
      </c>
      <c r="L714" s="69">
        <f t="shared" si="183"/>
        <v>4.5197180168020941</v>
      </c>
      <c r="M714" s="66">
        <f t="shared" si="183"/>
        <v>-2.9248332105086292</v>
      </c>
      <c r="N714" s="69">
        <f t="shared" si="184"/>
        <v>3.308542081204676</v>
      </c>
      <c r="O714" s="69">
        <f t="shared" si="185"/>
        <v>-2.4750933782581794E-3</v>
      </c>
    </row>
    <row r="715" spans="4:15" x14ac:dyDescent="0.3">
      <c r="D715" s="65">
        <f t="shared" si="178"/>
        <v>713</v>
      </c>
      <c r="E715" s="66">
        <f t="shared" si="179"/>
        <v>1.426000000000001</v>
      </c>
      <c r="F715" s="72">
        <f t="shared" si="180"/>
        <v>-1.7556239479912294</v>
      </c>
      <c r="G715" s="77">
        <f t="shared" si="181"/>
        <v>-3.2178554233423959</v>
      </c>
      <c r="H715" s="69">
        <f t="shared" si="182"/>
        <v>1.778023762228973</v>
      </c>
      <c r="I715" s="66">
        <f t="shared" si="182"/>
        <v>-6.6925123660057801</v>
      </c>
      <c r="J715" s="73">
        <f t="shared" si="176"/>
        <v>6.9246725748002813</v>
      </c>
      <c r="K715" s="66">
        <f t="shared" si="177"/>
        <v>0.98621362261867607</v>
      </c>
      <c r="L715" s="69">
        <f t="shared" si="183"/>
        <v>4.5232810952505353</v>
      </c>
      <c r="M715" s="66">
        <f t="shared" si="183"/>
        <v>-2.9382053178919665</v>
      </c>
      <c r="N715" s="69">
        <f t="shared" si="184"/>
        <v>3.308542081204676</v>
      </c>
      <c r="O715" s="69">
        <f t="shared" si="185"/>
        <v>-2.4750933782581794E-3</v>
      </c>
    </row>
    <row r="716" spans="4:15" x14ac:dyDescent="0.3">
      <c r="D716" s="65">
        <f t="shared" si="178"/>
        <v>714</v>
      </c>
      <c r="E716" s="66">
        <f t="shared" si="179"/>
        <v>1.428000000000001</v>
      </c>
      <c r="F716" s="72">
        <f t="shared" si="180"/>
        <v>-1.7535112556499231</v>
      </c>
      <c r="G716" s="77">
        <f t="shared" si="181"/>
        <v>-3.2064031351011524</v>
      </c>
      <c r="H716" s="69">
        <f t="shared" si="182"/>
        <v>1.7745125143329905</v>
      </c>
      <c r="I716" s="66">
        <f t="shared" si="182"/>
        <v>-6.6989480768524645</v>
      </c>
      <c r="J716" s="73">
        <f t="shared" si="176"/>
        <v>6.9299927849810734</v>
      </c>
      <c r="K716" s="66">
        <f t="shared" si="177"/>
        <v>0.98697132830061485</v>
      </c>
      <c r="L716" s="69">
        <f t="shared" si="183"/>
        <v>4.5268371427749932</v>
      </c>
      <c r="M716" s="66">
        <f t="shared" si="183"/>
        <v>-2.951590342623978</v>
      </c>
      <c r="N716" s="69">
        <f t="shared" si="184"/>
        <v>3.308542081204676</v>
      </c>
      <c r="O716" s="69">
        <f t="shared" si="185"/>
        <v>-2.4750933782581794E-3</v>
      </c>
    </row>
    <row r="717" spans="4:15" x14ac:dyDescent="0.3">
      <c r="D717" s="65">
        <f t="shared" si="178"/>
        <v>715</v>
      </c>
      <c r="E717" s="66">
        <f t="shared" si="179"/>
        <v>1.430000000000001</v>
      </c>
      <c r="F717" s="72">
        <f t="shared" si="180"/>
        <v>-1.7513929733572955</v>
      </c>
      <c r="G717" s="77">
        <f t="shared" si="181"/>
        <v>-3.1949803183720729</v>
      </c>
      <c r="H717" s="69">
        <f t="shared" si="182"/>
        <v>1.7710054918216906</v>
      </c>
      <c r="I717" s="66">
        <f t="shared" si="182"/>
        <v>-6.7053608831226672</v>
      </c>
      <c r="J717" s="73">
        <f t="shared" si="176"/>
        <v>6.9352955975195592</v>
      </c>
      <c r="K717" s="66">
        <f t="shared" si="177"/>
        <v>0.9877265562059282</v>
      </c>
      <c r="L717" s="69">
        <f t="shared" si="183"/>
        <v>4.530386167803659</v>
      </c>
      <c r="M717" s="66">
        <f t="shared" si="183"/>
        <v>-2.9649882387776829</v>
      </c>
      <c r="N717" s="69">
        <f t="shared" si="184"/>
        <v>3.308542081204676</v>
      </c>
      <c r="O717" s="69">
        <f t="shared" si="185"/>
        <v>-2.4750933782581794E-3</v>
      </c>
    </row>
    <row r="718" spans="4:15" x14ac:dyDescent="0.3">
      <c r="D718" s="65">
        <f t="shared" si="178"/>
        <v>716</v>
      </c>
      <c r="E718" s="66">
        <f t="shared" si="179"/>
        <v>1.432000000000001</v>
      </c>
      <c r="F718" s="72">
        <f t="shared" si="180"/>
        <v>-1.7492691554588247</v>
      </c>
      <c r="G718" s="77">
        <f t="shared" si="181"/>
        <v>-3.1835869867953059</v>
      </c>
      <c r="H718" s="69">
        <f t="shared" si="182"/>
        <v>1.7675027058749762</v>
      </c>
      <c r="I718" s="66">
        <f t="shared" si="182"/>
        <v>-6.7117508437594111</v>
      </c>
      <c r="J718" s="73">
        <f t="shared" si="176"/>
        <v>6.940581042245709</v>
      </c>
      <c r="K718" s="66">
        <f t="shared" si="177"/>
        <v>0.98847931058300831</v>
      </c>
      <c r="L718" s="69">
        <f t="shared" si="183"/>
        <v>4.5339281787873027</v>
      </c>
      <c r="M718" s="66">
        <f t="shared" si="183"/>
        <v>-2.9783989605439283</v>
      </c>
      <c r="N718" s="69">
        <f t="shared" si="184"/>
        <v>3.308542081204676</v>
      </c>
      <c r="O718" s="69">
        <f t="shared" si="185"/>
        <v>-2.4750933782581794E-3</v>
      </c>
    </row>
    <row r="719" spans="4:15" x14ac:dyDescent="0.3">
      <c r="D719" s="65">
        <f t="shared" si="178"/>
        <v>717</v>
      </c>
      <c r="E719" s="66">
        <f t="shared" si="179"/>
        <v>1.4340000000000011</v>
      </c>
      <c r="F719" s="72">
        <f t="shared" si="180"/>
        <v>-1.747139856156898</v>
      </c>
      <c r="G719" s="77">
        <f t="shared" si="181"/>
        <v>-3.1722231531557723</v>
      </c>
      <c r="H719" s="69">
        <f t="shared" si="182"/>
        <v>1.7640041675640585</v>
      </c>
      <c r="I719" s="66">
        <f t="shared" si="182"/>
        <v>-6.7181180177330013</v>
      </c>
      <c r="J719" s="73">
        <f t="shared" si="176"/>
        <v>6.9458491491949461</v>
      </c>
      <c r="K719" s="66">
        <f t="shared" si="177"/>
        <v>0.98922959570950753</v>
      </c>
      <c r="L719" s="69">
        <f t="shared" si="183"/>
        <v>4.5374631841990523</v>
      </c>
      <c r="M719" s="66">
        <f t="shared" si="183"/>
        <v>-2.9918224622314469</v>
      </c>
      <c r="N719" s="69">
        <f t="shared" si="184"/>
        <v>3.308542081204676</v>
      </c>
      <c r="O719" s="69">
        <f t="shared" si="185"/>
        <v>-2.4750933782581794E-3</v>
      </c>
    </row>
    <row r="720" spans="4:15" x14ac:dyDescent="0.3">
      <c r="D720" s="65">
        <f t="shared" si="178"/>
        <v>718</v>
      </c>
      <c r="E720" s="66">
        <f t="shared" si="179"/>
        <v>1.4360000000000011</v>
      </c>
      <c r="F720" s="72">
        <f t="shared" si="180"/>
        <v>-1.7450051295092799</v>
      </c>
      <c r="G720" s="77">
        <f t="shared" si="181"/>
        <v>-3.1608888293892248</v>
      </c>
      <c r="H720" s="69">
        <f t="shared" si="182"/>
        <v>1.7605098878517447</v>
      </c>
      <c r="I720" s="66">
        <f t="shared" si="182"/>
        <v>-6.7244624640393127</v>
      </c>
      <c r="J720" s="73">
        <f t="shared" si="176"/>
        <v>6.9510999486050711</v>
      </c>
      <c r="K720" s="66">
        <f t="shared" si="177"/>
        <v>0.98997741589190114</v>
      </c>
      <c r="L720" s="69">
        <f t="shared" si="183"/>
        <v>4.5409911925341806</v>
      </c>
      <c r="M720" s="66">
        <f t="shared" si="183"/>
        <v>-3.0052586982669127</v>
      </c>
      <c r="N720" s="69">
        <f t="shared" si="184"/>
        <v>3.308542081204676</v>
      </c>
      <c r="O720" s="69">
        <f t="shared" si="185"/>
        <v>-2.4750933782581794E-3</v>
      </c>
    </row>
    <row r="721" spans="4:15" x14ac:dyDescent="0.3">
      <c r="D721" s="65">
        <f t="shared" si="178"/>
        <v>719</v>
      </c>
      <c r="E721" s="66">
        <f t="shared" si="179"/>
        <v>1.4380000000000011</v>
      </c>
      <c r="F721" s="72">
        <f t="shared" si="180"/>
        <v>-1.7428650294276109</v>
      </c>
      <c r="G721" s="77">
        <f t="shared" si="181"/>
        <v>-3.1495840265882746</v>
      </c>
      <c r="H721" s="69">
        <f t="shared" si="182"/>
        <v>1.7570198775927262</v>
      </c>
      <c r="I721" s="66">
        <f t="shared" si="182"/>
        <v>-6.7307842416980908</v>
      </c>
      <c r="J721" s="73">
        <f t="shared" si="176"/>
        <v>6.9563334709132008</v>
      </c>
      <c r="K721" s="66">
        <f t="shared" si="177"/>
        <v>0.99072277546505105</v>
      </c>
      <c r="L721" s="69">
        <f t="shared" si="183"/>
        <v>4.5445122123098844</v>
      </c>
      <c r="M721" s="66">
        <f t="shared" si="183"/>
        <v>-3.0187076231949912</v>
      </c>
      <c r="N721" s="69">
        <f t="shared" si="184"/>
        <v>3.308542081204676</v>
      </c>
      <c r="O721" s="69">
        <f t="shared" si="185"/>
        <v>-2.4750933782581794E-3</v>
      </c>
    </row>
    <row r="722" spans="4:15" x14ac:dyDescent="0.3">
      <c r="D722" s="65">
        <f t="shared" si="178"/>
        <v>720</v>
      </c>
      <c r="E722" s="66">
        <f t="shared" si="179"/>
        <v>1.4400000000000011</v>
      </c>
      <c r="F722" s="72">
        <f t="shared" si="180"/>
        <v>-1.7407196096759299</v>
      </c>
      <c r="G722" s="77">
        <f t="shared" si="181"/>
        <v>-3.1383087550084383</v>
      </c>
      <c r="H722" s="69">
        <f t="shared" si="182"/>
        <v>1.7535341475338708</v>
      </c>
      <c r="I722" s="66">
        <f t="shared" si="182"/>
        <v>-6.7370834097512677</v>
      </c>
      <c r="J722" s="73">
        <f t="shared" si="176"/>
        <v>6.9615497467527376</v>
      </c>
      <c r="K722" s="66">
        <f t="shared" si="177"/>
        <v>0.99146567879177427</v>
      </c>
      <c r="L722" s="69">
        <f t="shared" si="183"/>
        <v>4.5480262520650703</v>
      </c>
      <c r="M722" s="66">
        <f t="shared" si="183"/>
        <v>-3.0321691916783875</v>
      </c>
      <c r="N722" s="69">
        <f t="shared" si="184"/>
        <v>3.308542081204676</v>
      </c>
      <c r="O722" s="69">
        <f t="shared" si="185"/>
        <v>-2.4750933782581794E-3</v>
      </c>
    </row>
    <row r="723" spans="4:15" x14ac:dyDescent="0.3">
      <c r="D723" s="65">
        <f t="shared" si="178"/>
        <v>721</v>
      </c>
      <c r="E723" s="66">
        <f t="shared" si="179"/>
        <v>1.4420000000000011</v>
      </c>
      <c r="F723" s="72">
        <f t="shared" si="180"/>
        <v>-1.7385689238692246</v>
      </c>
      <c r="G723" s="77">
        <f t="shared" si="181"/>
        <v>-3.1270630240741575</v>
      </c>
      <c r="H723" s="69">
        <f t="shared" si="182"/>
        <v>1.750052708314519</v>
      </c>
      <c r="I723" s="66">
        <f t="shared" si="182"/>
        <v>-6.7433600272612848</v>
      </c>
      <c r="J723" s="73">
        <f t="shared" si="176"/>
        <v>6.9667488069503625</v>
      </c>
      <c r="K723" s="66">
        <f t="shared" si="177"/>
        <v>0.99220613026241433</v>
      </c>
      <c r="L723" s="69">
        <f t="shared" si="183"/>
        <v>4.5515333203601376</v>
      </c>
      <c r="M723" s="66">
        <f t="shared" si="183"/>
        <v>-3.0456433584978901</v>
      </c>
      <c r="N723" s="69">
        <f t="shared" si="184"/>
        <v>3.308542081204676</v>
      </c>
      <c r="O723" s="69">
        <f t="shared" si="185"/>
        <v>-2.4750933782581794E-3</v>
      </c>
    </row>
    <row r="724" spans="4:15" x14ac:dyDescent="0.3">
      <c r="D724" s="65">
        <f t="shared" si="178"/>
        <v>722</v>
      </c>
      <c r="E724" s="66">
        <f t="shared" si="179"/>
        <v>1.4440000000000011</v>
      </c>
      <c r="F724" s="72">
        <f t="shared" si="180"/>
        <v>-1.7364130254720067</v>
      </c>
      <c r="G724" s="77">
        <f t="shared" si="181"/>
        <v>-3.1158468423848316</v>
      </c>
      <c r="H724" s="69">
        <f t="shared" ref="H724:I739" si="186">H723+$B$4*F723</f>
        <v>1.7465755704667805</v>
      </c>
      <c r="I724" s="66">
        <f t="shared" si="186"/>
        <v>-6.7496141533094329</v>
      </c>
      <c r="J724" s="73">
        <f t="shared" si="176"/>
        <v>6.9719306825230536</v>
      </c>
      <c r="K724" s="66">
        <f t="shared" si="177"/>
        <v>0.9929441342944173</v>
      </c>
      <c r="L724" s="69">
        <f t="shared" ref="L724:M739" si="187">L723+$B$4*H723</f>
        <v>4.5550334257767666</v>
      </c>
      <c r="M724" s="66">
        <f t="shared" si="187"/>
        <v>-3.0591300785524127</v>
      </c>
      <c r="N724" s="69">
        <f t="shared" si="184"/>
        <v>3.308542081204676</v>
      </c>
      <c r="O724" s="69">
        <f t="shared" si="185"/>
        <v>-2.4750933782581794E-3</v>
      </c>
    </row>
    <row r="725" spans="4:15" x14ac:dyDescent="0.3">
      <c r="D725" s="65">
        <f t="shared" si="178"/>
        <v>723</v>
      </c>
      <c r="E725" s="66">
        <f t="shared" si="179"/>
        <v>1.4460000000000011</v>
      </c>
      <c r="F725" s="72">
        <f t="shared" si="180"/>
        <v>-1.7342519677969155</v>
      </c>
      <c r="G725" s="77">
        <f t="shared" si="181"/>
        <v>-3.1046602177208182</v>
      </c>
      <c r="H725" s="69">
        <f t="shared" si="186"/>
        <v>1.7431027444158365</v>
      </c>
      <c r="I725" s="66">
        <f t="shared" si="186"/>
        <v>-6.7558458469942027</v>
      </c>
      <c r="J725" s="73">
        <f t="shared" si="176"/>
        <v>6.9770954046751319</v>
      </c>
      <c r="K725" s="66">
        <f t="shared" si="177"/>
        <v>0.99367969533191047</v>
      </c>
      <c r="L725" s="69">
        <f t="shared" si="187"/>
        <v>4.5585265769176999</v>
      </c>
      <c r="M725" s="66">
        <f t="shared" si="187"/>
        <v>-3.0726293068590316</v>
      </c>
      <c r="N725" s="69">
        <f t="shared" si="184"/>
        <v>3.308542081204676</v>
      </c>
      <c r="O725" s="69">
        <f t="shared" si="185"/>
        <v>-2.4750933782581794E-3</v>
      </c>
    </row>
    <row r="726" spans="4:15" x14ac:dyDescent="0.3">
      <c r="D726" s="65">
        <f t="shared" si="178"/>
        <v>724</v>
      </c>
      <c r="E726" s="66">
        <f t="shared" si="179"/>
        <v>1.4480000000000011</v>
      </c>
      <c r="F726" s="72">
        <f t="shared" si="180"/>
        <v>-1.7320858040033453</v>
      </c>
      <c r="G726" s="77">
        <f t="shared" si="181"/>
        <v>-3.0935031570494473</v>
      </c>
      <c r="H726" s="69">
        <f t="shared" si="186"/>
        <v>1.7396342404802427</v>
      </c>
      <c r="I726" s="66">
        <f t="shared" si="186"/>
        <v>-6.7620551674296445</v>
      </c>
      <c r="J726" s="73">
        <f t="shared" si="176"/>
        <v>6.9822430047953237</v>
      </c>
      <c r="K726" s="66">
        <f t="shared" si="177"/>
        <v>0.99441281784528401</v>
      </c>
      <c r="L726" s="69">
        <f t="shared" si="187"/>
        <v>4.5620127824065317</v>
      </c>
      <c r="M726" s="66">
        <f t="shared" si="187"/>
        <v>-3.0861409985530202</v>
      </c>
      <c r="N726" s="69">
        <f t="shared" si="184"/>
        <v>3.308542081204676</v>
      </c>
      <c r="O726" s="69">
        <f t="shared" si="185"/>
        <v>-2.4750933782581794E-3</v>
      </c>
    </row>
    <row r="727" spans="4:15" x14ac:dyDescent="0.3">
      <c r="D727" s="65">
        <f t="shared" si="178"/>
        <v>725</v>
      </c>
      <c r="E727" s="66">
        <f t="shared" si="179"/>
        <v>1.4500000000000011</v>
      </c>
      <c r="F727" s="72">
        <f t="shared" si="180"/>
        <v>-1.7299145870960986</v>
      </c>
      <c r="G727" s="77">
        <f t="shared" si="181"/>
        <v>-3.0823756665310231</v>
      </c>
      <c r="H727" s="69">
        <f t="shared" si="186"/>
        <v>1.7361700688722361</v>
      </c>
      <c r="I727" s="66">
        <f t="shared" si="186"/>
        <v>-6.7682421737437437</v>
      </c>
      <c r="J727" s="73">
        <f t="shared" si="176"/>
        <v>6.987373514453858</v>
      </c>
      <c r="K727" s="66">
        <f t="shared" si="177"/>
        <v>0.99514350633077808</v>
      </c>
      <c r="L727" s="69">
        <f t="shared" si="187"/>
        <v>4.5654920508874923</v>
      </c>
      <c r="M727" s="66">
        <f t="shared" si="187"/>
        <v>-3.0996651088878795</v>
      </c>
      <c r="N727" s="69">
        <f t="shared" si="184"/>
        <v>3.308542081204676</v>
      </c>
      <c r="O727" s="69">
        <f t="shared" si="185"/>
        <v>-2.4750933782581794E-3</v>
      </c>
    </row>
    <row r="728" spans="4:15" x14ac:dyDescent="0.3">
      <c r="D728" s="65">
        <f t="shared" si="178"/>
        <v>726</v>
      </c>
      <c r="E728" s="66">
        <f t="shared" si="179"/>
        <v>1.4520000000000011</v>
      </c>
      <c r="F728" s="72">
        <f t="shared" si="180"/>
        <v>-1.7277383699240656</v>
      </c>
      <c r="G728" s="77">
        <f t="shared" si="181"/>
        <v>-3.0712777515248026</v>
      </c>
      <c r="H728" s="69">
        <f t="shared" si="186"/>
        <v>1.7327102396980438</v>
      </c>
      <c r="I728" s="66">
        <f t="shared" si="186"/>
        <v>-6.7744069250768053</v>
      </c>
      <c r="J728" s="73">
        <f t="shared" si="176"/>
        <v>6.9924869653995803</v>
      </c>
      <c r="K728" s="66">
        <f t="shared" si="177"/>
        <v>0.99587176531007127</v>
      </c>
      <c r="L728" s="69">
        <f t="shared" si="187"/>
        <v>4.5689643910252364</v>
      </c>
      <c r="M728" s="66">
        <f t="shared" si="187"/>
        <v>-3.1132015932353672</v>
      </c>
      <c r="N728" s="69">
        <f t="shared" si="184"/>
        <v>3.308542081204676</v>
      </c>
      <c r="O728" s="69">
        <f t="shared" si="185"/>
        <v>-2.4750933782581794E-3</v>
      </c>
    </row>
    <row r="729" spans="4:15" x14ac:dyDescent="0.3">
      <c r="D729" s="65">
        <f t="shared" si="178"/>
        <v>727</v>
      </c>
      <c r="E729" s="66">
        <f t="shared" si="179"/>
        <v>1.4540000000000011</v>
      </c>
      <c r="F729" s="72">
        <f t="shared" si="180"/>
        <v>-1.7255572051789276</v>
      </c>
      <c r="G729" s="77">
        <f t="shared" si="181"/>
        <v>-3.06020941659499</v>
      </c>
      <c r="H729" s="69">
        <f t="shared" si="186"/>
        <v>1.7292547629581958</v>
      </c>
      <c r="I729" s="66">
        <f t="shared" si="186"/>
        <v>-6.7805494805798547</v>
      </c>
      <c r="J729" s="73">
        <f t="shared" si="176"/>
        <v>6.9975833895570938</v>
      </c>
      <c r="K729" s="66">
        <f t="shared" si="177"/>
        <v>0.99659759932987368</v>
      </c>
      <c r="L729" s="69">
        <f t="shared" si="187"/>
        <v>4.5724298115046329</v>
      </c>
      <c r="M729" s="66">
        <f t="shared" si="187"/>
        <v>-3.1267504070855208</v>
      </c>
      <c r="N729" s="69">
        <f t="shared" si="184"/>
        <v>3.308542081204676</v>
      </c>
      <c r="O729" s="69">
        <f t="shared" si="185"/>
        <v>-2.4750933782581794E-3</v>
      </c>
    </row>
    <row r="730" spans="4:15" x14ac:dyDescent="0.3">
      <c r="D730" s="65">
        <f t="shared" si="178"/>
        <v>728</v>
      </c>
      <c r="E730" s="66">
        <f t="shared" si="179"/>
        <v>1.4560000000000011</v>
      </c>
      <c r="F730" s="72">
        <f t="shared" si="180"/>
        <v>-1.7233711453938878</v>
      </c>
      <c r="G730" s="77">
        <f t="shared" si="181"/>
        <v>-3.0491706655166944</v>
      </c>
      <c r="H730" s="69">
        <f t="shared" si="186"/>
        <v>1.7258036485478379</v>
      </c>
      <c r="I730" s="66">
        <f t="shared" si="186"/>
        <v>-6.7866698994130443</v>
      </c>
      <c r="J730" s="73">
        <f t="shared" si="176"/>
        <v>7.0026628190239242</v>
      </c>
      <c r="K730" s="66">
        <f t="shared" si="177"/>
        <v>0.99732101296152309</v>
      </c>
      <c r="L730" s="69">
        <f t="shared" si="187"/>
        <v>4.5758883210305497</v>
      </c>
      <c r="M730" s="66">
        <f t="shared" si="187"/>
        <v>-3.1403115060466806</v>
      </c>
      <c r="N730" s="69">
        <f t="shared" si="184"/>
        <v>3.308542081204676</v>
      </c>
      <c r="O730" s="69">
        <f t="shared" si="185"/>
        <v>-2.4750933782581794E-3</v>
      </c>
    </row>
    <row r="731" spans="4:15" x14ac:dyDescent="0.3">
      <c r="D731" s="65">
        <f t="shared" si="178"/>
        <v>729</v>
      </c>
      <c r="E731" s="66">
        <f t="shared" si="179"/>
        <v>1.4580000000000011</v>
      </c>
      <c r="F731" s="72">
        <f t="shared" si="180"/>
        <v>-1.7211802429424221</v>
      </c>
      <c r="G731" s="77">
        <f t="shared" si="181"/>
        <v>-3.0381615012819037</v>
      </c>
      <c r="H731" s="69">
        <f t="shared" si="186"/>
        <v>1.7223569062570501</v>
      </c>
      <c r="I731" s="66">
        <f t="shared" si="186"/>
        <v>-6.7927682407440777</v>
      </c>
      <c r="J731" s="73">
        <f t="shared" si="176"/>
        <v>7.0077252860677088</v>
      </c>
      <c r="K731" s="66">
        <f t="shared" si="177"/>
        <v>0.99804201080058441</v>
      </c>
      <c r="L731" s="69">
        <f t="shared" si="187"/>
        <v>4.579339928327645</v>
      </c>
      <c r="M731" s="66">
        <f t="shared" si="187"/>
        <v>-3.1538848458455067</v>
      </c>
      <c r="N731" s="69">
        <f t="shared" si="184"/>
        <v>3.308542081204676</v>
      </c>
      <c r="O731" s="69">
        <f t="shared" si="185"/>
        <v>-2.4750933782581794E-3</v>
      </c>
    </row>
    <row r="732" spans="4:15" x14ac:dyDescent="0.3">
      <c r="D732" s="65">
        <f t="shared" si="178"/>
        <v>730</v>
      </c>
      <c r="E732" s="66">
        <f t="shared" si="179"/>
        <v>1.4600000000000011</v>
      </c>
      <c r="F732" s="72">
        <f t="shared" si="180"/>
        <v>-1.71898455003706</v>
      </c>
      <c r="G732" s="77">
        <f t="shared" si="181"/>
        <v>-3.027181926105432</v>
      </c>
      <c r="H732" s="69">
        <f t="shared" si="186"/>
        <v>1.7189145457711652</v>
      </c>
      <c r="I732" s="66">
        <f t="shared" si="186"/>
        <v>-6.7988445637466413</v>
      </c>
      <c r="J732" s="73">
        <f t="shared" si="176"/>
        <v>7.0127708231234065</v>
      </c>
      <c r="K732" s="66">
        <f t="shared" si="177"/>
        <v>0.99876059746645285</v>
      </c>
      <c r="L732" s="69">
        <f t="shared" si="187"/>
        <v>4.582784642140159</v>
      </c>
      <c r="M732" s="66">
        <f t="shared" si="187"/>
        <v>-3.1674703823269947</v>
      </c>
      <c r="N732" s="69">
        <f t="shared" si="184"/>
        <v>3.308542081204676</v>
      </c>
      <c r="O732" s="69">
        <f t="shared" si="185"/>
        <v>-2.4750933782581794E-3</v>
      </c>
    </row>
    <row r="733" spans="4:15" x14ac:dyDescent="0.3">
      <c r="D733" s="65">
        <f t="shared" si="178"/>
        <v>731</v>
      </c>
      <c r="E733" s="66">
        <f t="shared" si="179"/>
        <v>1.4620000000000011</v>
      </c>
      <c r="F733" s="72">
        <f t="shared" si="180"/>
        <v>-1.7167841187281854</v>
      </c>
      <c r="G733" s="77">
        <f t="shared" si="181"/>
        <v>-3.0162319414308589</v>
      </c>
      <c r="H733" s="69">
        <f t="shared" si="186"/>
        <v>1.7154765766710911</v>
      </c>
      <c r="I733" s="66">
        <f t="shared" si="186"/>
        <v>-6.8048989275988525</v>
      </c>
      <c r="J733" s="73">
        <f t="shared" si="176"/>
        <v>7.0177994627905393</v>
      </c>
      <c r="K733" s="66">
        <f t="shared" si="177"/>
        <v>0.99947677760196052</v>
      </c>
      <c r="L733" s="69">
        <f t="shared" si="187"/>
        <v>4.586222471231701</v>
      </c>
      <c r="M733" s="66">
        <f t="shared" si="187"/>
        <v>-3.1810680714544879</v>
      </c>
      <c r="N733" s="69">
        <f t="shared" si="184"/>
        <v>3.308542081204676</v>
      </c>
      <c r="O733" s="69">
        <f t="shared" si="185"/>
        <v>-2.4750933782581794E-3</v>
      </c>
    </row>
    <row r="734" spans="4:15" x14ac:dyDescent="0.3">
      <c r="D734" s="65">
        <f t="shared" si="178"/>
        <v>732</v>
      </c>
      <c r="E734" s="66">
        <f t="shared" si="179"/>
        <v>1.4640000000000011</v>
      </c>
      <c r="F734" s="72">
        <f t="shared" si="180"/>
        <v>-1.7145790009028647</v>
      </c>
      <c r="G734" s="77">
        <f t="shared" si="181"/>
        <v>-3.0053115479364614</v>
      </c>
      <c r="H734" s="69">
        <f t="shared" si="186"/>
        <v>1.7120430084336347</v>
      </c>
      <c r="I734" s="66">
        <f t="shared" si="186"/>
        <v>-6.8109313914817147</v>
      </c>
      <c r="J734" s="73">
        <f t="shared" si="176"/>
        <v>7.0228112378304415</v>
      </c>
      <c r="K734" s="66">
        <f t="shared" si="177"/>
        <v>1.0001905558729851</v>
      </c>
      <c r="L734" s="69">
        <f t="shared" si="187"/>
        <v>4.5896534243850429</v>
      </c>
      <c r="M734" s="66">
        <f t="shared" si="187"/>
        <v>-3.1946778693096856</v>
      </c>
      <c r="N734" s="69">
        <f t="shared" si="184"/>
        <v>3.308542081204676</v>
      </c>
      <c r="O734" s="69">
        <f t="shared" si="185"/>
        <v>-2.4750933782581794E-3</v>
      </c>
    </row>
    <row r="735" spans="4:15" x14ac:dyDescent="0.3">
      <c r="D735" s="65">
        <f t="shared" si="178"/>
        <v>733</v>
      </c>
      <c r="E735" s="66">
        <f t="shared" si="179"/>
        <v>1.4660000000000011</v>
      </c>
      <c r="F735" s="72">
        <f t="shared" si="180"/>
        <v>-1.7123692482836947</v>
      </c>
      <c r="G735" s="77">
        <f t="shared" si="181"/>
        <v>-2.9944207455411389</v>
      </c>
      <c r="H735" s="69">
        <f t="shared" si="186"/>
        <v>1.7086138504318289</v>
      </c>
      <c r="I735" s="66">
        <f t="shared" si="186"/>
        <v>-6.8169420145775872</v>
      </c>
      <c r="J735" s="73">
        <f t="shared" si="176"/>
        <v>7.0278061811635508</v>
      </c>
      <c r="K735" s="66">
        <f t="shared" si="177"/>
        <v>1.0009019369680634</v>
      </c>
      <c r="L735" s="69">
        <f t="shared" si="187"/>
        <v>4.5930775104019101</v>
      </c>
      <c r="M735" s="66">
        <f t="shared" si="187"/>
        <v>-3.208299732092649</v>
      </c>
      <c r="N735" s="69">
        <f t="shared" si="184"/>
        <v>3.308542081204676</v>
      </c>
      <c r="O735" s="69">
        <f t="shared" si="185"/>
        <v>-2.4750933782581794E-3</v>
      </c>
    </row>
    <row r="736" spans="4:15" x14ac:dyDescent="0.3">
      <c r="D736" s="65">
        <f t="shared" si="178"/>
        <v>734</v>
      </c>
      <c r="E736" s="66">
        <f t="shared" si="179"/>
        <v>1.4680000000000011</v>
      </c>
      <c r="F736" s="72">
        <f t="shared" si="180"/>
        <v>-1.7101549124276785</v>
      </c>
      <c r="G736" s="77">
        <f t="shared" si="181"/>
        <v>-2.98355953341032</v>
      </c>
      <c r="H736" s="69">
        <f t="shared" si="186"/>
        <v>1.7051891119352616</v>
      </c>
      <c r="I736" s="66">
        <f t="shared" si="186"/>
        <v>-6.8229308560686697</v>
      </c>
      <c r="J736" s="73">
        <f t="shared" si="176"/>
        <v>7.0327843258667126</v>
      </c>
      <c r="K736" s="66">
        <f t="shared" si="177"/>
        <v>1.0016109255980084</v>
      </c>
      <c r="L736" s="69">
        <f t="shared" si="187"/>
        <v>4.5964947381027734</v>
      </c>
      <c r="M736" s="66">
        <f t="shared" si="187"/>
        <v>-3.2219336161218042</v>
      </c>
      <c r="N736" s="69">
        <f t="shared" si="184"/>
        <v>3.308542081204676</v>
      </c>
      <c r="O736" s="69">
        <f t="shared" si="185"/>
        <v>-2.4750933782581794E-3</v>
      </c>
    </row>
    <row r="737" spans="4:15" x14ac:dyDescent="0.3">
      <c r="D737" s="65">
        <f t="shared" si="178"/>
        <v>735</v>
      </c>
      <c r="E737" s="66">
        <f t="shared" si="179"/>
        <v>1.4700000000000011</v>
      </c>
      <c r="F737" s="72">
        <f t="shared" si="180"/>
        <v>-1.7079360447251233</v>
      </c>
      <c r="G737" s="77">
        <f t="shared" si="181"/>
        <v>-2.972727909961848</v>
      </c>
      <c r="H737" s="69">
        <f t="shared" si="186"/>
        <v>1.7017688021104063</v>
      </c>
      <c r="I737" s="66">
        <f t="shared" si="186"/>
        <v>-6.8288979751354901</v>
      </c>
      <c r="J737" s="73">
        <f t="shared" si="176"/>
        <v>7.0377457051705052</v>
      </c>
      <c r="K737" s="66">
        <f t="shared" si="177"/>
        <v>1.0023175264955273</v>
      </c>
      <c r="L737" s="69">
        <f t="shared" si="187"/>
        <v>4.599905116326644</v>
      </c>
      <c r="M737" s="66">
        <f t="shared" si="187"/>
        <v>-3.2355794778339417</v>
      </c>
      <c r="N737" s="69">
        <f t="shared" si="184"/>
        <v>3.308542081204676</v>
      </c>
      <c r="O737" s="69">
        <f t="shared" si="185"/>
        <v>-2.4750933782581794E-3</v>
      </c>
    </row>
    <row r="738" spans="4:15" x14ac:dyDescent="0.3">
      <c r="D738" s="65">
        <f t="shared" si="178"/>
        <v>736</v>
      </c>
      <c r="E738" s="66">
        <f t="shared" si="179"/>
        <v>1.4720000000000011</v>
      </c>
      <c r="F738" s="72">
        <f t="shared" si="180"/>
        <v>-1.7057126963985589</v>
      </c>
      <c r="G738" s="77">
        <f t="shared" si="181"/>
        <v>-2.9619258728718805</v>
      </c>
      <c r="H738" s="69">
        <f t="shared" si="186"/>
        <v>1.6983529300209561</v>
      </c>
      <c r="I738" s="66">
        <f t="shared" si="186"/>
        <v>-6.8348434309554138</v>
      </c>
      <c r="J738" s="73">
        <f t="shared" si="176"/>
        <v>7.0426903524565905</v>
      </c>
      <c r="K738" s="66">
        <f t="shared" si="177"/>
        <v>1.003021744414845</v>
      </c>
      <c r="L738" s="69">
        <f t="shared" si="187"/>
        <v>4.6033086539308652</v>
      </c>
      <c r="M738" s="66">
        <f t="shared" si="187"/>
        <v>-3.2492372737842126</v>
      </c>
      <c r="N738" s="69">
        <f t="shared" si="184"/>
        <v>3.308542081204676</v>
      </c>
      <c r="O738" s="69">
        <f t="shared" si="185"/>
        <v>-2.4750933782581794E-3</v>
      </c>
    </row>
    <row r="739" spans="4:15" x14ac:dyDescent="0.3">
      <c r="D739" s="65">
        <f t="shared" si="178"/>
        <v>737</v>
      </c>
      <c r="E739" s="66">
        <f t="shared" si="179"/>
        <v>1.4740000000000011</v>
      </c>
      <c r="F739" s="72">
        <f t="shared" si="180"/>
        <v>-1.7034849185016827</v>
      </c>
      <c r="G739" s="77">
        <f t="shared" si="181"/>
        <v>-2.9511534190807556</v>
      </c>
      <c r="H739" s="69">
        <f t="shared" si="186"/>
        <v>1.6949415046281591</v>
      </c>
      <c r="I739" s="66">
        <f t="shared" si="186"/>
        <v>-6.8407672827011572</v>
      </c>
      <c r="J739" s="73">
        <f t="shared" si="176"/>
        <v>7.0476183012550946</v>
      </c>
      <c r="K739" s="66">
        <f t="shared" si="177"/>
        <v>1.0037235841313303</v>
      </c>
      <c r="L739" s="69">
        <f t="shared" si="187"/>
        <v>4.6067053597909071</v>
      </c>
      <c r="M739" s="66">
        <f t="shared" si="187"/>
        <v>-3.2629069606461232</v>
      </c>
      <c r="N739" s="69">
        <f t="shared" si="184"/>
        <v>3.308542081204676</v>
      </c>
      <c r="O739" s="69">
        <f t="shared" si="185"/>
        <v>-2.4750933782581794E-3</v>
      </c>
    </row>
    <row r="740" spans="4:15" x14ac:dyDescent="0.3">
      <c r="D740" s="65">
        <f t="shared" si="178"/>
        <v>738</v>
      </c>
      <c r="E740" s="66">
        <f t="shared" si="179"/>
        <v>1.4760000000000011</v>
      </c>
      <c r="F740" s="72">
        <f t="shared" si="180"/>
        <v>-1.7012527619183258</v>
      </c>
      <c r="G740" s="77">
        <f t="shared" si="181"/>
        <v>-2.9404105447988522</v>
      </c>
      <c r="H740" s="69">
        <f t="shared" ref="H740:I755" si="188">H739+$B$4*F739</f>
        <v>1.6915345347911557</v>
      </c>
      <c r="I740" s="66">
        <f t="shared" si="188"/>
        <v>-6.846669589539319</v>
      </c>
      <c r="J740" s="73">
        <f t="shared" si="176"/>
        <v>7.052529585241996</v>
      </c>
      <c r="K740" s="66">
        <f t="shared" si="177"/>
        <v>1.0044230504411249</v>
      </c>
      <c r="L740" s="69">
        <f t="shared" ref="L740:M755" si="189">L739+$B$4*H739</f>
        <v>4.6100952428001634</v>
      </c>
      <c r="M740" s="66">
        <f t="shared" si="189"/>
        <v>-3.2765884952115254</v>
      </c>
      <c r="N740" s="69">
        <f t="shared" si="184"/>
        <v>3.308542081204676</v>
      </c>
      <c r="O740" s="69">
        <f t="shared" si="185"/>
        <v>-2.4750933782581794E-3</v>
      </c>
    </row>
    <row r="741" spans="4:15" x14ac:dyDescent="0.3">
      <c r="D741" s="65">
        <f t="shared" si="178"/>
        <v>739</v>
      </c>
      <c r="E741" s="66">
        <f t="shared" si="179"/>
        <v>1.4780000000000011</v>
      </c>
      <c r="F741" s="72">
        <f t="shared" si="180"/>
        <v>-1.6990162773614417</v>
      </c>
      <c r="G741" s="77">
        <f t="shared" si="181"/>
        <v>-2.9296972455124317</v>
      </c>
      <c r="H741" s="69">
        <f t="shared" si="188"/>
        <v>1.688132029267319</v>
      </c>
      <c r="I741" s="66">
        <f t="shared" si="188"/>
        <v>-6.8525504106289166</v>
      </c>
      <c r="J741" s="73">
        <f t="shared" si="176"/>
        <v>7.0574242382365489</v>
      </c>
      <c r="K741" s="66">
        <f t="shared" si="177"/>
        <v>1.0051201481607754</v>
      </c>
      <c r="L741" s="69">
        <f t="shared" si="189"/>
        <v>4.6134783118697458</v>
      </c>
      <c r="M741" s="66">
        <f t="shared" si="189"/>
        <v>-3.290281834390604</v>
      </c>
      <c r="N741" s="69">
        <f t="shared" si="184"/>
        <v>3.308542081204676</v>
      </c>
      <c r="O741" s="69">
        <f t="shared" si="185"/>
        <v>-2.4750933782581794E-3</v>
      </c>
    </row>
    <row r="742" spans="4:15" x14ac:dyDescent="0.3">
      <c r="D742" s="65">
        <f t="shared" si="178"/>
        <v>740</v>
      </c>
      <c r="E742" s="66">
        <f t="shared" si="179"/>
        <v>1.4800000000000011</v>
      </c>
      <c r="F742" s="72">
        <f t="shared" si="180"/>
        <v>-1.6967755153721182</v>
      </c>
      <c r="G742" s="77">
        <f t="shared" si="181"/>
        <v>-2.9190135159894801</v>
      </c>
      <c r="H742" s="69">
        <f t="shared" si="188"/>
        <v>1.684733996712596</v>
      </c>
      <c r="I742" s="66">
        <f t="shared" si="188"/>
        <v>-6.8584098051199414</v>
      </c>
      <c r="J742" s="73">
        <f t="shared" si="176"/>
        <v>7.062302294198723</v>
      </c>
      <c r="K742" s="66">
        <f t="shared" si="177"/>
        <v>1.0058148821268693</v>
      </c>
      <c r="L742" s="69">
        <f t="shared" si="189"/>
        <v>4.6168545759282802</v>
      </c>
      <c r="M742" s="66">
        <f t="shared" si="189"/>
        <v>-3.3039869352118618</v>
      </c>
      <c r="N742" s="69">
        <f t="shared" si="184"/>
        <v>3.308542081204676</v>
      </c>
      <c r="O742" s="69">
        <f t="shared" si="185"/>
        <v>-2.4750933782581794E-3</v>
      </c>
    </row>
    <row r="743" spans="4:15" x14ac:dyDescent="0.3">
      <c r="D743" s="65">
        <f t="shared" si="178"/>
        <v>741</v>
      </c>
      <c r="E743" s="66">
        <f t="shared" si="179"/>
        <v>1.4820000000000011</v>
      </c>
      <c r="F743" s="72">
        <f t="shared" si="180"/>
        <v>-1.6945305263186092</v>
      </c>
      <c r="G743" s="77">
        <f t="shared" si="181"/>
        <v>-2.9083593502855205</v>
      </c>
      <c r="H743" s="69">
        <f t="shared" si="188"/>
        <v>1.6813404456818517</v>
      </c>
      <c r="I743" s="66">
        <f t="shared" si="188"/>
        <v>-6.8642478321519205</v>
      </c>
      <c r="J743" s="73">
        <f t="shared" si="176"/>
        <v>7.0671637872266686</v>
      </c>
      <c r="K743" s="66">
        <f t="shared" si="177"/>
        <v>1.0065072571956737</v>
      </c>
      <c r="L743" s="69">
        <f t="shared" si="189"/>
        <v>4.6202240439217057</v>
      </c>
      <c r="M743" s="66">
        <f t="shared" si="189"/>
        <v>-3.3177037548221016</v>
      </c>
      <c r="N743" s="69">
        <f t="shared" si="184"/>
        <v>3.308542081204676</v>
      </c>
      <c r="O743" s="69">
        <f t="shared" si="185"/>
        <v>-2.4750933782581794E-3</v>
      </c>
    </row>
    <row r="744" spans="4:15" x14ac:dyDescent="0.3">
      <c r="D744" s="65">
        <f t="shared" si="178"/>
        <v>742</v>
      </c>
      <c r="E744" s="66">
        <f t="shared" si="179"/>
        <v>1.4840000000000011</v>
      </c>
      <c r="F744" s="72">
        <f t="shared" si="180"/>
        <v>-1.6922813603953921</v>
      </c>
      <c r="G744" s="77">
        <f t="shared" si="181"/>
        <v>-2.8977347417494208</v>
      </c>
      <c r="H744" s="69">
        <f t="shared" si="188"/>
        <v>1.6779513846292144</v>
      </c>
      <c r="I744" s="66">
        <f t="shared" si="188"/>
        <v>-6.8700645508524918</v>
      </c>
      <c r="J744" s="73">
        <f t="shared" si="176"/>
        <v>7.0720087515541961</v>
      </c>
      <c r="K744" s="66">
        <f t="shared" si="177"/>
        <v>1.0071972782427767</v>
      </c>
      <c r="L744" s="69">
        <f t="shared" si="189"/>
        <v>4.6235867248130695</v>
      </c>
      <c r="M744" s="66">
        <f t="shared" si="189"/>
        <v>-3.3314322504864053</v>
      </c>
      <c r="N744" s="69">
        <f t="shared" si="184"/>
        <v>3.308542081204676</v>
      </c>
      <c r="O744" s="69">
        <f t="shared" si="185"/>
        <v>-2.4750933782581794E-3</v>
      </c>
    </row>
    <row r="745" spans="4:15" x14ac:dyDescent="0.3">
      <c r="D745" s="65">
        <f t="shared" si="178"/>
        <v>743</v>
      </c>
      <c r="E745" s="66">
        <f t="shared" si="179"/>
        <v>1.4860000000000011</v>
      </c>
      <c r="F745" s="72">
        <f t="shared" si="180"/>
        <v>-1.6900280676222434</v>
      </c>
      <c r="G745" s="77">
        <f t="shared" si="181"/>
        <v>-2.8871396830291856</v>
      </c>
      <c r="H745" s="69">
        <f t="shared" si="188"/>
        <v>1.6745668219084238</v>
      </c>
      <c r="I745" s="66">
        <f t="shared" si="188"/>
        <v>-6.875860020335991</v>
      </c>
      <c r="J745" s="73">
        <f t="shared" si="176"/>
        <v>7.0768372215482902</v>
      </c>
      <c r="K745" s="66">
        <f t="shared" si="177"/>
        <v>1.0078849501627329</v>
      </c>
      <c r="L745" s="69">
        <f t="shared" si="189"/>
        <v>4.626942627582328</v>
      </c>
      <c r="M745" s="66">
        <f t="shared" si="189"/>
        <v>-3.3451723795881105</v>
      </c>
      <c r="N745" s="69">
        <f t="shared" si="184"/>
        <v>3.308542081204676</v>
      </c>
      <c r="O745" s="69">
        <f t="shared" si="185"/>
        <v>-2.4750933782581794E-3</v>
      </c>
    </row>
    <row r="746" spans="4:15" x14ac:dyDescent="0.3">
      <c r="D746" s="65">
        <f t="shared" si="178"/>
        <v>744</v>
      </c>
      <c r="E746" s="66">
        <f t="shared" si="179"/>
        <v>1.4880000000000011</v>
      </c>
      <c r="F746" s="72">
        <f t="shared" si="180"/>
        <v>-1.6877706978433378</v>
      </c>
      <c r="G746" s="77">
        <f t="shared" si="181"/>
        <v>-2.8765741660777309</v>
      </c>
      <c r="H746" s="69">
        <f t="shared" si="188"/>
        <v>1.6711867657731794</v>
      </c>
      <c r="I746" s="66">
        <f t="shared" si="188"/>
        <v>-6.881634299702049</v>
      </c>
      <c r="J746" s="73">
        <f t="shared" si="176"/>
        <v>7.0816492317066322</v>
      </c>
      <c r="K746" s="66">
        <f t="shared" si="177"/>
        <v>1.0085702778687109</v>
      </c>
      <c r="L746" s="69">
        <f t="shared" si="189"/>
        <v>4.6302917612261449</v>
      </c>
      <c r="M746" s="66">
        <f t="shared" si="189"/>
        <v>-3.3589240996287826</v>
      </c>
      <c r="N746" s="69">
        <f t="shared" si="184"/>
        <v>3.308542081204676</v>
      </c>
      <c r="O746" s="69">
        <f t="shared" si="185"/>
        <v>-2.4750933782581794E-3</v>
      </c>
    </row>
    <row r="747" spans="4:15" x14ac:dyDescent="0.3">
      <c r="D747" s="65">
        <f t="shared" si="178"/>
        <v>745</v>
      </c>
      <c r="E747" s="66">
        <f t="shared" si="179"/>
        <v>1.4900000000000011</v>
      </c>
      <c r="F747" s="72">
        <f t="shared" si="180"/>
        <v>-1.6855093007263677</v>
      </c>
      <c r="G747" s="77">
        <f t="shared" si="181"/>
        <v>-2.8660381821586522</v>
      </c>
      <c r="H747" s="69">
        <f t="shared" si="188"/>
        <v>1.6678112243774927</v>
      </c>
      <c r="I747" s="66">
        <f t="shared" si="188"/>
        <v>-6.8873874480342048</v>
      </c>
      <c r="J747" s="73">
        <f t="shared" si="176"/>
        <v>7.0864448166551517</v>
      </c>
      <c r="K747" s="66">
        <f t="shared" si="177"/>
        <v>1.0092532662921443</v>
      </c>
      <c r="L747" s="69">
        <f t="shared" si="189"/>
        <v>4.633634134757691</v>
      </c>
      <c r="M747" s="66">
        <f t="shared" si="189"/>
        <v>-3.3726873682281866</v>
      </c>
      <c r="N747" s="69">
        <f t="shared" si="184"/>
        <v>3.308542081204676</v>
      </c>
      <c r="O747" s="69">
        <f t="shared" si="185"/>
        <v>-2.4750933782581794E-3</v>
      </c>
    </row>
    <row r="748" spans="4:15" x14ac:dyDescent="0.3">
      <c r="D748" s="65">
        <f t="shared" si="178"/>
        <v>746</v>
      </c>
      <c r="E748" s="66">
        <f t="shared" si="179"/>
        <v>1.4920000000000011</v>
      </c>
      <c r="F748" s="72">
        <f t="shared" si="180"/>
        <v>-1.6832439257616849</v>
      </c>
      <c r="G748" s="77">
        <f t="shared" si="181"/>
        <v>-2.8555317218519622</v>
      </c>
      <c r="H748" s="69">
        <f t="shared" si="188"/>
        <v>1.6644402057760399</v>
      </c>
      <c r="I748" s="66">
        <f t="shared" si="188"/>
        <v>-6.8931195243985224</v>
      </c>
      <c r="J748" s="73">
        <f t="shared" si="176"/>
        <v>7.0912240111456004</v>
      </c>
      <c r="K748" s="66">
        <f t="shared" si="177"/>
        <v>1.0099339203823863</v>
      </c>
      <c r="L748" s="69">
        <f t="shared" si="189"/>
        <v>4.6369697572064457</v>
      </c>
      <c r="M748" s="66">
        <f t="shared" si="189"/>
        <v>-3.386462143124255</v>
      </c>
      <c r="N748" s="69">
        <f t="shared" si="184"/>
        <v>3.308542081204676</v>
      </c>
      <c r="O748" s="69">
        <f t="shared" si="185"/>
        <v>-2.4750933782581794E-3</v>
      </c>
    </row>
    <row r="749" spans="4:15" x14ac:dyDescent="0.3">
      <c r="D749" s="65">
        <f t="shared" si="178"/>
        <v>747</v>
      </c>
      <c r="E749" s="66">
        <f t="shared" si="179"/>
        <v>1.4940000000000011</v>
      </c>
      <c r="F749" s="72">
        <f t="shared" si="180"/>
        <v>-1.6809746222614617</v>
      </c>
      <c r="G749" s="77">
        <f t="shared" si="181"/>
        <v>-2.8450547750598298</v>
      </c>
      <c r="H749" s="69">
        <f t="shared" si="188"/>
        <v>1.6610737179245165</v>
      </c>
      <c r="I749" s="66">
        <f t="shared" si="188"/>
        <v>-6.8988305878422267</v>
      </c>
      <c r="J749" s="73">
        <f t="shared" si="176"/>
        <v>7.0959868500531416</v>
      </c>
      <c r="K749" s="66">
        <f t="shared" si="177"/>
        <v>1.0106122451063666</v>
      </c>
      <c r="L749" s="69">
        <f t="shared" si="189"/>
        <v>4.640298637617998</v>
      </c>
      <c r="M749" s="66">
        <f t="shared" si="189"/>
        <v>-3.4002483821730518</v>
      </c>
      <c r="N749" s="69">
        <f t="shared" si="184"/>
        <v>3.308542081204676</v>
      </c>
      <c r="O749" s="69">
        <f t="shared" si="185"/>
        <v>-2.4750933782581794E-3</v>
      </c>
    </row>
    <row r="750" spans="4:15" x14ac:dyDescent="0.3">
      <c r="D750" s="65">
        <f t="shared" si="178"/>
        <v>748</v>
      </c>
      <c r="E750" s="66">
        <f t="shared" si="179"/>
        <v>1.4960000000000011</v>
      </c>
      <c r="F750" s="72">
        <f t="shared" si="180"/>
        <v>-1.6787014393588751</v>
      </c>
      <c r="G750" s="77">
        <f t="shared" si="181"/>
        <v>-2.8346073310122915</v>
      </c>
      <c r="H750" s="69">
        <f t="shared" si="188"/>
        <v>1.6577117686799936</v>
      </c>
      <c r="I750" s="66">
        <f t="shared" si="188"/>
        <v>-6.9045206973923463</v>
      </c>
      <c r="J750" s="73">
        <f t="shared" si="176"/>
        <v>7.1007333683739624</v>
      </c>
      <c r="K750" s="66">
        <f t="shared" si="177"/>
        <v>1.011288245448251</v>
      </c>
      <c r="L750" s="69">
        <f t="shared" si="189"/>
        <v>4.6436207850538471</v>
      </c>
      <c r="M750" s="66">
        <f t="shared" si="189"/>
        <v>-3.4140460433487361</v>
      </c>
      <c r="N750" s="69">
        <f t="shared" si="184"/>
        <v>3.308542081204676</v>
      </c>
      <c r="O750" s="69">
        <f t="shared" si="185"/>
        <v>-2.4750933782581794E-3</v>
      </c>
    </row>
    <row r="751" spans="4:15" x14ac:dyDescent="0.3">
      <c r="D751" s="65">
        <f t="shared" si="178"/>
        <v>749</v>
      </c>
      <c r="E751" s="66">
        <f t="shared" si="179"/>
        <v>1.4980000000000011</v>
      </c>
      <c r="F751" s="72">
        <f t="shared" si="180"/>
        <v>-1.6764244260073078</v>
      </c>
      <c r="G751" s="77">
        <f t="shared" si="181"/>
        <v>-2.8241893782729592</v>
      </c>
      <c r="H751" s="69">
        <f t="shared" si="188"/>
        <v>1.6543543658012758</v>
      </c>
      <c r="I751" s="66">
        <f t="shared" si="188"/>
        <v>-6.9101899120543706</v>
      </c>
      <c r="J751" s="73">
        <f t="shared" si="176"/>
        <v>7.1054636012229162</v>
      </c>
      <c r="K751" s="66">
        <f t="shared" si="177"/>
        <v>1.0119619264091058</v>
      </c>
      <c r="L751" s="69">
        <f t="shared" si="189"/>
        <v>4.6469362085912067</v>
      </c>
      <c r="M751" s="66">
        <f t="shared" si="189"/>
        <v>-3.4278550847435207</v>
      </c>
      <c r="N751" s="69">
        <f t="shared" si="184"/>
        <v>3.308542081204676</v>
      </c>
      <c r="O751" s="69">
        <f t="shared" si="185"/>
        <v>-2.4750933782581794E-3</v>
      </c>
    </row>
    <row r="752" spans="4:15" x14ac:dyDescent="0.3">
      <c r="D752" s="65">
        <f t="shared" si="178"/>
        <v>750</v>
      </c>
      <c r="E752" s="66">
        <f t="shared" si="179"/>
        <v>1.5000000000000011</v>
      </c>
      <c r="F752" s="72">
        <f t="shared" si="180"/>
        <v>-1.6741436309795734</v>
      </c>
      <c r="G752" s="77">
        <f t="shared" si="181"/>
        <v>-2.8138009047446895</v>
      </c>
      <c r="H752" s="69">
        <f t="shared" si="188"/>
        <v>1.6510015169492611</v>
      </c>
      <c r="I752" s="66">
        <f t="shared" si="188"/>
        <v>-6.9158382908109166</v>
      </c>
      <c r="J752" s="73">
        <f t="shared" si="176"/>
        <v>7.1101775838311676</v>
      </c>
      <c r="K752" s="66">
        <f t="shared" si="177"/>
        <v>1.0126332930065625</v>
      </c>
      <c r="L752" s="69">
        <f t="shared" si="189"/>
        <v>4.6502449173228095</v>
      </c>
      <c r="M752" s="66">
        <f t="shared" si="189"/>
        <v>-3.4416754645676293</v>
      </c>
      <c r="N752" s="69">
        <f t="shared" si="184"/>
        <v>3.308542081204676</v>
      </c>
      <c r="O752" s="69">
        <f t="shared" si="185"/>
        <v>-2.4750933782581794E-3</v>
      </c>
    </row>
    <row r="753" spans="4:15" x14ac:dyDescent="0.3">
      <c r="D753" s="65">
        <f t="shared" si="178"/>
        <v>751</v>
      </c>
      <c r="E753" s="66">
        <f t="shared" si="179"/>
        <v>1.5020000000000011</v>
      </c>
      <c r="F753" s="72">
        <f t="shared" si="180"/>
        <v>-1.6718591028671603</v>
      </c>
      <c r="G753" s="77">
        <f t="shared" si="181"/>
        <v>-2.8034418976752642</v>
      </c>
      <c r="H753" s="69">
        <f t="shared" si="188"/>
        <v>1.6476532296873019</v>
      </c>
      <c r="I753" s="66">
        <f t="shared" si="188"/>
        <v>-6.9214658926204056</v>
      </c>
      <c r="J753" s="73">
        <f t="shared" si="176"/>
        <v>7.1148753515438754</v>
      </c>
      <c r="K753" s="66">
        <f t="shared" si="177"/>
        <v>1.0133023502744876</v>
      </c>
      <c r="L753" s="69">
        <f t="shared" si="189"/>
        <v>4.6535469203567077</v>
      </c>
      <c r="M753" s="66">
        <f t="shared" si="189"/>
        <v>-3.4555071411492513</v>
      </c>
      <c r="N753" s="69">
        <f t="shared" si="184"/>
        <v>3.308542081204676</v>
      </c>
      <c r="O753" s="69">
        <f t="shared" si="185"/>
        <v>-2.4750933782581794E-3</v>
      </c>
    </row>
    <row r="754" spans="4:15" x14ac:dyDescent="0.3">
      <c r="D754" s="65">
        <f t="shared" si="178"/>
        <v>752</v>
      </c>
      <c r="E754" s="66">
        <f t="shared" si="179"/>
        <v>1.5040000000000011</v>
      </c>
      <c r="F754" s="72">
        <f t="shared" si="180"/>
        <v>-1.669570890079493</v>
      </c>
      <c r="G754" s="77">
        <f t="shared" si="181"/>
        <v>-2.7931123436630383</v>
      </c>
      <c r="H754" s="69">
        <f t="shared" si="188"/>
        <v>1.6443095114815676</v>
      </c>
      <c r="I754" s="66">
        <f t="shared" si="188"/>
        <v>-6.9270727764157565</v>
      </c>
      <c r="J754" s="73">
        <f t="shared" si="176"/>
        <v>7.1195569398178877</v>
      </c>
      <c r="K754" s="66">
        <f t="shared" si="177"/>
        <v>1.0139691032626539</v>
      </c>
      <c r="L754" s="69">
        <f t="shared" si="189"/>
        <v>4.6568422268160825</v>
      </c>
      <c r="M754" s="66">
        <f t="shared" si="189"/>
        <v>-3.4693500729344922</v>
      </c>
      <c r="N754" s="69">
        <f t="shared" si="184"/>
        <v>3.308542081204676</v>
      </c>
      <c r="O754" s="69">
        <f t="shared" si="185"/>
        <v>-2.4750933782581794E-3</v>
      </c>
    </row>
    <row r="755" spans="4:15" x14ac:dyDescent="0.3">
      <c r="D755" s="65">
        <f t="shared" si="178"/>
        <v>753</v>
      </c>
      <c r="E755" s="66">
        <f t="shared" si="179"/>
        <v>1.5060000000000011</v>
      </c>
      <c r="F755" s="72">
        <f t="shared" si="180"/>
        <v>-1.6672790408432174</v>
      </c>
      <c r="G755" s="77">
        <f t="shared" si="181"/>
        <v>-2.7828122286625732</v>
      </c>
      <c r="H755" s="69">
        <f t="shared" si="188"/>
        <v>1.6409703697014086</v>
      </c>
      <c r="I755" s="66">
        <f t="shared" si="188"/>
        <v>-6.9326590011030822</v>
      </c>
      <c r="J755" s="73">
        <f t="shared" si="176"/>
        <v>7.1242223842194567</v>
      </c>
      <c r="K755" s="66">
        <f t="shared" si="177"/>
        <v>1.0146335570364167</v>
      </c>
      <c r="L755" s="69">
        <f t="shared" si="189"/>
        <v>4.6601308458390456</v>
      </c>
      <c r="M755" s="66">
        <f t="shared" si="189"/>
        <v>-3.4832042184873235</v>
      </c>
      <c r="N755" s="69">
        <f t="shared" si="184"/>
        <v>3.308542081204676</v>
      </c>
      <c r="O755" s="69">
        <f t="shared" si="185"/>
        <v>-2.4750933782581794E-3</v>
      </c>
    </row>
    <row r="756" spans="4:15" x14ac:dyDescent="0.3">
      <c r="D756" s="65">
        <f t="shared" si="178"/>
        <v>754</v>
      </c>
      <c r="E756" s="66">
        <f t="shared" si="179"/>
        <v>1.5080000000000011</v>
      </c>
      <c r="F756" s="72">
        <f t="shared" si="180"/>
        <v>-1.664983603201504</v>
      </c>
      <c r="G756" s="77">
        <f t="shared" si="181"/>
        <v>-2.7725415379902483</v>
      </c>
      <c r="H756" s="69">
        <f t="shared" ref="H756:I771" si="190">H755+$B$4*F755</f>
        <v>1.6376358116197223</v>
      </c>
      <c r="I756" s="66">
        <f t="shared" si="190"/>
        <v>-6.938224625560407</v>
      </c>
      <c r="J756" s="73">
        <f t="shared" si="176"/>
        <v>7.12887172042198</v>
      </c>
      <c r="K756" s="66">
        <f t="shared" si="177"/>
        <v>1.0152957166763901</v>
      </c>
      <c r="L756" s="69">
        <f t="shared" ref="L756:M771" si="191">L755+$B$4*H755</f>
        <v>4.6634127865784487</v>
      </c>
      <c r="M756" s="66">
        <f t="shared" si="191"/>
        <v>-3.4970695364895299</v>
      </c>
      <c r="N756" s="69">
        <f t="shared" si="184"/>
        <v>3.308542081204676</v>
      </c>
      <c r="O756" s="69">
        <f t="shared" si="185"/>
        <v>-2.4750933782581794E-3</v>
      </c>
    </row>
    <row r="757" spans="4:15" x14ac:dyDescent="0.3">
      <c r="D757" s="65">
        <f t="shared" si="178"/>
        <v>755</v>
      </c>
      <c r="E757" s="66">
        <f t="shared" si="179"/>
        <v>1.5100000000000011</v>
      </c>
      <c r="F757" s="72">
        <f t="shared" si="180"/>
        <v>-1.6626846250133676</v>
      </c>
      <c r="G757" s="77">
        <f t="shared" si="181"/>
        <v>-2.7623002563298682</v>
      </c>
      <c r="H757" s="69">
        <f t="shared" si="190"/>
        <v>1.6343058444133192</v>
      </c>
      <c r="I757" s="66">
        <f t="shared" si="190"/>
        <v>-6.9437697086363874</v>
      </c>
      <c r="J757" s="73">
        <f t="shared" si="176"/>
        <v>7.1335049842037535</v>
      </c>
      <c r="K757" s="66">
        <f t="shared" si="177"/>
        <v>1.0159555872781278</v>
      </c>
      <c r="L757" s="69">
        <f t="shared" si="191"/>
        <v>4.6666880582016885</v>
      </c>
      <c r="M757" s="66">
        <f t="shared" si="191"/>
        <v>-3.5109459857406509</v>
      </c>
      <c r="N757" s="69">
        <f t="shared" si="184"/>
        <v>3.308542081204676</v>
      </c>
      <c r="O757" s="69">
        <f t="shared" si="185"/>
        <v>-2.4750933782581794E-3</v>
      </c>
    </row>
    <row r="758" spans="4:15" x14ac:dyDescent="0.3">
      <c r="D758" s="65">
        <f t="shared" si="178"/>
        <v>756</v>
      </c>
      <c r="E758" s="66">
        <f t="shared" si="179"/>
        <v>1.5120000000000011</v>
      </c>
      <c r="F758" s="72">
        <f t="shared" si="180"/>
        <v>-1.6603821539530104</v>
      </c>
      <c r="G758" s="77">
        <f t="shared" si="181"/>
        <v>-2.7520883677382439</v>
      </c>
      <c r="H758" s="69">
        <f t="shared" si="190"/>
        <v>1.6309804751632924</v>
      </c>
      <c r="I758" s="66">
        <f t="shared" si="190"/>
        <v>-6.9492943091490469</v>
      </c>
      <c r="J758" s="73">
        <f t="shared" si="176"/>
        <v>7.1381222114457534</v>
      </c>
      <c r="K758" s="66">
        <f t="shared" si="177"/>
        <v>1.0166131739518078</v>
      </c>
      <c r="L758" s="69">
        <f t="shared" si="191"/>
        <v>4.6699566698905155</v>
      </c>
      <c r="M758" s="66">
        <f t="shared" si="191"/>
        <v>-3.5248335251579235</v>
      </c>
      <c r="N758" s="69">
        <f t="shared" si="184"/>
        <v>3.308542081204676</v>
      </c>
      <c r="O758" s="69">
        <f t="shared" si="185"/>
        <v>-2.4750933782581794E-3</v>
      </c>
    </row>
    <row r="759" spans="4:15" x14ac:dyDescent="0.3">
      <c r="D759" s="65">
        <f t="shared" si="178"/>
        <v>757</v>
      </c>
      <c r="E759" s="66">
        <f t="shared" si="179"/>
        <v>1.5140000000000011</v>
      </c>
      <c r="F759" s="72">
        <f t="shared" si="180"/>
        <v>-1.6580762375091824</v>
      </c>
      <c r="G759" s="77">
        <f t="shared" si="181"/>
        <v>-2.7419058556507512</v>
      </c>
      <c r="H759" s="69">
        <f t="shared" si="190"/>
        <v>1.6276597108553863</v>
      </c>
      <c r="I759" s="66">
        <f t="shared" si="190"/>
        <v>-6.9547984858845231</v>
      </c>
      <c r="J759" s="73">
        <f t="shared" si="176"/>
        <v>7.1427234381294289</v>
      </c>
      <c r="K759" s="66">
        <f t="shared" si="177"/>
        <v>1.0172684818219173</v>
      </c>
      <c r="L759" s="69">
        <f t="shared" si="191"/>
        <v>4.6732186308408421</v>
      </c>
      <c r="M759" s="66">
        <f t="shared" si="191"/>
        <v>-3.5387321137762218</v>
      </c>
      <c r="N759" s="69">
        <f t="shared" si="184"/>
        <v>3.308542081204676</v>
      </c>
      <c r="O759" s="69">
        <f t="shared" si="185"/>
        <v>-2.4750933782581794E-3</v>
      </c>
    </row>
    <row r="760" spans="4:15" x14ac:dyDescent="0.3">
      <c r="D760" s="65">
        <f t="shared" si="178"/>
        <v>758</v>
      </c>
      <c r="E760" s="66">
        <f t="shared" si="179"/>
        <v>1.5160000000000011</v>
      </c>
      <c r="F760" s="72">
        <f t="shared" si="180"/>
        <v>-1.6557669229845597</v>
      </c>
      <c r="G760" s="77">
        <f t="shared" si="181"/>
        <v>-2.7317527028868813</v>
      </c>
      <c r="H760" s="69">
        <f t="shared" si="190"/>
        <v>1.624343558380368</v>
      </c>
      <c r="I760" s="66">
        <f t="shared" si="190"/>
        <v>-6.9602822975958247</v>
      </c>
      <c r="J760" s="73">
        <f t="shared" si="176"/>
        <v>7.1473087003345261</v>
      </c>
      <c r="K760" s="66">
        <f t="shared" si="177"/>
        <v>1.0179215160269426</v>
      </c>
      <c r="L760" s="69">
        <f t="shared" si="191"/>
        <v>4.6764739502625527</v>
      </c>
      <c r="M760" s="66">
        <f t="shared" si="191"/>
        <v>-3.5526417107479906</v>
      </c>
      <c r="N760" s="69">
        <f t="shared" si="184"/>
        <v>3.308542081204676</v>
      </c>
      <c r="O760" s="69">
        <f t="shared" si="185"/>
        <v>-2.4750933782581794E-3</v>
      </c>
    </row>
    <row r="761" spans="4:15" x14ac:dyDescent="0.3">
      <c r="D761" s="65">
        <f t="shared" si="178"/>
        <v>759</v>
      </c>
      <c r="E761" s="66">
        <f t="shared" si="179"/>
        <v>1.5180000000000011</v>
      </c>
      <c r="F761" s="72">
        <f t="shared" si="180"/>
        <v>-1.6534542574951427</v>
      </c>
      <c r="G761" s="77">
        <f t="shared" si="181"/>
        <v>-2.721628891655766</v>
      </c>
      <c r="H761" s="69">
        <f t="shared" si="190"/>
        <v>1.621032024534399</v>
      </c>
      <c r="I761" s="66">
        <f t="shared" si="190"/>
        <v>-6.9657458030015986</v>
      </c>
      <c r="J761" s="73">
        <f t="shared" si="176"/>
        <v>7.1518780342369155</v>
      </c>
      <c r="K761" s="66">
        <f t="shared" si="177"/>
        <v>1.0185722817190606</v>
      </c>
      <c r="L761" s="69">
        <f t="shared" si="191"/>
        <v>4.6797226373793137</v>
      </c>
      <c r="M761" s="66">
        <f t="shared" si="191"/>
        <v>-3.5665622753431823</v>
      </c>
      <c r="N761" s="69">
        <f t="shared" si="184"/>
        <v>3.308542081204676</v>
      </c>
      <c r="O761" s="69">
        <f t="shared" si="185"/>
        <v>-2.4750933782581794E-3</v>
      </c>
    </row>
    <row r="762" spans="4:15" x14ac:dyDescent="0.3">
      <c r="D762" s="65">
        <f t="shared" si="178"/>
        <v>760</v>
      </c>
      <c r="E762" s="66">
        <f t="shared" si="179"/>
        <v>1.5200000000000011</v>
      </c>
      <c r="F762" s="72">
        <f t="shared" si="180"/>
        <v>-1.651138287969671</v>
      </c>
      <c r="G762" s="77">
        <f t="shared" si="181"/>
        <v>-2.7115344035616911</v>
      </c>
      <c r="H762" s="69">
        <f t="shared" si="190"/>
        <v>1.6177251160194086</v>
      </c>
      <c r="I762" s="66">
        <f t="shared" si="190"/>
        <v>-6.9711890607849103</v>
      </c>
      <c r="J762" s="73">
        <f t="shared" si="176"/>
        <v>7.1564314761064542</v>
      </c>
      <c r="K762" s="66">
        <f t="shared" si="177"/>
        <v>1.0192207840638332</v>
      </c>
      <c r="L762" s="69">
        <f t="shared" si="191"/>
        <v>4.6829647014283822</v>
      </c>
      <c r="M762" s="66">
        <f t="shared" si="191"/>
        <v>-3.5804937669491856</v>
      </c>
      <c r="N762" s="69">
        <f t="shared" si="184"/>
        <v>3.308542081204676</v>
      </c>
      <c r="O762" s="69">
        <f t="shared" si="185"/>
        <v>-2.4750933782581794E-3</v>
      </c>
    </row>
    <row r="763" spans="4:15" x14ac:dyDescent="0.3">
      <c r="D763" s="65">
        <f t="shared" si="178"/>
        <v>761</v>
      </c>
      <c r="E763" s="66">
        <f t="shared" si="179"/>
        <v>1.5220000000000011</v>
      </c>
      <c r="F763" s="72">
        <f t="shared" si="180"/>
        <v>-1.6488190611490572</v>
      </c>
      <c r="G763" s="77">
        <f t="shared" si="181"/>
        <v>-2.701469219609586</v>
      </c>
      <c r="H763" s="69">
        <f t="shared" si="190"/>
        <v>1.6144228394434692</v>
      </c>
      <c r="I763" s="66">
        <f t="shared" si="190"/>
        <v>-6.9766121295920334</v>
      </c>
      <c r="J763" s="73">
        <f t="shared" si="176"/>
        <v>7.1609690623048641</v>
      </c>
      <c r="K763" s="66">
        <f t="shared" si="177"/>
        <v>1.0198670282399063</v>
      </c>
      <c r="L763" s="69">
        <f t="shared" si="191"/>
        <v>4.6862001516604206</v>
      </c>
      <c r="M763" s="66">
        <f t="shared" si="191"/>
        <v>-3.5944361450707554</v>
      </c>
      <c r="N763" s="69">
        <f t="shared" si="184"/>
        <v>3.308542081204676</v>
      </c>
      <c r="O763" s="69">
        <f t="shared" si="185"/>
        <v>-2.4750933782581794E-3</v>
      </c>
    </row>
    <row r="764" spans="4:15" x14ac:dyDescent="0.3">
      <c r="D764" s="65">
        <f t="shared" si="178"/>
        <v>762</v>
      </c>
      <c r="E764" s="66">
        <f t="shared" si="179"/>
        <v>1.5240000000000011</v>
      </c>
      <c r="F764" s="72">
        <f t="shared" si="180"/>
        <v>-1.6464966235858423</v>
      </c>
      <c r="G764" s="77">
        <f t="shared" si="181"/>
        <v>-2.6914333202104883</v>
      </c>
      <c r="H764" s="69">
        <f t="shared" si="190"/>
        <v>1.611125201321171</v>
      </c>
      <c r="I764" s="66">
        <f t="shared" si="190"/>
        <v>-6.9820150680312523</v>
      </c>
      <c r="J764" s="73">
        <f t="shared" si="176"/>
        <v>7.1654908292836188</v>
      </c>
      <c r="K764" s="66">
        <f t="shared" si="177"/>
        <v>1.0205110194387081</v>
      </c>
      <c r="L764" s="69">
        <f t="shared" si="191"/>
        <v>4.6894289973393075</v>
      </c>
      <c r="M764" s="66">
        <f t="shared" si="191"/>
        <v>-3.6083893693299394</v>
      </c>
      <c r="N764" s="69">
        <f t="shared" si="184"/>
        <v>3.308542081204676</v>
      </c>
      <c r="O764" s="69">
        <f t="shared" si="185"/>
        <v>-2.4750933782581794E-3</v>
      </c>
    </row>
    <row r="765" spans="4:15" x14ac:dyDescent="0.3">
      <c r="D765" s="65">
        <f t="shared" si="178"/>
        <v>763</v>
      </c>
      <c r="E765" s="66">
        <f t="shared" si="179"/>
        <v>1.5260000000000011</v>
      </c>
      <c r="F765" s="72">
        <f t="shared" si="180"/>
        <v>-1.644171021643662</v>
      </c>
      <c r="G765" s="77">
        <f t="shared" si="181"/>
        <v>-2.681426685187005</v>
      </c>
      <c r="H765" s="69">
        <f t="shared" si="190"/>
        <v>1.6078322080739993</v>
      </c>
      <c r="I765" s="66">
        <f t="shared" si="190"/>
        <v>-6.987397934671673</v>
      </c>
      <c r="J765" s="73">
        <f t="shared" si="176"/>
        <v>7.1699968135818626</v>
      </c>
      <c r="K765" s="66">
        <f t="shared" si="177"/>
        <v>1.0211527628641526</v>
      </c>
      <c r="L765" s="69">
        <f t="shared" si="191"/>
        <v>4.6926512477419502</v>
      </c>
      <c r="M765" s="66">
        <f t="shared" si="191"/>
        <v>-3.622353399466002</v>
      </c>
      <c r="N765" s="69">
        <f t="shared" si="184"/>
        <v>3.308542081204676</v>
      </c>
      <c r="O765" s="69">
        <f t="shared" si="185"/>
        <v>-2.4750933782581794E-3</v>
      </c>
    </row>
    <row r="766" spans="4:15" x14ac:dyDescent="0.3">
      <c r="D766" s="65">
        <f t="shared" si="178"/>
        <v>764</v>
      </c>
      <c r="E766" s="66">
        <f t="shared" si="179"/>
        <v>1.5280000000000011</v>
      </c>
      <c r="F766" s="72">
        <f t="shared" si="180"/>
        <v>-1.6418423014967354</v>
      </c>
      <c r="G766" s="77">
        <f t="shared" si="181"/>
        <v>-2.6714492937787471</v>
      </c>
      <c r="H766" s="69">
        <f t="shared" si="190"/>
        <v>1.6045438660307119</v>
      </c>
      <c r="I766" s="66">
        <f t="shared" si="190"/>
        <v>-6.9927607880420473</v>
      </c>
      <c r="J766" s="73">
        <f t="shared" si="176"/>
        <v>7.1744870518243475</v>
      </c>
      <c r="K766" s="66">
        <f t="shared" si="177"/>
        <v>1.0217922637323462</v>
      </c>
      <c r="L766" s="69">
        <f t="shared" si="191"/>
        <v>4.695866912158098</v>
      </c>
      <c r="M766" s="66">
        <f t="shared" si="191"/>
        <v>-3.6363281953353455</v>
      </c>
      <c r="N766" s="69">
        <f t="shared" si="184"/>
        <v>3.308542081204676</v>
      </c>
      <c r="O766" s="69">
        <f t="shared" si="185"/>
        <v>-2.4750933782581794E-3</v>
      </c>
    </row>
    <row r="767" spans="4:15" x14ac:dyDescent="0.3">
      <c r="D767" s="65">
        <f t="shared" si="178"/>
        <v>765</v>
      </c>
      <c r="E767" s="66">
        <f t="shared" si="179"/>
        <v>1.5300000000000011</v>
      </c>
      <c r="F767" s="72">
        <f t="shared" si="180"/>
        <v>-1.6395105091293716</v>
      </c>
      <c r="G767" s="77">
        <f t="shared" si="181"/>
        <v>-2.6615011246477307</v>
      </c>
      <c r="H767" s="69">
        <f t="shared" si="190"/>
        <v>1.6012601814277183</v>
      </c>
      <c r="I767" s="66">
        <f t="shared" si="190"/>
        <v>-6.9981036866296051</v>
      </c>
      <c r="J767" s="73">
        <f t="shared" si="176"/>
        <v>7.1789615807193732</v>
      </c>
      <c r="K767" s="66">
        <f t="shared" si="177"/>
        <v>1.0224295272712947</v>
      </c>
      <c r="L767" s="69">
        <f t="shared" si="191"/>
        <v>4.6990759998901597</v>
      </c>
      <c r="M767" s="66">
        <f t="shared" si="191"/>
        <v>-3.6503137169114295</v>
      </c>
      <c r="N767" s="69">
        <f t="shared" si="184"/>
        <v>3.308542081204676</v>
      </c>
      <c r="O767" s="69">
        <f t="shared" si="185"/>
        <v>-2.4750933782581794E-3</v>
      </c>
    </row>
    <row r="768" spans="4:15" x14ac:dyDescent="0.3">
      <c r="D768" s="65">
        <f t="shared" si="178"/>
        <v>766</v>
      </c>
      <c r="E768" s="66">
        <f t="shared" si="179"/>
        <v>1.5320000000000011</v>
      </c>
      <c r="F768" s="72">
        <f t="shared" si="180"/>
        <v>-1.6371756903354895</v>
      </c>
      <c r="G768" s="77">
        <f t="shared" si="181"/>
        <v>-2.651582155883788</v>
      </c>
      <c r="H768" s="69">
        <f t="shared" si="190"/>
        <v>1.5979811604094596</v>
      </c>
      <c r="I768" s="66">
        <f t="shared" si="190"/>
        <v>-7.0034266888789007</v>
      </c>
      <c r="J768" s="73">
        <f t="shared" si="176"/>
        <v>7.1834204370567676</v>
      </c>
      <c r="K768" s="66">
        <f t="shared" si="177"/>
        <v>1.023064558720614</v>
      </c>
      <c r="L768" s="69">
        <f t="shared" si="191"/>
        <v>4.7022785202530155</v>
      </c>
      <c r="M768" s="66">
        <f t="shared" si="191"/>
        <v>-3.6643099242846886</v>
      </c>
      <c r="N768" s="69">
        <f t="shared" si="184"/>
        <v>3.308542081204676</v>
      </c>
      <c r="O768" s="69">
        <f t="shared" si="185"/>
        <v>-2.4750933782581794E-3</v>
      </c>
    </row>
    <row r="769" spans="4:15" x14ac:dyDescent="0.3">
      <c r="D769" s="65">
        <f t="shared" si="178"/>
        <v>767</v>
      </c>
      <c r="E769" s="66">
        <f t="shared" si="179"/>
        <v>1.5340000000000011</v>
      </c>
      <c r="F769" s="72">
        <f t="shared" si="180"/>
        <v>-1.6348378907181584</v>
      </c>
      <c r="G769" s="77">
        <f t="shared" si="181"/>
        <v>-2.641692365009936</v>
      </c>
      <c r="H769" s="69">
        <f t="shared" si="190"/>
        <v>1.5947068090287886</v>
      </c>
      <c r="I769" s="66">
        <f t="shared" si="190"/>
        <v>-7.0087298531906681</v>
      </c>
      <c r="J769" s="73">
        <f t="shared" si="176"/>
        <v>7.1878636577058739</v>
      </c>
      <c r="K769" s="66">
        <f t="shared" si="177"/>
        <v>1.0236973633312458</v>
      </c>
      <c r="L769" s="69">
        <f t="shared" si="191"/>
        <v>4.7054744825738348</v>
      </c>
      <c r="M769" s="66">
        <f t="shared" si="191"/>
        <v>-3.6783167776624466</v>
      </c>
      <c r="N769" s="69">
        <f t="shared" si="184"/>
        <v>3.308542081204676</v>
      </c>
      <c r="O769" s="69">
        <f t="shared" si="185"/>
        <v>-2.4750933782581794E-3</v>
      </c>
    </row>
    <row r="770" spans="4:15" x14ac:dyDescent="0.3">
      <c r="D770" s="65">
        <f t="shared" si="178"/>
        <v>768</v>
      </c>
      <c r="E770" s="66">
        <f t="shared" si="179"/>
        <v>1.5360000000000011</v>
      </c>
      <c r="F770" s="72">
        <f t="shared" si="180"/>
        <v>-1.6324971556891554</v>
      </c>
      <c r="G770" s="77">
        <f t="shared" si="181"/>
        <v>-2.6318317289877227</v>
      </c>
      <c r="H770" s="69">
        <f t="shared" si="190"/>
        <v>1.5914371332473523</v>
      </c>
      <c r="I770" s="66">
        <f t="shared" si="190"/>
        <v>-7.0140132379206879</v>
      </c>
      <c r="J770" s="73">
        <f t="shared" si="176"/>
        <v>7.1922912796135563</v>
      </c>
      <c r="K770" s="66">
        <f t="shared" si="177"/>
        <v>1.0243279463651718</v>
      </c>
      <c r="L770" s="69">
        <f t="shared" si="191"/>
        <v>4.7086638961918927</v>
      </c>
      <c r="M770" s="66">
        <f t="shared" si="191"/>
        <v>-3.6923342373688279</v>
      </c>
      <c r="N770" s="69">
        <f t="shared" si="184"/>
        <v>3.308542081204676</v>
      </c>
      <c r="O770" s="69">
        <f t="shared" si="185"/>
        <v>-2.4750933782581794E-3</v>
      </c>
    </row>
    <row r="771" spans="4:15" x14ac:dyDescent="0.3">
      <c r="D771" s="65">
        <f t="shared" si="178"/>
        <v>769</v>
      </c>
      <c r="E771" s="66">
        <f t="shared" si="179"/>
        <v>1.5380000000000011</v>
      </c>
      <c r="F771" s="72">
        <f t="shared" si="180"/>
        <v>-1.6301535304685366</v>
      </c>
      <c r="G771" s="77">
        <f t="shared" si="181"/>
        <v>-2.622000224222572</v>
      </c>
      <c r="H771" s="69">
        <f t="shared" si="190"/>
        <v>1.588172138935974</v>
      </c>
      <c r="I771" s="66">
        <f t="shared" si="190"/>
        <v>-7.0192769013786629</v>
      </c>
      <c r="J771" s="73">
        <f t="shared" ref="J771:J834" si="192">SQRT(H771^2+I771^2)</f>
        <v>7.1967033398022258</v>
      </c>
      <c r="K771" s="66">
        <f t="shared" ref="K771:K834" si="193">$B$12+$B$13*J771</f>
        <v>1.0249563130951329</v>
      </c>
      <c r="L771" s="69">
        <f t="shared" si="191"/>
        <v>4.7118467704583873</v>
      </c>
      <c r="M771" s="66">
        <f t="shared" si="191"/>
        <v>-3.7063622638446692</v>
      </c>
      <c r="N771" s="69">
        <f t="shared" si="184"/>
        <v>3.308542081204676</v>
      </c>
      <c r="O771" s="69">
        <f t="shared" si="185"/>
        <v>-2.4750933782581794E-3</v>
      </c>
    </row>
    <row r="772" spans="4:15" x14ac:dyDescent="0.3">
      <c r="D772" s="65">
        <f t="shared" ref="D772:D835" si="194">D771+1</f>
        <v>770</v>
      </c>
      <c r="E772" s="66">
        <f t="shared" ref="E772:E835" si="195">E771+$B$4</f>
        <v>1.5400000000000011</v>
      </c>
      <c r="F772" s="72">
        <f t="shared" ref="F772:F835" si="196">-K771*H771</f>
        <v>-1.6278070600842272</v>
      </c>
      <c r="G772" s="77">
        <f t="shared" ref="G772:G835" si="197">-$B$5-K771*I771</f>
        <v>-2.6121978265690959</v>
      </c>
      <c r="H772" s="69">
        <f t="shared" ref="H772:I787" si="198">H771+$B$4*F771</f>
        <v>1.5849118318750368</v>
      </c>
      <c r="I772" s="66">
        <f t="shared" si="198"/>
        <v>-7.024520901827108</v>
      </c>
      <c r="J772" s="73">
        <f t="shared" si="192"/>
        <v>7.2010998753678876</v>
      </c>
      <c r="K772" s="66">
        <f t="shared" si="193"/>
        <v>1.025582468804352</v>
      </c>
      <c r="L772" s="69">
        <f t="shared" ref="L772:M787" si="199">L771+$B$4*H771</f>
        <v>4.7150231147362591</v>
      </c>
      <c r="M772" s="66">
        <f t="shared" si="199"/>
        <v>-3.7204008176474264</v>
      </c>
      <c r="N772" s="69">
        <f t="shared" ref="N772:N835" si="200">IF(M771&gt;=0,L772,N771)</f>
        <v>3.308542081204676</v>
      </c>
      <c r="O772" s="69">
        <f t="shared" ref="O772:O835" si="201">IF(M771&gt;=0,M772,O771)</f>
        <v>-2.4750933782581794E-3</v>
      </c>
    </row>
    <row r="773" spans="4:15" x14ac:dyDescent="0.3">
      <c r="D773" s="65">
        <f t="shared" si="194"/>
        <v>771</v>
      </c>
      <c r="E773" s="66">
        <f t="shared" si="195"/>
        <v>1.5420000000000011</v>
      </c>
      <c r="F773" s="72">
        <f t="shared" si="196"/>
        <v>-1.6254577893716282</v>
      </c>
      <c r="G773" s="77">
        <f t="shared" si="197"/>
        <v>-2.6024245113363813</v>
      </c>
      <c r="H773" s="69">
        <f t="shared" si="198"/>
        <v>1.5816562177548683</v>
      </c>
      <c r="I773" s="66">
        <f t="shared" si="198"/>
        <v>-7.0297452974802459</v>
      </c>
      <c r="J773" s="73">
        <f t="shared" si="192"/>
        <v>7.2054809234782002</v>
      </c>
      <c r="K773" s="66">
        <f t="shared" si="193"/>
        <v>1.0262064187862561</v>
      </c>
      <c r="L773" s="69">
        <f t="shared" si="199"/>
        <v>4.7181929384000094</v>
      </c>
      <c r="M773" s="66">
        <f t="shared" si="199"/>
        <v>-3.7344498594510807</v>
      </c>
      <c r="N773" s="69">
        <f t="shared" si="200"/>
        <v>3.308542081204676</v>
      </c>
      <c r="O773" s="69">
        <f t="shared" si="201"/>
        <v>-2.4750933782581794E-3</v>
      </c>
    </row>
    <row r="774" spans="4:15" x14ac:dyDescent="0.3">
      <c r="D774" s="65">
        <f t="shared" si="194"/>
        <v>772</v>
      </c>
      <c r="E774" s="66">
        <f t="shared" si="195"/>
        <v>1.5440000000000011</v>
      </c>
      <c r="F774" s="72">
        <f t="shared" si="196"/>
        <v>-1.6231057629732382</v>
      </c>
      <c r="G774" s="77">
        <f t="shared" si="197"/>
        <v>-2.5926802532932722</v>
      </c>
      <c r="H774" s="69">
        <f t="shared" si="198"/>
        <v>1.5784053021761251</v>
      </c>
      <c r="I774" s="66">
        <f t="shared" si="198"/>
        <v>-7.0349501465029185</v>
      </c>
      <c r="J774" s="73">
        <f t="shared" si="192"/>
        <v>7.209846521370558</v>
      </c>
      <c r="K774" s="66">
        <f t="shared" si="193"/>
        <v>1.0268281683442042</v>
      </c>
      <c r="L774" s="69">
        <f t="shared" si="199"/>
        <v>4.7213562508355196</v>
      </c>
      <c r="M774" s="66">
        <f t="shared" si="199"/>
        <v>-3.7485093500460414</v>
      </c>
      <c r="N774" s="69">
        <f t="shared" si="200"/>
        <v>3.308542081204676</v>
      </c>
      <c r="O774" s="69">
        <f t="shared" si="201"/>
        <v>-2.4750933782581794E-3</v>
      </c>
    </row>
    <row r="775" spans="4:15" x14ac:dyDescent="0.3">
      <c r="D775" s="65">
        <f t="shared" si="194"/>
        <v>773</v>
      </c>
      <c r="E775" s="66">
        <f t="shared" si="195"/>
        <v>1.5460000000000012</v>
      </c>
      <c r="F775" s="72">
        <f t="shared" si="196"/>
        <v>-1.6207510253382906</v>
      </c>
      <c r="G775" s="77">
        <f t="shared" si="197"/>
        <v>-2.5829650266736168</v>
      </c>
      <c r="H775" s="69">
        <f t="shared" si="198"/>
        <v>1.5751590906501787</v>
      </c>
      <c r="I775" s="66">
        <f t="shared" si="198"/>
        <v>-7.0401355070095049</v>
      </c>
      <c r="J775" s="73">
        <f t="shared" si="192"/>
        <v>7.2141967063501857</v>
      </c>
      <c r="K775" s="66">
        <f t="shared" si="193"/>
        <v>1.0274477227912164</v>
      </c>
      <c r="L775" s="69">
        <f t="shared" si="199"/>
        <v>4.7245130614398718</v>
      </c>
      <c r="M775" s="66">
        <f t="shared" si="199"/>
        <v>-3.7625792503390474</v>
      </c>
      <c r="N775" s="69">
        <f t="shared" si="200"/>
        <v>3.308542081204676</v>
      </c>
      <c r="O775" s="69">
        <f t="shared" si="201"/>
        <v>-2.4750933782581794E-3</v>
      </c>
    </row>
    <row r="776" spans="4:15" x14ac:dyDescent="0.3">
      <c r="D776" s="65">
        <f t="shared" si="194"/>
        <v>774</v>
      </c>
      <c r="E776" s="66">
        <f t="shared" si="195"/>
        <v>1.5480000000000012</v>
      </c>
      <c r="F776" s="72">
        <f t="shared" si="196"/>
        <v>-1.6183936207224094</v>
      </c>
      <c r="G776" s="77">
        <f t="shared" si="197"/>
        <v>-2.5732788051814977</v>
      </c>
      <c r="H776" s="69">
        <f t="shared" si="198"/>
        <v>1.571917588599502</v>
      </c>
      <c r="I776" s="66">
        <f t="shared" si="198"/>
        <v>-7.0453014370628519</v>
      </c>
      <c r="J776" s="73">
        <f t="shared" si="192"/>
        <v>7.2185315157882606</v>
      </c>
      <c r="K776" s="66">
        <f t="shared" si="193"/>
        <v>1.0280650874497048</v>
      </c>
      <c r="L776" s="69">
        <f t="shared" si="199"/>
        <v>4.7276633796211724</v>
      </c>
      <c r="M776" s="66">
        <f t="shared" si="199"/>
        <v>-3.7766595213530665</v>
      </c>
      <c r="N776" s="69">
        <f t="shared" si="200"/>
        <v>3.308542081204676</v>
      </c>
      <c r="O776" s="69">
        <f t="shared" si="201"/>
        <v>-2.4750933782581794E-3</v>
      </c>
    </row>
    <row r="777" spans="4:15" x14ac:dyDescent="0.3">
      <c r="D777" s="65">
        <f t="shared" si="194"/>
        <v>775</v>
      </c>
      <c r="E777" s="66">
        <f t="shared" si="195"/>
        <v>1.5500000000000012</v>
      </c>
      <c r="F777" s="72">
        <f t="shared" si="196"/>
        <v>-1.6160335931872762</v>
      </c>
      <c r="G777" s="77">
        <f t="shared" si="197"/>
        <v>-2.5636215619964471</v>
      </c>
      <c r="H777" s="69">
        <f t="shared" si="198"/>
        <v>1.5686808013580573</v>
      </c>
      <c r="I777" s="66">
        <f t="shared" si="198"/>
        <v>-7.050447994673215</v>
      </c>
      <c r="J777" s="73">
        <f t="shared" si="192"/>
        <v>7.2228509871200384</v>
      </c>
      <c r="K777" s="66">
        <f t="shared" si="193"/>
        <v>1.0286802676512081</v>
      </c>
      <c r="L777" s="69">
        <f t="shared" si="199"/>
        <v>4.7308072147983715</v>
      </c>
      <c r="M777" s="66">
        <f t="shared" si="199"/>
        <v>-3.7907501242271922</v>
      </c>
      <c r="N777" s="69">
        <f t="shared" si="200"/>
        <v>3.308542081204676</v>
      </c>
      <c r="O777" s="69">
        <f t="shared" si="201"/>
        <v>-2.4750933782581794E-3</v>
      </c>
    </row>
    <row r="778" spans="4:15" x14ac:dyDescent="0.3">
      <c r="D778" s="65">
        <f t="shared" si="194"/>
        <v>776</v>
      </c>
      <c r="E778" s="66">
        <f t="shared" si="195"/>
        <v>1.5520000000000012</v>
      </c>
      <c r="F778" s="72">
        <f t="shared" si="196"/>
        <v>-1.613670986600318</v>
      </c>
      <c r="G778" s="77">
        <f t="shared" si="197"/>
        <v>-2.5539932697786334</v>
      </c>
      <c r="H778" s="69">
        <f t="shared" si="198"/>
        <v>1.5654487341716827</v>
      </c>
      <c r="I778" s="66">
        <f t="shared" si="198"/>
        <v>-7.0555752377972079</v>
      </c>
      <c r="J778" s="73">
        <f t="shared" si="192"/>
        <v>7.2271551578430113</v>
      </c>
      <c r="K778" s="66">
        <f t="shared" si="193"/>
        <v>1.0292932687361287</v>
      </c>
      <c r="L778" s="69">
        <f t="shared" si="199"/>
        <v>4.7339445764010879</v>
      </c>
      <c r="M778" s="66">
        <f t="shared" si="199"/>
        <v>-3.8048510202165384</v>
      </c>
      <c r="N778" s="69">
        <f t="shared" si="200"/>
        <v>3.308542081204676</v>
      </c>
      <c r="O778" s="69">
        <f t="shared" si="201"/>
        <v>-2.4750933782581794E-3</v>
      </c>
    </row>
    <row r="779" spans="4:15" x14ac:dyDescent="0.3">
      <c r="D779" s="65">
        <f t="shared" si="194"/>
        <v>777</v>
      </c>
      <c r="E779" s="66">
        <f t="shared" si="195"/>
        <v>1.5540000000000012</v>
      </c>
      <c r="F779" s="72">
        <f t="shared" si="196"/>
        <v>-1.6113058446344064</v>
      </c>
      <c r="G779" s="77">
        <f t="shared" si="197"/>
        <v>-2.5443939006740228</v>
      </c>
      <c r="H779" s="69">
        <f t="shared" si="198"/>
        <v>1.562221392198482</v>
      </c>
      <c r="I779" s="66">
        <f t="shared" si="198"/>
        <v>-7.0606832243367652</v>
      </c>
      <c r="J779" s="73">
        <f t="shared" si="192"/>
        <v>7.231444065515074</v>
      </c>
      <c r="K779" s="66">
        <f t="shared" si="193"/>
        <v>1.0299040960534713</v>
      </c>
      <c r="L779" s="69">
        <f t="shared" si="199"/>
        <v>4.7370754738694316</v>
      </c>
      <c r="M779" s="66">
        <f t="shared" si="199"/>
        <v>-3.8189621706921328</v>
      </c>
      <c r="N779" s="69">
        <f t="shared" si="200"/>
        <v>3.308542081204676</v>
      </c>
      <c r="O779" s="69">
        <f t="shared" si="201"/>
        <v>-2.4750933782581794E-3</v>
      </c>
    </row>
    <row r="780" spans="4:15" x14ac:dyDescent="0.3">
      <c r="D780" s="65">
        <f t="shared" si="194"/>
        <v>778</v>
      </c>
      <c r="E780" s="66">
        <f t="shared" si="195"/>
        <v>1.5560000000000012</v>
      </c>
      <c r="F780" s="72">
        <f t="shared" si="196"/>
        <v>-1.6089382107675732</v>
      </c>
      <c r="G780" s="77">
        <f t="shared" si="197"/>
        <v>-2.5348234263195337</v>
      </c>
      <c r="H780" s="69">
        <f t="shared" si="198"/>
        <v>1.5589987805092131</v>
      </c>
      <c r="I780" s="66">
        <f t="shared" si="198"/>
        <v>-7.0657720121381136</v>
      </c>
      <c r="J780" s="73">
        <f t="shared" si="192"/>
        <v>7.2357177477527062</v>
      </c>
      <c r="K780" s="66">
        <f t="shared" si="193"/>
        <v>1.0305127549605848</v>
      </c>
      <c r="L780" s="69">
        <f t="shared" si="199"/>
        <v>4.7401999166538289</v>
      </c>
      <c r="M780" s="66">
        <f t="shared" si="199"/>
        <v>-3.8330835371408063</v>
      </c>
      <c r="N780" s="69">
        <f t="shared" si="200"/>
        <v>3.308542081204676</v>
      </c>
      <c r="O780" s="69">
        <f t="shared" si="201"/>
        <v>-2.4750933782581794E-3</v>
      </c>
    </row>
    <row r="781" spans="4:15" x14ac:dyDescent="0.3">
      <c r="D781" s="65">
        <f t="shared" si="194"/>
        <v>779</v>
      </c>
      <c r="E781" s="66">
        <f t="shared" si="195"/>
        <v>1.5580000000000012</v>
      </c>
      <c r="F781" s="72">
        <f t="shared" si="196"/>
        <v>-1.6065681282827413</v>
      </c>
      <c r="G781" s="77">
        <f t="shared" si="197"/>
        <v>-2.5252818178481578</v>
      </c>
      <c r="H781" s="69">
        <f t="shared" si="198"/>
        <v>1.555780904087678</v>
      </c>
      <c r="I781" s="66">
        <f t="shared" si="198"/>
        <v>-7.0708416589907523</v>
      </c>
      <c r="J781" s="73">
        <f t="shared" si="192"/>
        <v>7.2399762422291802</v>
      </c>
      <c r="K781" s="66">
        <f t="shared" si="193"/>
        <v>1.0311192508229059</v>
      </c>
      <c r="L781" s="69">
        <f t="shared" si="199"/>
        <v>4.7433179142148472</v>
      </c>
      <c r="M781" s="66">
        <f t="shared" si="199"/>
        <v>-3.8472150811650825</v>
      </c>
      <c r="N781" s="69">
        <f t="shared" si="200"/>
        <v>3.308542081204676</v>
      </c>
      <c r="O781" s="69">
        <f t="shared" si="201"/>
        <v>-2.4750933782581794E-3</v>
      </c>
    </row>
    <row r="782" spans="4:15" x14ac:dyDescent="0.3">
      <c r="D782" s="65">
        <f t="shared" si="194"/>
        <v>780</v>
      </c>
      <c r="E782" s="66">
        <f t="shared" si="195"/>
        <v>1.5600000000000012</v>
      </c>
      <c r="F782" s="72">
        <f t="shared" si="196"/>
        <v>-1.6041956402674697</v>
      </c>
      <c r="G782" s="77">
        <f t="shared" si="197"/>
        <v>-2.5157690458940616</v>
      </c>
      <c r="H782" s="69">
        <f t="shared" si="198"/>
        <v>1.5525677678311125</v>
      </c>
      <c r="I782" s="66">
        <f t="shared" si="198"/>
        <v>-7.0758922226264485</v>
      </c>
      <c r="J782" s="73">
        <f t="shared" si="192"/>
        <v>7.2442195866727799</v>
      </c>
      <c r="K782" s="66">
        <f t="shared" si="193"/>
        <v>1.0317235890137064</v>
      </c>
      <c r="L782" s="69">
        <f t="shared" si="199"/>
        <v>4.7464294760230228</v>
      </c>
      <c r="M782" s="66">
        <f t="shared" si="199"/>
        <v>-3.8613567644830642</v>
      </c>
      <c r="N782" s="69">
        <f t="shared" si="200"/>
        <v>3.308542081204676</v>
      </c>
      <c r="O782" s="69">
        <f t="shared" si="201"/>
        <v>-2.4750933782581794E-3</v>
      </c>
    </row>
    <row r="783" spans="4:15" x14ac:dyDescent="0.3">
      <c r="D783" s="65">
        <f t="shared" si="194"/>
        <v>781</v>
      </c>
      <c r="E783" s="66">
        <f t="shared" si="195"/>
        <v>1.5620000000000012</v>
      </c>
      <c r="F783" s="72">
        <f t="shared" si="196"/>
        <v>-1.6018207896137142</v>
      </c>
      <c r="G783" s="77">
        <f t="shared" si="197"/>
        <v>-2.5062850805976682</v>
      </c>
      <c r="H783" s="69">
        <f t="shared" si="198"/>
        <v>1.5493593765505775</v>
      </c>
      <c r="I783" s="66">
        <f t="shared" si="198"/>
        <v>-7.0809237607182363</v>
      </c>
      <c r="J783" s="73">
        <f t="shared" si="192"/>
        <v>7.248447818865035</v>
      </c>
      <c r="K783" s="66">
        <f t="shared" si="193"/>
        <v>1.0323257749138417</v>
      </c>
      <c r="L783" s="69">
        <f t="shared" si="199"/>
        <v>4.7495346115586852</v>
      </c>
      <c r="M783" s="66">
        <f t="shared" si="199"/>
        <v>-3.875508548928317</v>
      </c>
      <c r="N783" s="69">
        <f t="shared" si="200"/>
        <v>3.308542081204676</v>
      </c>
      <c r="O783" s="69">
        <f t="shared" si="201"/>
        <v>-2.4750933782581794E-3</v>
      </c>
    </row>
    <row r="784" spans="4:15" x14ac:dyDescent="0.3">
      <c r="D784" s="65">
        <f t="shared" si="194"/>
        <v>782</v>
      </c>
      <c r="E784" s="66">
        <f t="shared" si="195"/>
        <v>1.5640000000000012</v>
      </c>
      <c r="F784" s="72">
        <f t="shared" si="196"/>
        <v>-1.5994436190176016</v>
      </c>
      <c r="G784" s="77">
        <f t="shared" si="197"/>
        <v>-2.4968298916107123</v>
      </c>
      <c r="H784" s="69">
        <f t="shared" si="198"/>
        <v>1.5461557349713502</v>
      </c>
      <c r="I784" s="66">
        <f t="shared" si="198"/>
        <v>-7.0859363308794316</v>
      </c>
      <c r="J784" s="73">
        <f t="shared" si="192"/>
        <v>7.2526609766389782</v>
      </c>
      <c r="K784" s="66">
        <f t="shared" si="193"/>
        <v>1.0329258139115012</v>
      </c>
      <c r="L784" s="69">
        <f t="shared" si="199"/>
        <v>4.7526333303117863</v>
      </c>
      <c r="M784" s="66">
        <f t="shared" si="199"/>
        <v>-3.8896703964497537</v>
      </c>
      <c r="N784" s="69">
        <f t="shared" si="200"/>
        <v>3.308542081204676</v>
      </c>
      <c r="O784" s="69">
        <f t="shared" si="201"/>
        <v>-2.4750933782581794E-3</v>
      </c>
    </row>
    <row r="785" spans="4:15" x14ac:dyDescent="0.3">
      <c r="D785" s="65">
        <f t="shared" si="194"/>
        <v>783</v>
      </c>
      <c r="E785" s="66">
        <f t="shared" si="195"/>
        <v>1.5660000000000012</v>
      </c>
      <c r="F785" s="72">
        <f t="shared" si="196"/>
        <v>-1.5970641709792173</v>
      </c>
      <c r="G785" s="77">
        <f t="shared" si="197"/>
        <v>-2.4874034481012863</v>
      </c>
      <c r="H785" s="69">
        <f t="shared" si="198"/>
        <v>1.5429568477333149</v>
      </c>
      <c r="I785" s="66">
        <f t="shared" si="198"/>
        <v>-7.0909299906626533</v>
      </c>
      <c r="J785" s="73">
        <f t="shared" si="192"/>
        <v>7.2568590978774132</v>
      </c>
      <c r="K785" s="66">
        <f t="shared" si="193"/>
        <v>1.033523711401964</v>
      </c>
      <c r="L785" s="69">
        <f t="shared" si="199"/>
        <v>4.7557256417817291</v>
      </c>
      <c r="M785" s="66">
        <f t="shared" si="199"/>
        <v>-3.9038422691115127</v>
      </c>
      <c r="N785" s="69">
        <f t="shared" si="200"/>
        <v>3.308542081204676</v>
      </c>
      <c r="O785" s="69">
        <f t="shared" si="201"/>
        <v>-2.4750933782581794E-3</v>
      </c>
    </row>
    <row r="786" spans="4:15" x14ac:dyDescent="0.3">
      <c r="D786" s="65">
        <f t="shared" si="194"/>
        <v>784</v>
      </c>
      <c r="E786" s="66">
        <f t="shared" si="195"/>
        <v>1.5680000000000012</v>
      </c>
      <c r="F786" s="72">
        <f t="shared" si="196"/>
        <v>-1.5946824878024106</v>
      </c>
      <c r="G786" s="77">
        <f t="shared" si="197"/>
        <v>-2.4780057187588405</v>
      </c>
      <c r="H786" s="69">
        <f t="shared" si="198"/>
        <v>1.5397627193913563</v>
      </c>
      <c r="I786" s="66">
        <f t="shared" si="198"/>
        <v>-7.0959047975588563</v>
      </c>
      <c r="J786" s="73">
        <f t="shared" si="192"/>
        <v>7.2610422205112028</v>
      </c>
      <c r="K786" s="66">
        <f t="shared" si="193"/>
        <v>1.0341194727873531</v>
      </c>
      <c r="L786" s="69">
        <f t="shared" si="199"/>
        <v>4.7588115554771955</v>
      </c>
      <c r="M786" s="66">
        <f t="shared" si="199"/>
        <v>-3.9180241290928381</v>
      </c>
      <c r="N786" s="69">
        <f t="shared" si="200"/>
        <v>3.308542081204676</v>
      </c>
      <c r="O786" s="69">
        <f t="shared" si="201"/>
        <v>-2.4750933782581794E-3</v>
      </c>
    </row>
    <row r="787" spans="4:15" x14ac:dyDescent="0.3">
      <c r="D787" s="65">
        <f t="shared" si="194"/>
        <v>785</v>
      </c>
      <c r="E787" s="66">
        <f t="shared" si="195"/>
        <v>1.5700000000000012</v>
      </c>
      <c r="F787" s="72">
        <f t="shared" si="196"/>
        <v>-1.5922986115946105</v>
      </c>
      <c r="G787" s="77">
        <f t="shared" si="197"/>
        <v>-2.4686366717991861</v>
      </c>
      <c r="H787" s="69">
        <f t="shared" si="198"/>
        <v>1.5365733544157516</v>
      </c>
      <c r="I787" s="66">
        <f t="shared" si="198"/>
        <v>-7.1008608089963738</v>
      </c>
      <c r="J787" s="73">
        <f t="shared" si="192"/>
        <v>7.2652103825175711</v>
      </c>
      <c r="K787" s="66">
        <f t="shared" si="193"/>
        <v>1.0347131034763939</v>
      </c>
      <c r="L787" s="69">
        <f t="shared" si="199"/>
        <v>4.7618910809159782</v>
      </c>
      <c r="M787" s="66">
        <f t="shared" si="199"/>
        <v>-3.932215938687956</v>
      </c>
      <c r="N787" s="69">
        <f t="shared" si="200"/>
        <v>3.308542081204676</v>
      </c>
      <c r="O787" s="69">
        <f t="shared" si="201"/>
        <v>-2.4750933782581794E-3</v>
      </c>
    </row>
    <row r="788" spans="4:15" x14ac:dyDescent="0.3">
      <c r="D788" s="65">
        <f t="shared" si="194"/>
        <v>786</v>
      </c>
      <c r="E788" s="66">
        <f t="shared" si="195"/>
        <v>1.5720000000000012</v>
      </c>
      <c r="F788" s="72">
        <f t="shared" si="196"/>
        <v>-1.5899125842666553</v>
      </c>
      <c r="G788" s="77">
        <f t="shared" si="197"/>
        <v>-2.4592962749694642</v>
      </c>
      <c r="H788" s="69">
        <f t="shared" ref="H788:I803" si="202">H787+$B$4*F787</f>
        <v>1.5333887571925624</v>
      </c>
      <c r="I788" s="66">
        <f t="shared" si="202"/>
        <v>-7.1057980823399722</v>
      </c>
      <c r="J788" s="73">
        <f t="shared" si="192"/>
        <v>7.2693636219184263</v>
      </c>
      <c r="K788" s="66">
        <f t="shared" si="193"/>
        <v>1.0353046088841769</v>
      </c>
      <c r="L788" s="69">
        <f t="shared" ref="L788:M803" si="203">L787+$B$4*H787</f>
        <v>4.7649642276248096</v>
      </c>
      <c r="M788" s="66">
        <f t="shared" si="203"/>
        <v>-3.9464176603059489</v>
      </c>
      <c r="N788" s="69">
        <f t="shared" si="200"/>
        <v>3.308542081204676</v>
      </c>
      <c r="O788" s="69">
        <f t="shared" si="201"/>
        <v>-2.4750933782581794E-3</v>
      </c>
    </row>
    <row r="789" spans="4:15" x14ac:dyDescent="0.3">
      <c r="D789" s="65">
        <f t="shared" si="194"/>
        <v>787</v>
      </c>
      <c r="E789" s="66">
        <f t="shared" si="195"/>
        <v>1.5740000000000012</v>
      </c>
      <c r="F789" s="72">
        <f t="shared" si="196"/>
        <v>-1.5875244475326398</v>
      </c>
      <c r="G789" s="77">
        <f t="shared" si="197"/>
        <v>-2.449984495553081</v>
      </c>
      <c r="H789" s="69">
        <f t="shared" si="202"/>
        <v>1.5302089320240291</v>
      </c>
      <c r="I789" s="66">
        <f t="shared" si="202"/>
        <v>-7.1107166748899111</v>
      </c>
      <c r="J789" s="73">
        <f t="shared" si="192"/>
        <v>7.273501976778693</v>
      </c>
      <c r="K789" s="66">
        <f t="shared" si="193"/>
        <v>1.0358939944319177</v>
      </c>
      <c r="L789" s="69">
        <f t="shared" si="203"/>
        <v>4.7680310051391945</v>
      </c>
      <c r="M789" s="66">
        <f t="shared" si="203"/>
        <v>-3.9606292564706287</v>
      </c>
      <c r="N789" s="69">
        <f t="shared" si="200"/>
        <v>3.308542081204676</v>
      </c>
      <c r="O789" s="69">
        <f t="shared" si="201"/>
        <v>-2.4750933782581794E-3</v>
      </c>
    </row>
    <row r="790" spans="4:15" x14ac:dyDescent="0.3">
      <c r="D790" s="65">
        <f t="shared" si="194"/>
        <v>788</v>
      </c>
      <c r="E790" s="66">
        <f t="shared" si="195"/>
        <v>1.5760000000000012</v>
      </c>
      <c r="F790" s="72">
        <f t="shared" si="196"/>
        <v>-1.5851342429097703</v>
      </c>
      <c r="G790" s="77">
        <f t="shared" si="197"/>
        <v>-2.4407013003746458</v>
      </c>
      <c r="H790" s="69">
        <f t="shared" si="202"/>
        <v>1.5270338831289638</v>
      </c>
      <c r="I790" s="66">
        <f t="shared" si="202"/>
        <v>-7.1156166438810171</v>
      </c>
      <c r="J790" s="73">
        <f t="shared" si="192"/>
        <v>7.277625485204668</v>
      </c>
      <c r="K790" s="66">
        <f t="shared" si="193"/>
        <v>1.0364812655467253</v>
      </c>
      <c r="L790" s="69">
        <f t="shared" si="203"/>
        <v>4.7710914230032424</v>
      </c>
      <c r="M790" s="66">
        <f t="shared" si="203"/>
        <v>-3.9748506898204083</v>
      </c>
      <c r="N790" s="69">
        <f t="shared" si="200"/>
        <v>3.308542081204676</v>
      </c>
      <c r="O790" s="69">
        <f t="shared" si="201"/>
        <v>-2.4750933782581794E-3</v>
      </c>
    </row>
    <row r="791" spans="4:15" x14ac:dyDescent="0.3">
      <c r="D791" s="65">
        <f t="shared" si="194"/>
        <v>789</v>
      </c>
      <c r="E791" s="66">
        <f t="shared" si="195"/>
        <v>1.5780000000000012</v>
      </c>
      <c r="F791" s="72">
        <f t="shared" si="196"/>
        <v>-1.5827420117182385</v>
      </c>
      <c r="G791" s="77">
        <f t="shared" si="197"/>
        <v>-2.4314466558048613</v>
      </c>
      <c r="H791" s="69">
        <f t="shared" si="202"/>
        <v>1.5238636146431443</v>
      </c>
      <c r="I791" s="66">
        <f t="shared" si="202"/>
        <v>-7.1204980464817664</v>
      </c>
      <c r="J791" s="73">
        <f t="shared" si="192"/>
        <v>7.2817341853423851</v>
      </c>
      <c r="K791" s="66">
        <f t="shared" si="193"/>
        <v>1.037066427661367</v>
      </c>
      <c r="L791" s="69">
        <f t="shared" si="203"/>
        <v>4.7741454907695005</v>
      </c>
      <c r="M791" s="66">
        <f t="shared" si="203"/>
        <v>-3.9890819231081704</v>
      </c>
      <c r="N791" s="69">
        <f t="shared" si="200"/>
        <v>3.308542081204676</v>
      </c>
      <c r="O791" s="69">
        <f t="shared" si="201"/>
        <v>-2.4750933782581794E-3</v>
      </c>
    </row>
    <row r="792" spans="4:15" x14ac:dyDescent="0.3">
      <c r="D792" s="65">
        <f t="shared" si="194"/>
        <v>790</v>
      </c>
      <c r="E792" s="66">
        <f t="shared" si="195"/>
        <v>1.5800000000000012</v>
      </c>
      <c r="F792" s="72">
        <f t="shared" si="196"/>
        <v>-1.5803477950811038</v>
      </c>
      <c r="G792" s="77">
        <f t="shared" si="197"/>
        <v>-2.4222205277654112</v>
      </c>
      <c r="H792" s="69">
        <f t="shared" si="202"/>
        <v>1.5206981306197078</v>
      </c>
      <c r="I792" s="66">
        <f t="shared" si="202"/>
        <v>-7.1253609397933761</v>
      </c>
      <c r="J792" s="73">
        <f t="shared" si="192"/>
        <v>7.2858281153760016</v>
      </c>
      <c r="K792" s="66">
        <f t="shared" si="193"/>
        <v>1.0376494862140404</v>
      </c>
      <c r="L792" s="69">
        <f t="shared" si="203"/>
        <v>4.7771932179987866</v>
      </c>
      <c r="M792" s="66">
        <f t="shared" si="203"/>
        <v>-4.0033229192011337</v>
      </c>
      <c r="N792" s="69">
        <f t="shared" si="200"/>
        <v>3.308542081204676</v>
      </c>
      <c r="O792" s="69">
        <f t="shared" si="201"/>
        <v>-2.4750933782581794E-3</v>
      </c>
    </row>
    <row r="793" spans="4:15" x14ac:dyDescent="0.3">
      <c r="D793" s="65">
        <f t="shared" si="194"/>
        <v>791</v>
      </c>
      <c r="E793" s="66">
        <f t="shared" si="195"/>
        <v>1.5820000000000012</v>
      </c>
      <c r="F793" s="72">
        <f t="shared" si="196"/>
        <v>-1.5779516339241915</v>
      </c>
      <c r="G793" s="77">
        <f t="shared" si="197"/>
        <v>-2.4130228817338102</v>
      </c>
      <c r="H793" s="69">
        <f t="shared" si="202"/>
        <v>1.5175374350295456</v>
      </c>
      <c r="I793" s="66">
        <f t="shared" si="202"/>
        <v>-7.1302053808489072</v>
      </c>
      <c r="J793" s="73">
        <f t="shared" si="192"/>
        <v>7.2899073135261991</v>
      </c>
      <c r="K793" s="66">
        <f t="shared" si="193"/>
        <v>1.0382304466481447</v>
      </c>
      <c r="L793" s="69">
        <f t="shared" si="203"/>
        <v>4.780234614260026</v>
      </c>
      <c r="M793" s="66">
        <f t="shared" si="203"/>
        <v>-4.0175736410807206</v>
      </c>
      <c r="N793" s="69">
        <f t="shared" si="200"/>
        <v>3.308542081204676</v>
      </c>
      <c r="O793" s="69">
        <f t="shared" si="201"/>
        <v>-2.4750933782581794E-3</v>
      </c>
    </row>
    <row r="794" spans="4:15" x14ac:dyDescent="0.3">
      <c r="D794" s="65">
        <f t="shared" si="194"/>
        <v>792</v>
      </c>
      <c r="E794" s="66">
        <f t="shared" si="195"/>
        <v>1.5840000000000012</v>
      </c>
      <c r="F794" s="72">
        <f t="shared" si="196"/>
        <v>-1.575553568976005</v>
      </c>
      <c r="G794" s="77">
        <f t="shared" si="197"/>
        <v>-2.4038536827482337</v>
      </c>
      <c r="H794" s="69">
        <f t="shared" si="202"/>
        <v>1.5143815317616973</v>
      </c>
      <c r="I794" s="66">
        <f t="shared" si="202"/>
        <v>-7.1350314266123744</v>
      </c>
      <c r="J794" s="73">
        <f t="shared" si="192"/>
        <v>7.2939718180485942</v>
      </c>
      <c r="K794" s="66">
        <f t="shared" si="193"/>
        <v>1.0388093144120543</v>
      </c>
      <c r="L794" s="69">
        <f t="shared" si="203"/>
        <v>4.7832696891300852</v>
      </c>
      <c r="M794" s="66">
        <f t="shared" si="203"/>
        <v>-4.0318340518424183</v>
      </c>
      <c r="N794" s="69">
        <f t="shared" si="200"/>
        <v>3.308542081204676</v>
      </c>
      <c r="O794" s="69">
        <f t="shared" si="201"/>
        <v>-2.4750933782581794E-3</v>
      </c>
    </row>
    <row r="795" spans="4:15" x14ac:dyDescent="0.3">
      <c r="D795" s="65">
        <f t="shared" si="194"/>
        <v>793</v>
      </c>
      <c r="E795" s="66">
        <f t="shared" si="195"/>
        <v>1.5860000000000012</v>
      </c>
      <c r="F795" s="72">
        <f t="shared" si="196"/>
        <v>-1.5731536407676454</v>
      </c>
      <c r="G795" s="77">
        <f t="shared" si="197"/>
        <v>-2.3947128954123373</v>
      </c>
      <c r="H795" s="69">
        <f t="shared" si="202"/>
        <v>1.5112304246237453</v>
      </c>
      <c r="I795" s="66">
        <f t="shared" si="202"/>
        <v>-7.1398391339778708</v>
      </c>
      <c r="J795" s="73">
        <f t="shared" si="192"/>
        <v>7.2980216672321783</v>
      </c>
      <c r="K795" s="66">
        <f t="shared" si="193"/>
        <v>1.0393860949588971</v>
      </c>
      <c r="L795" s="69">
        <f t="shared" si="203"/>
        <v>4.7862984521936083</v>
      </c>
      <c r="M795" s="66">
        <f t="shared" si="203"/>
        <v>-4.0461041146956429</v>
      </c>
      <c r="N795" s="69">
        <f t="shared" si="200"/>
        <v>3.308542081204676</v>
      </c>
      <c r="O795" s="69">
        <f t="shared" si="201"/>
        <v>-2.4750933782581794E-3</v>
      </c>
    </row>
    <row r="796" spans="4:15" x14ac:dyDescent="0.3">
      <c r="D796" s="65">
        <f t="shared" si="194"/>
        <v>794</v>
      </c>
      <c r="E796" s="66">
        <f t="shared" si="195"/>
        <v>1.5880000000000012</v>
      </c>
      <c r="F796" s="72">
        <f t="shared" si="196"/>
        <v>-1.5707518896327506</v>
      </c>
      <c r="G796" s="77">
        <f t="shared" si="197"/>
        <v>-2.3856004839000269</v>
      </c>
      <c r="H796" s="69">
        <f t="shared" si="202"/>
        <v>1.5080841173422102</v>
      </c>
      <c r="I796" s="66">
        <f t="shared" si="202"/>
        <v>-7.1446285597686954</v>
      </c>
      <c r="J796" s="73">
        <f t="shared" si="192"/>
        <v>7.3020568993977539</v>
      </c>
      <c r="K796" s="66">
        <f t="shared" si="193"/>
        <v>1.0399607937463318</v>
      </c>
      <c r="L796" s="69">
        <f t="shared" si="203"/>
        <v>4.7893209130428556</v>
      </c>
      <c r="M796" s="66">
        <f t="shared" si="203"/>
        <v>-4.0603837929635986</v>
      </c>
      <c r="N796" s="69">
        <f t="shared" si="200"/>
        <v>3.308542081204676</v>
      </c>
      <c r="O796" s="69">
        <f t="shared" si="201"/>
        <v>-2.4750933782581794E-3</v>
      </c>
    </row>
    <row r="797" spans="4:15" x14ac:dyDescent="0.3">
      <c r="D797" s="65">
        <f t="shared" si="194"/>
        <v>795</v>
      </c>
      <c r="E797" s="66">
        <f t="shared" si="195"/>
        <v>1.5900000000000012</v>
      </c>
      <c r="F797" s="72">
        <f t="shared" si="196"/>
        <v>-1.5683483557074409</v>
      </c>
      <c r="G797" s="77">
        <f t="shared" si="197"/>
        <v>-2.3765164119602362</v>
      </c>
      <c r="H797" s="69">
        <f t="shared" si="202"/>
        <v>1.5049426135629447</v>
      </c>
      <c r="I797" s="66">
        <f t="shared" si="202"/>
        <v>-7.1493997607364959</v>
      </c>
      <c r="J797" s="73">
        <f t="shared" si="192"/>
        <v>7.3060775528964053</v>
      </c>
      <c r="K797" s="66">
        <f t="shared" si="193"/>
        <v>1.0405334162363293</v>
      </c>
      <c r="L797" s="69">
        <f t="shared" si="203"/>
        <v>4.7923370812775401</v>
      </c>
      <c r="M797" s="66">
        <f t="shared" si="203"/>
        <v>-4.0746730500831356</v>
      </c>
      <c r="N797" s="69">
        <f t="shared" si="200"/>
        <v>3.308542081204676</v>
      </c>
      <c r="O797" s="69">
        <f t="shared" si="201"/>
        <v>-2.4750933782581794E-3</v>
      </c>
    </row>
    <row r="798" spans="4:15" x14ac:dyDescent="0.3">
      <c r="D798" s="65">
        <f t="shared" si="194"/>
        <v>796</v>
      </c>
      <c r="E798" s="66">
        <f t="shared" si="195"/>
        <v>1.5920000000000012</v>
      </c>
      <c r="F798" s="72">
        <f t="shared" si="196"/>
        <v>-1.5659430789302808</v>
      </c>
      <c r="G798" s="77">
        <f t="shared" si="197"/>
        <v>-2.3674606429216576</v>
      </c>
      <c r="H798" s="69">
        <f t="shared" si="202"/>
        <v>1.5018059168515299</v>
      </c>
      <c r="I798" s="66">
        <f t="shared" si="202"/>
        <v>-7.1541527935604163</v>
      </c>
      <c r="J798" s="73">
        <f t="shared" si="192"/>
        <v>7.310083666107972</v>
      </c>
      <c r="K798" s="66">
        <f t="shared" si="193"/>
        <v>1.0411039678949561</v>
      </c>
      <c r="L798" s="69">
        <f t="shared" si="203"/>
        <v>4.795346966504666</v>
      </c>
      <c r="M798" s="66">
        <f t="shared" si="203"/>
        <v>-4.0889718496046088</v>
      </c>
      <c r="N798" s="69">
        <f t="shared" si="200"/>
        <v>3.308542081204676</v>
      </c>
      <c r="O798" s="69">
        <f t="shared" si="201"/>
        <v>-2.4750933782581794E-3</v>
      </c>
    </row>
    <row r="799" spans="4:15" x14ac:dyDescent="0.3">
      <c r="D799" s="65">
        <f t="shared" si="194"/>
        <v>797</v>
      </c>
      <c r="E799" s="66">
        <f t="shared" si="195"/>
        <v>1.5940000000000012</v>
      </c>
      <c r="F799" s="72">
        <f t="shared" si="196"/>
        <v>-1.5635360990422502</v>
      </c>
      <c r="G799" s="77">
        <f t="shared" si="197"/>
        <v>-2.3584331396974658</v>
      </c>
      <c r="H799" s="69">
        <f t="shared" si="202"/>
        <v>1.4986740306936692</v>
      </c>
      <c r="I799" s="66">
        <f t="shared" si="202"/>
        <v>-7.1588877148462595</v>
      </c>
      <c r="J799" s="73">
        <f t="shared" si="192"/>
        <v>7.3140752774395414</v>
      </c>
      <c r="K799" s="66">
        <f t="shared" si="193"/>
        <v>1.0416724541921594</v>
      </c>
      <c r="L799" s="69">
        <f t="shared" si="203"/>
        <v>4.7983505783383693</v>
      </c>
      <c r="M799" s="66">
        <f t="shared" si="203"/>
        <v>-4.1032801551917295</v>
      </c>
      <c r="N799" s="69">
        <f t="shared" si="200"/>
        <v>3.308542081204676</v>
      </c>
      <c r="O799" s="69">
        <f t="shared" si="201"/>
        <v>-2.4750933782581794E-3</v>
      </c>
    </row>
    <row r="800" spans="4:15" x14ac:dyDescent="0.3">
      <c r="D800" s="65">
        <f t="shared" si="194"/>
        <v>798</v>
      </c>
      <c r="E800" s="66">
        <f t="shared" si="195"/>
        <v>1.5960000000000012</v>
      </c>
      <c r="F800" s="72">
        <f t="shared" si="196"/>
        <v>-1.5611274555867301</v>
      </c>
      <c r="G800" s="77">
        <f t="shared" si="197"/>
        <v>-2.3494338647899964</v>
      </c>
      <c r="H800" s="69">
        <f t="shared" si="202"/>
        <v>1.4955469584955847</v>
      </c>
      <c r="I800" s="66">
        <f t="shared" si="202"/>
        <v>-7.1636045811256546</v>
      </c>
      <c r="J800" s="73">
        <f t="shared" si="192"/>
        <v>7.3180524253239581</v>
      </c>
      <c r="K800" s="66">
        <f t="shared" si="193"/>
        <v>1.0422388806015543</v>
      </c>
      <c r="L800" s="69">
        <f t="shared" si="203"/>
        <v>4.8013479263997567</v>
      </c>
      <c r="M800" s="66">
        <f t="shared" si="203"/>
        <v>-4.1175979306214217</v>
      </c>
      <c r="N800" s="69">
        <f t="shared" si="200"/>
        <v>3.308542081204676</v>
      </c>
      <c r="O800" s="69">
        <f t="shared" si="201"/>
        <v>-2.4750933782581794E-3</v>
      </c>
    </row>
    <row r="801" spans="4:15" x14ac:dyDescent="0.3">
      <c r="D801" s="65">
        <f t="shared" si="194"/>
        <v>799</v>
      </c>
      <c r="E801" s="66">
        <f t="shared" si="195"/>
        <v>1.5980000000000012</v>
      </c>
      <c r="F801" s="72">
        <f t="shared" si="196"/>
        <v>-1.5587171879094974</v>
      </c>
      <c r="G801" s="77">
        <f t="shared" si="197"/>
        <v>-2.3404627802954305</v>
      </c>
      <c r="H801" s="69">
        <f t="shared" si="202"/>
        <v>1.4924247035844114</v>
      </c>
      <c r="I801" s="66">
        <f t="shared" si="202"/>
        <v>-7.1683034488552346</v>
      </c>
      <c r="J801" s="73">
        <f t="shared" si="192"/>
        <v>7.322015148218342</v>
      </c>
      <c r="K801" s="66">
        <f t="shared" si="193"/>
        <v>1.0428032526002142</v>
      </c>
      <c r="L801" s="69">
        <f t="shared" si="203"/>
        <v>4.804339020316748</v>
      </c>
      <c r="M801" s="66">
        <f t="shared" si="203"/>
        <v>-4.1319251397836734</v>
      </c>
      <c r="N801" s="69">
        <f t="shared" si="200"/>
        <v>3.308542081204676</v>
      </c>
      <c r="O801" s="69">
        <f t="shared" si="201"/>
        <v>-2.4750933782581794E-3</v>
      </c>
    </row>
    <row r="802" spans="4:15" x14ac:dyDescent="0.3">
      <c r="D802" s="65">
        <f t="shared" si="194"/>
        <v>800</v>
      </c>
      <c r="E802" s="66">
        <f t="shared" si="195"/>
        <v>1.6000000000000012</v>
      </c>
      <c r="F802" s="72">
        <f t="shared" si="196"/>
        <v>-1.5563053351587348</v>
      </c>
      <c r="G802" s="77">
        <f t="shared" si="197"/>
        <v>-2.3315198479084271</v>
      </c>
      <c r="H802" s="69">
        <f t="shared" si="202"/>
        <v>1.4893072692085925</v>
      </c>
      <c r="I802" s="66">
        <f t="shared" si="202"/>
        <v>-7.1729843744158259</v>
      </c>
      <c r="J802" s="73">
        <f t="shared" si="192"/>
        <v>7.3259634846026334</v>
      </c>
      <c r="K802" s="66">
        <f t="shared" si="193"/>
        <v>1.0433655756684614</v>
      </c>
      <c r="L802" s="69">
        <f t="shared" si="203"/>
        <v>4.8073238697239171</v>
      </c>
      <c r="M802" s="66">
        <f t="shared" si="203"/>
        <v>-4.1462617466813843</v>
      </c>
      <c r="N802" s="69">
        <f t="shared" si="200"/>
        <v>3.308542081204676</v>
      </c>
      <c r="O802" s="69">
        <f t="shared" si="201"/>
        <v>-2.4750933782581794E-3</v>
      </c>
    </row>
    <row r="803" spans="4:15" x14ac:dyDescent="0.3">
      <c r="D803" s="65">
        <f t="shared" si="194"/>
        <v>801</v>
      </c>
      <c r="E803" s="66">
        <f t="shared" si="195"/>
        <v>1.6020000000000012</v>
      </c>
      <c r="F803" s="72">
        <f t="shared" si="196"/>
        <v>-1.5538919362850474</v>
      </c>
      <c r="G803" s="77">
        <f t="shared" si="197"/>
        <v>-2.3226050289267528</v>
      </c>
      <c r="H803" s="69">
        <f t="shared" si="202"/>
        <v>1.486194658538275</v>
      </c>
      <c r="I803" s="66">
        <f t="shared" si="202"/>
        <v>-7.1776474141116431</v>
      </c>
      <c r="J803" s="73">
        <f t="shared" si="192"/>
        <v>7.3298974729781357</v>
      </c>
      <c r="K803" s="66">
        <f t="shared" si="193"/>
        <v>1.0439258552896615</v>
      </c>
      <c r="L803" s="69">
        <f t="shared" si="203"/>
        <v>4.8103024842623343</v>
      </c>
      <c r="M803" s="66">
        <f t="shared" si="203"/>
        <v>-4.1606077154302161</v>
      </c>
      <c r="N803" s="69">
        <f t="shared" si="200"/>
        <v>3.308542081204676</v>
      </c>
      <c r="O803" s="69">
        <f t="shared" si="201"/>
        <v>-2.4750933782581794E-3</v>
      </c>
    </row>
    <row r="804" spans="4:15" x14ac:dyDescent="0.3">
      <c r="D804" s="65">
        <f t="shared" si="194"/>
        <v>802</v>
      </c>
      <c r="E804" s="66">
        <f t="shared" si="195"/>
        <v>1.6040000000000012</v>
      </c>
      <c r="F804" s="72">
        <f t="shared" si="196"/>
        <v>-1.5514770300414953</v>
      </c>
      <c r="G804" s="77">
        <f t="shared" si="197"/>
        <v>-2.3137182842558754</v>
      </c>
      <c r="H804" s="69">
        <f t="shared" ref="H804:I819" si="204">H803+$B$4*F803</f>
        <v>1.4830868746657049</v>
      </c>
      <c r="I804" s="66">
        <f t="shared" si="204"/>
        <v>-7.1822926241694969</v>
      </c>
      <c r="J804" s="73">
        <f t="shared" si="192"/>
        <v>7.3338171518660893</v>
      </c>
      <c r="K804" s="66">
        <f t="shared" si="193"/>
        <v>1.0444840969500193</v>
      </c>
      <c r="L804" s="69">
        <f t="shared" ref="L804:M819" si="205">L803+$B$4*H803</f>
        <v>4.8132748735794104</v>
      </c>
      <c r="M804" s="66">
        <f t="shared" si="205"/>
        <v>-4.1749630102584394</v>
      </c>
      <c r="N804" s="69">
        <f t="shared" si="200"/>
        <v>3.308542081204676</v>
      </c>
      <c r="O804" s="69">
        <f t="shared" si="201"/>
        <v>-2.4750933782581794E-3</v>
      </c>
    </row>
    <row r="805" spans="4:15" x14ac:dyDescent="0.3">
      <c r="D805" s="65">
        <f t="shared" si="194"/>
        <v>803</v>
      </c>
      <c r="E805" s="66">
        <f t="shared" si="195"/>
        <v>1.6060000000000012</v>
      </c>
      <c r="F805" s="72">
        <f t="shared" si="196"/>
        <v>-1.5490606549836352</v>
      </c>
      <c r="G805" s="77">
        <f t="shared" si="197"/>
        <v>-2.3048595744135376</v>
      </c>
      <c r="H805" s="69">
        <f t="shared" si="204"/>
        <v>1.4799839206056218</v>
      </c>
      <c r="I805" s="66">
        <f t="shared" si="204"/>
        <v>-7.186920060738009</v>
      </c>
      <c r="J805" s="73">
        <f t="shared" si="192"/>
        <v>7.3377225598062523</v>
      </c>
      <c r="K805" s="66">
        <f t="shared" si="193"/>
        <v>1.0450403061383768</v>
      </c>
      <c r="L805" s="69">
        <f t="shared" si="205"/>
        <v>4.8162410473287416</v>
      </c>
      <c r="M805" s="66">
        <f t="shared" si="205"/>
        <v>-4.1893275955067786</v>
      </c>
      <c r="N805" s="69">
        <f t="shared" si="200"/>
        <v>3.308542081204676</v>
      </c>
      <c r="O805" s="69">
        <f t="shared" si="201"/>
        <v>-2.4750933782581794E-3</v>
      </c>
    </row>
    <row r="806" spans="4:15" x14ac:dyDescent="0.3">
      <c r="D806" s="65">
        <f t="shared" si="194"/>
        <v>804</v>
      </c>
      <c r="E806" s="66">
        <f t="shared" si="195"/>
        <v>1.6080000000000012</v>
      </c>
      <c r="F806" s="72">
        <f t="shared" si="196"/>
        <v>-1.5466428494695741</v>
      </c>
      <c r="G806" s="77">
        <f t="shared" si="197"/>
        <v>-2.2960288595343084</v>
      </c>
      <c r="H806" s="69">
        <f t="shared" si="204"/>
        <v>1.4768857992956546</v>
      </c>
      <c r="I806" s="66">
        <f t="shared" si="204"/>
        <v>-7.1915297798868361</v>
      </c>
      <c r="J806" s="73">
        <f t="shared" si="192"/>
        <v>7.3416137353554882</v>
      </c>
      <c r="K806" s="66">
        <f t="shared" si="193"/>
        <v>1.0455944883460127</v>
      </c>
      <c r="L806" s="69">
        <f t="shared" si="205"/>
        <v>4.8192010151699529</v>
      </c>
      <c r="M806" s="66">
        <f t="shared" si="205"/>
        <v>-4.2037014356282549</v>
      </c>
      <c r="N806" s="69">
        <f t="shared" si="200"/>
        <v>3.308542081204676</v>
      </c>
      <c r="O806" s="69">
        <f t="shared" si="201"/>
        <v>-2.4750933782581794E-3</v>
      </c>
    </row>
    <row r="807" spans="4:15" x14ac:dyDescent="0.3">
      <c r="D807" s="65">
        <f t="shared" si="194"/>
        <v>805</v>
      </c>
      <c r="E807" s="66">
        <f t="shared" si="195"/>
        <v>1.6100000000000012</v>
      </c>
      <c r="F807" s="72">
        <f t="shared" si="196"/>
        <v>-1.5442236516600318</v>
      </c>
      <c r="G807" s="77">
        <f t="shared" si="197"/>
        <v>-2.2872260993741103</v>
      </c>
      <c r="H807" s="69">
        <f t="shared" si="204"/>
        <v>1.4737925135967154</v>
      </c>
      <c r="I807" s="66">
        <f t="shared" si="204"/>
        <v>-7.1961218376059044</v>
      </c>
      <c r="J807" s="73">
        <f t="shared" si="192"/>
        <v>7.3454907170863883</v>
      </c>
      <c r="K807" s="66">
        <f t="shared" si="193"/>
        <v>1.0461466490664446</v>
      </c>
      <c r="L807" s="69">
        <f t="shared" si="205"/>
        <v>4.8221547867685439</v>
      </c>
      <c r="M807" s="66">
        <f t="shared" si="205"/>
        <v>-4.2180844951880285</v>
      </c>
      <c r="N807" s="69">
        <f t="shared" si="200"/>
        <v>3.308542081204676</v>
      </c>
      <c r="O807" s="69">
        <f t="shared" si="201"/>
        <v>-2.4750933782581794E-3</v>
      </c>
    </row>
    <row r="808" spans="4:15" x14ac:dyDescent="0.3">
      <c r="D808" s="65">
        <f t="shared" si="194"/>
        <v>806</v>
      </c>
      <c r="E808" s="66">
        <f t="shared" si="195"/>
        <v>1.6120000000000012</v>
      </c>
      <c r="F808" s="72">
        <f t="shared" si="196"/>
        <v>-1.5418030995184162</v>
      </c>
      <c r="G808" s="77">
        <f t="shared" si="197"/>
        <v>-2.2784512533147172</v>
      </c>
      <c r="H808" s="69">
        <f t="shared" si="204"/>
        <v>1.4707040662933952</v>
      </c>
      <c r="I808" s="66">
        <f t="shared" si="204"/>
        <v>-7.2006962898046529</v>
      </c>
      <c r="J808" s="73">
        <f t="shared" si="192"/>
        <v>7.3493535435858863</v>
      </c>
      <c r="K808" s="66">
        <f t="shared" si="193"/>
        <v>1.0466967937952338</v>
      </c>
      <c r="L808" s="69">
        <f t="shared" si="205"/>
        <v>4.8251023717957375</v>
      </c>
      <c r="M808" s="66">
        <f t="shared" si="205"/>
        <v>-4.2324767388632401</v>
      </c>
      <c r="N808" s="69">
        <f t="shared" si="200"/>
        <v>3.308542081204676</v>
      </c>
      <c r="O808" s="69">
        <f t="shared" si="201"/>
        <v>-2.4750933782581794E-3</v>
      </c>
    </row>
    <row r="809" spans="4:15" x14ac:dyDescent="0.3">
      <c r="D809" s="65">
        <f t="shared" si="194"/>
        <v>807</v>
      </c>
      <c r="E809" s="66">
        <f t="shared" si="195"/>
        <v>1.6140000000000012</v>
      </c>
      <c r="F809" s="72">
        <f t="shared" si="196"/>
        <v>-1.5393812308109098</v>
      </c>
      <c r="G809" s="77">
        <f t="shared" si="197"/>
        <v>-2.2697042803682335</v>
      </c>
      <c r="H809" s="69">
        <f t="shared" si="204"/>
        <v>1.4676204600943583</v>
      </c>
      <c r="I809" s="66">
        <f t="shared" si="204"/>
        <v>-7.2052531923112824</v>
      </c>
      <c r="J809" s="73">
        <f t="shared" si="192"/>
        <v>7.3532022534538992</v>
      </c>
      <c r="K809" s="66">
        <f t="shared" si="193"/>
        <v>1.0472449280297902</v>
      </c>
      <c r="L809" s="69">
        <f t="shared" si="205"/>
        <v>4.8280437799283247</v>
      </c>
      <c r="M809" s="66">
        <f t="shared" si="205"/>
        <v>-4.2468781314428492</v>
      </c>
      <c r="N809" s="69">
        <f t="shared" si="200"/>
        <v>3.308542081204676</v>
      </c>
      <c r="O809" s="69">
        <f t="shared" si="201"/>
        <v>-2.4750933782581794E-3</v>
      </c>
    </row>
    <row r="810" spans="4:15" x14ac:dyDescent="0.3">
      <c r="D810" s="65">
        <f t="shared" si="194"/>
        <v>808</v>
      </c>
      <c r="E810" s="66">
        <f t="shared" si="195"/>
        <v>1.6160000000000012</v>
      </c>
      <c r="F810" s="72">
        <f t="shared" si="196"/>
        <v>-1.5369580831065639</v>
      </c>
      <c r="G810" s="77">
        <f t="shared" si="197"/>
        <v>-2.2609851391815541</v>
      </c>
      <c r="H810" s="69">
        <f t="shared" si="204"/>
        <v>1.4645416976327366</v>
      </c>
      <c r="I810" s="66">
        <f t="shared" si="204"/>
        <v>-7.209792600872019</v>
      </c>
      <c r="J810" s="73">
        <f t="shared" si="192"/>
        <v>7.3570368853019819</v>
      </c>
      <c r="K810" s="66">
        <f t="shared" si="193"/>
        <v>1.0477910572691811</v>
      </c>
      <c r="L810" s="69">
        <f t="shared" si="205"/>
        <v>4.8309790208485133</v>
      </c>
      <c r="M810" s="66">
        <f t="shared" si="205"/>
        <v>-4.2612886378274721</v>
      </c>
      <c r="N810" s="69">
        <f t="shared" si="200"/>
        <v>3.308542081204676</v>
      </c>
      <c r="O810" s="69">
        <f t="shared" si="201"/>
        <v>-2.4750933782581794E-3</v>
      </c>
    </row>
    <row r="811" spans="4:15" x14ac:dyDescent="0.3">
      <c r="D811" s="65">
        <f t="shared" si="194"/>
        <v>809</v>
      </c>
      <c r="E811" s="66">
        <f t="shared" si="195"/>
        <v>1.6180000000000012</v>
      </c>
      <c r="F811" s="72">
        <f t="shared" si="196"/>
        <v>-1.5345336937774063</v>
      </c>
      <c r="G811" s="77">
        <f t="shared" si="197"/>
        <v>-2.2522937880407881</v>
      </c>
      <c r="H811" s="69">
        <f t="shared" si="204"/>
        <v>1.4614677814665233</v>
      </c>
      <c r="I811" s="66">
        <f t="shared" si="204"/>
        <v>-7.214314571150382</v>
      </c>
      <c r="J811" s="73">
        <f t="shared" si="192"/>
        <v>7.3608574777519911</v>
      </c>
      <c r="K811" s="66">
        <f t="shared" si="193"/>
        <v>1.048335187013941</v>
      </c>
      <c r="L811" s="69">
        <f t="shared" si="205"/>
        <v>4.833908104243779</v>
      </c>
      <c r="M811" s="66">
        <f t="shared" si="205"/>
        <v>-4.2757082230292163</v>
      </c>
      <c r="N811" s="69">
        <f t="shared" si="200"/>
        <v>3.308542081204676</v>
      </c>
      <c r="O811" s="69">
        <f t="shared" si="201"/>
        <v>-2.4750933782581794E-3</v>
      </c>
    </row>
    <row r="812" spans="4:15" x14ac:dyDescent="0.3">
      <c r="D812" s="65">
        <f t="shared" si="194"/>
        <v>810</v>
      </c>
      <c r="E812" s="66">
        <f t="shared" si="195"/>
        <v>1.6200000000000012</v>
      </c>
      <c r="F812" s="72">
        <f t="shared" si="196"/>
        <v>-1.5321080999985572</v>
      </c>
      <c r="G812" s="77">
        <f t="shared" si="197"/>
        <v>-2.2436301848756637</v>
      </c>
      <c r="H812" s="69">
        <f t="shared" si="204"/>
        <v>1.4583987140789685</v>
      </c>
      <c r="I812" s="66">
        <f t="shared" si="204"/>
        <v>-7.2188191587264638</v>
      </c>
      <c r="J812" s="73">
        <f t="shared" si="192"/>
        <v>7.3646640694347658</v>
      </c>
      <c r="K812" s="66">
        <f t="shared" si="193"/>
        <v>1.0488773227658843</v>
      </c>
      <c r="L812" s="69">
        <f t="shared" si="205"/>
        <v>4.8368310398067118</v>
      </c>
      <c r="M812" s="66">
        <f t="shared" si="205"/>
        <v>-4.2901368521715169</v>
      </c>
      <c r="N812" s="69">
        <f t="shared" si="200"/>
        <v>3.308542081204676</v>
      </c>
      <c r="O812" s="69">
        <f t="shared" si="201"/>
        <v>-2.4750933782581794E-3</v>
      </c>
    </row>
    <row r="813" spans="4:15" x14ac:dyDescent="0.3">
      <c r="D813" s="65">
        <f t="shared" si="194"/>
        <v>811</v>
      </c>
      <c r="E813" s="66">
        <f t="shared" si="195"/>
        <v>1.6220000000000012</v>
      </c>
      <c r="F813" s="72">
        <f t="shared" si="196"/>
        <v>-1.5296813387483568</v>
      </c>
      <c r="G813" s="77">
        <f t="shared" si="197"/>
        <v>-2.2349942872639126</v>
      </c>
      <c r="H813" s="69">
        <f t="shared" si="204"/>
        <v>1.4553344978789713</v>
      </c>
      <c r="I813" s="66">
        <f t="shared" si="204"/>
        <v>-7.2233064190962155</v>
      </c>
      <c r="J813" s="73">
        <f t="shared" si="192"/>
        <v>7.3684566989888207</v>
      </c>
      <c r="K813" s="66">
        <f t="shared" si="193"/>
        <v>1.0494174700279175</v>
      </c>
      <c r="L813" s="69">
        <f t="shared" si="205"/>
        <v>4.8397478372348699</v>
      </c>
      <c r="M813" s="66">
        <f t="shared" si="205"/>
        <v>-4.30457449048897</v>
      </c>
      <c r="N813" s="69">
        <f t="shared" si="200"/>
        <v>3.308542081204676</v>
      </c>
      <c r="O813" s="69">
        <f t="shared" si="201"/>
        <v>-2.4750933782581794E-3</v>
      </c>
    </row>
    <row r="814" spans="4:15" x14ac:dyDescent="0.3">
      <c r="D814" s="65">
        <f t="shared" si="194"/>
        <v>812</v>
      </c>
      <c r="E814" s="66">
        <f t="shared" si="195"/>
        <v>1.6240000000000012</v>
      </c>
      <c r="F814" s="72">
        <f t="shared" si="196"/>
        <v>-1.5272534468084997</v>
      </c>
      <c r="G814" s="77">
        <f t="shared" si="197"/>
        <v>-2.2263860524356325</v>
      </c>
      <c r="H814" s="69">
        <f t="shared" si="204"/>
        <v>1.4522751352014747</v>
      </c>
      <c r="I814" s="66">
        <f t="shared" si="204"/>
        <v>-7.2277764076707429</v>
      </c>
      <c r="J814" s="73">
        <f t="shared" si="192"/>
        <v>7.3722354050590546</v>
      </c>
      <c r="K814" s="66">
        <f t="shared" si="193"/>
        <v>1.0499556343038572</v>
      </c>
      <c r="L814" s="69">
        <f t="shared" si="205"/>
        <v>4.8426585062306282</v>
      </c>
      <c r="M814" s="66">
        <f t="shared" si="205"/>
        <v>-4.3190211033271622</v>
      </c>
      <c r="N814" s="69">
        <f t="shared" si="200"/>
        <v>3.308542081204676</v>
      </c>
      <c r="O814" s="69">
        <f t="shared" si="201"/>
        <v>-2.4750933782581794E-3</v>
      </c>
    </row>
    <row r="815" spans="4:15" x14ac:dyDescent="0.3">
      <c r="D815" s="65">
        <f t="shared" si="194"/>
        <v>813</v>
      </c>
      <c r="E815" s="66">
        <f t="shared" si="195"/>
        <v>1.6260000000000012</v>
      </c>
      <c r="F815" s="72">
        <f t="shared" si="196"/>
        <v>-1.5248244607641843</v>
      </c>
      <c r="G815" s="77">
        <f t="shared" si="197"/>
        <v>-2.2178054372776099</v>
      </c>
      <c r="H815" s="69">
        <f t="shared" si="204"/>
        <v>1.4492206283078577</v>
      </c>
      <c r="I815" s="66">
        <f t="shared" si="204"/>
        <v>-7.2322291797756142</v>
      </c>
      <c r="J815" s="73">
        <f t="shared" si="192"/>
        <v>7.3760002262954734</v>
      </c>
      <c r="K815" s="66">
        <f t="shared" si="193"/>
        <v>1.0504918210982468</v>
      </c>
      <c r="L815" s="69">
        <f t="shared" si="205"/>
        <v>4.8455630565010308</v>
      </c>
      <c r="M815" s="66">
        <f t="shared" si="205"/>
        <v>-4.333476656142504</v>
      </c>
      <c r="N815" s="69">
        <f t="shared" si="200"/>
        <v>3.308542081204676</v>
      </c>
      <c r="O815" s="69">
        <f t="shared" si="201"/>
        <v>-2.4750933782581794E-3</v>
      </c>
    </row>
    <row r="816" spans="4:15" x14ac:dyDescent="0.3">
      <c r="D816" s="65">
        <f t="shared" si="194"/>
        <v>814</v>
      </c>
      <c r="E816" s="66">
        <f t="shared" si="195"/>
        <v>1.6280000000000012</v>
      </c>
      <c r="F816" s="72">
        <f t="shared" si="196"/>
        <v>-1.5223944170042669</v>
      </c>
      <c r="G816" s="77">
        <f t="shared" si="197"/>
        <v>-2.2092523983376351</v>
      </c>
      <c r="H816" s="69">
        <f t="shared" si="204"/>
        <v>1.4461709793863293</v>
      </c>
      <c r="I816" s="66">
        <f t="shared" si="204"/>
        <v>-7.2366647906501695</v>
      </c>
      <c r="J816" s="73">
        <f t="shared" si="192"/>
        <v>7.379751201351918</v>
      </c>
      <c r="K816" s="66">
        <f t="shared" si="193"/>
        <v>1.0510260359161763</v>
      </c>
      <c r="L816" s="69">
        <f t="shared" si="205"/>
        <v>4.8484614977576461</v>
      </c>
      <c r="M816" s="66">
        <f t="shared" si="205"/>
        <v>-4.3479411145020554</v>
      </c>
      <c r="N816" s="69">
        <f t="shared" si="200"/>
        <v>3.308542081204676</v>
      </c>
      <c r="O816" s="69">
        <f t="shared" si="201"/>
        <v>-2.4750933782581794E-3</v>
      </c>
    </row>
    <row r="817" spans="4:15" x14ac:dyDescent="0.3">
      <c r="D817" s="65">
        <f t="shared" si="194"/>
        <v>815</v>
      </c>
      <c r="E817" s="66">
        <f t="shared" si="195"/>
        <v>1.6300000000000012</v>
      </c>
      <c r="F817" s="72">
        <f t="shared" si="196"/>
        <v>-1.5199633517214279</v>
      </c>
      <c r="G817" s="77">
        <f t="shared" si="197"/>
        <v>-2.2007268918287863</v>
      </c>
      <c r="H817" s="69">
        <f t="shared" si="204"/>
        <v>1.4431261905523207</v>
      </c>
      <c r="I817" s="66">
        <f t="shared" si="204"/>
        <v>-7.2410832954468445</v>
      </c>
      <c r="J817" s="73">
        <f t="shared" si="192"/>
        <v>7.3834883688848176</v>
      </c>
      <c r="K817" s="66">
        <f t="shared" si="193"/>
        <v>1.0515582842631042</v>
      </c>
      <c r="L817" s="69">
        <f t="shared" si="205"/>
        <v>4.8513538397164186</v>
      </c>
      <c r="M817" s="66">
        <f t="shared" si="205"/>
        <v>-4.3624144440833561</v>
      </c>
      <c r="N817" s="69">
        <f t="shared" si="200"/>
        <v>3.308542081204676</v>
      </c>
      <c r="O817" s="69">
        <f t="shared" si="201"/>
        <v>-2.4750933782581794E-3</v>
      </c>
    </row>
    <row r="818" spans="4:15" x14ac:dyDescent="0.3">
      <c r="D818" s="65">
        <f t="shared" si="194"/>
        <v>816</v>
      </c>
      <c r="E818" s="66">
        <f t="shared" si="195"/>
        <v>1.6320000000000012</v>
      </c>
      <c r="F818" s="72">
        <f t="shared" si="196"/>
        <v>-1.5175313009123479</v>
      </c>
      <c r="G818" s="77">
        <f t="shared" si="197"/>
        <v>-2.1922288736336917</v>
      </c>
      <c r="H818" s="69">
        <f t="shared" si="204"/>
        <v>1.4400862638488778</v>
      </c>
      <c r="I818" s="66">
        <f t="shared" si="204"/>
        <v>-7.2454847492305019</v>
      </c>
      <c r="J818" s="73">
        <f t="shared" si="192"/>
        <v>7.3872117675519506</v>
      </c>
      <c r="K818" s="66">
        <f t="shared" si="193"/>
        <v>1.0520885716446808</v>
      </c>
      <c r="L818" s="69">
        <f t="shared" si="205"/>
        <v>4.8542400920975233</v>
      </c>
      <c r="M818" s="66">
        <f t="shared" si="205"/>
        <v>-4.3768966106742502</v>
      </c>
      <c r="N818" s="69">
        <f t="shared" si="200"/>
        <v>3.308542081204676</v>
      </c>
      <c r="O818" s="69">
        <f t="shared" si="201"/>
        <v>-2.4750933782581794E-3</v>
      </c>
    </row>
    <row r="819" spans="4:15" x14ac:dyDescent="0.3">
      <c r="D819" s="65">
        <f t="shared" si="194"/>
        <v>817</v>
      </c>
      <c r="E819" s="66">
        <f t="shared" si="195"/>
        <v>1.6340000000000012</v>
      </c>
      <c r="F819" s="72">
        <f t="shared" si="196"/>
        <v>-1.5150983003778908</v>
      </c>
      <c r="G819" s="77">
        <f t="shared" si="197"/>
        <v>-2.1837582993087619</v>
      </c>
      <c r="H819" s="69">
        <f t="shared" si="204"/>
        <v>1.4370512012470531</v>
      </c>
      <c r="I819" s="66">
        <f t="shared" si="204"/>
        <v>-7.2498692069777695</v>
      </c>
      <c r="J819" s="73">
        <f t="shared" si="192"/>
        <v>7.3909214360112143</v>
      </c>
      <c r="K819" s="66">
        <f t="shared" si="193"/>
        <v>1.052616903566574</v>
      </c>
      <c r="L819" s="69">
        <f t="shared" si="205"/>
        <v>4.8571202646252214</v>
      </c>
      <c r="M819" s="66">
        <f t="shared" si="205"/>
        <v>-4.3913875801727116</v>
      </c>
      <c r="N819" s="69">
        <f t="shared" si="200"/>
        <v>3.308542081204676</v>
      </c>
      <c r="O819" s="69">
        <f t="shared" si="201"/>
        <v>-2.4750933782581794E-3</v>
      </c>
    </row>
    <row r="820" spans="4:15" x14ac:dyDescent="0.3">
      <c r="D820" s="65">
        <f t="shared" si="194"/>
        <v>818</v>
      </c>
      <c r="E820" s="66">
        <f t="shared" si="195"/>
        <v>1.6360000000000012</v>
      </c>
      <c r="F820" s="72">
        <f t="shared" si="196"/>
        <v>-1.5126643857232986</v>
      </c>
      <c r="G820" s="77">
        <f t="shared" si="197"/>
        <v>-2.1753151240884065</v>
      </c>
      <c r="H820" s="69">
        <f t="shared" ref="H820:I835" si="206">H819+$B$4*F819</f>
        <v>1.4340210046462973</v>
      </c>
      <c r="I820" s="66">
        <f t="shared" si="206"/>
        <v>-7.2542367235763869</v>
      </c>
      <c r="J820" s="73">
        <f t="shared" si="192"/>
        <v>7.3946174129194171</v>
      </c>
      <c r="K820" s="66">
        <f t="shared" si="193"/>
        <v>1.0531432855342959</v>
      </c>
      <c r="L820" s="69">
        <f t="shared" ref="L820:M835" si="207">L819+$B$4*H819</f>
        <v>4.8599943670277153</v>
      </c>
      <c r="M820" s="66">
        <f t="shared" si="207"/>
        <v>-4.4058873185866672</v>
      </c>
      <c r="N820" s="69">
        <f t="shared" si="200"/>
        <v>3.308542081204676</v>
      </c>
      <c r="O820" s="69">
        <f t="shared" si="201"/>
        <v>-2.4750933782581794E-3</v>
      </c>
    </row>
    <row r="821" spans="4:15" x14ac:dyDescent="0.3">
      <c r="D821" s="65">
        <f t="shared" si="194"/>
        <v>819</v>
      </c>
      <c r="E821" s="66">
        <f t="shared" si="195"/>
        <v>1.6380000000000012</v>
      </c>
      <c r="F821" s="72">
        <f t="shared" si="196"/>
        <v>-1.5102295923583935</v>
      </c>
      <c r="G821" s="77">
        <f t="shared" si="197"/>
        <v>-2.1668993028892176</v>
      </c>
      <c r="H821" s="69">
        <f t="shared" si="206"/>
        <v>1.4309956758748508</v>
      </c>
      <c r="I821" s="66">
        <f t="shared" si="206"/>
        <v>-7.2585873538245638</v>
      </c>
      <c r="J821" s="73">
        <f t="shared" si="192"/>
        <v>7.3982997369310741</v>
      </c>
      <c r="K821" s="66">
        <f t="shared" si="193"/>
        <v>1.0536677230530325</v>
      </c>
      <c r="L821" s="69">
        <f t="shared" si="207"/>
        <v>4.8628624090370076</v>
      </c>
      <c r="M821" s="66">
        <f t="shared" si="207"/>
        <v>-4.4203957920338199</v>
      </c>
      <c r="N821" s="69">
        <f t="shared" si="200"/>
        <v>3.308542081204676</v>
      </c>
      <c r="O821" s="69">
        <f t="shared" si="201"/>
        <v>-2.4750933782581794E-3</v>
      </c>
    </row>
    <row r="822" spans="4:15" x14ac:dyDescent="0.3">
      <c r="D822" s="65">
        <f t="shared" si="194"/>
        <v>820</v>
      </c>
      <c r="E822" s="66">
        <f t="shared" si="195"/>
        <v>1.6400000000000012</v>
      </c>
      <c r="F822" s="72">
        <f t="shared" si="196"/>
        <v>-1.5077939554977893</v>
      </c>
      <c r="G822" s="77">
        <f t="shared" si="197"/>
        <v>-2.1585107903141347</v>
      </c>
      <c r="H822" s="69">
        <f t="shared" si="206"/>
        <v>1.4279752166901341</v>
      </c>
      <c r="I822" s="66">
        <f t="shared" si="206"/>
        <v>-7.2629211524303425</v>
      </c>
      <c r="J822" s="73">
        <f t="shared" si="192"/>
        <v>7.4019684466972251</v>
      </c>
      <c r="K822" s="66">
        <f t="shared" si="193"/>
        <v>1.0541902216274748</v>
      </c>
      <c r="L822" s="69">
        <f t="shared" si="207"/>
        <v>4.865724400388757</v>
      </c>
      <c r="M822" s="66">
        <f t="shared" si="207"/>
        <v>-4.4349129667414688</v>
      </c>
      <c r="N822" s="69">
        <f t="shared" si="200"/>
        <v>3.308542081204676</v>
      </c>
      <c r="O822" s="69">
        <f t="shared" si="201"/>
        <v>-2.4750933782581794E-3</v>
      </c>
    </row>
    <row r="823" spans="4:15" x14ac:dyDescent="0.3">
      <c r="D823" s="65">
        <f t="shared" si="194"/>
        <v>821</v>
      </c>
      <c r="E823" s="66">
        <f t="shared" si="195"/>
        <v>1.6420000000000012</v>
      </c>
      <c r="F823" s="72">
        <f t="shared" si="196"/>
        <v>-1.5053575101611136</v>
      </c>
      <c r="G823" s="77">
        <f t="shared" si="197"/>
        <v>-2.1501495406565825</v>
      </c>
      <c r="H823" s="69">
        <f t="shared" si="206"/>
        <v>1.4249596287791384</v>
      </c>
      <c r="I823" s="66">
        <f t="shared" si="206"/>
        <v>-7.2672381740109708</v>
      </c>
      <c r="J823" s="73">
        <f t="shared" si="192"/>
        <v>7.405623580864253</v>
      </c>
      <c r="K823" s="66">
        <f t="shared" si="193"/>
        <v>1.0547107867616501</v>
      </c>
      <c r="L823" s="69">
        <f t="shared" si="207"/>
        <v>4.8685803508221372</v>
      </c>
      <c r="M823" s="66">
        <f t="shared" si="207"/>
        <v>-4.4494388090463293</v>
      </c>
      <c r="N823" s="69">
        <f t="shared" si="200"/>
        <v>3.308542081204676</v>
      </c>
      <c r="O823" s="69">
        <f t="shared" si="201"/>
        <v>-2.4750933782581794E-3</v>
      </c>
    </row>
    <row r="824" spans="4:15" x14ac:dyDescent="0.3">
      <c r="D824" s="65">
        <f t="shared" si="194"/>
        <v>822</v>
      </c>
      <c r="E824" s="66">
        <f t="shared" si="195"/>
        <v>1.6440000000000012</v>
      </c>
      <c r="F824" s="72">
        <f t="shared" si="196"/>
        <v>-1.502920291173234</v>
      </c>
      <c r="G824" s="77">
        <f t="shared" si="197"/>
        <v>-2.1418155079045906</v>
      </c>
      <c r="H824" s="69">
        <f t="shared" si="206"/>
        <v>1.4219489137588162</v>
      </c>
      <c r="I824" s="66">
        <f t="shared" si="206"/>
        <v>-7.2715384730922841</v>
      </c>
      <c r="J824" s="73">
        <f t="shared" si="192"/>
        <v>7.4092651780727312</v>
      </c>
      <c r="K824" s="66">
        <f t="shared" si="193"/>
        <v>1.0552294239587592</v>
      </c>
      <c r="L824" s="69">
        <f t="shared" si="207"/>
        <v>4.8714302700796956</v>
      </c>
      <c r="M824" s="66">
        <f t="shared" si="207"/>
        <v>-4.463973285394351</v>
      </c>
      <c r="N824" s="69">
        <f t="shared" si="200"/>
        <v>3.308542081204676</v>
      </c>
      <c r="O824" s="69">
        <f t="shared" si="201"/>
        <v>-2.4750933782581794E-3</v>
      </c>
    </row>
    <row r="825" spans="4:15" x14ac:dyDescent="0.3">
      <c r="D825" s="65">
        <f t="shared" si="194"/>
        <v>823</v>
      </c>
      <c r="E825" s="66">
        <f t="shared" si="195"/>
        <v>1.6460000000000012</v>
      </c>
      <c r="F825" s="72">
        <f t="shared" si="196"/>
        <v>-1.500482333164499</v>
      </c>
      <c r="G825" s="77">
        <f t="shared" si="197"/>
        <v>-2.1335086457448735</v>
      </c>
      <c r="H825" s="69">
        <f t="shared" si="206"/>
        <v>1.4189430731764696</v>
      </c>
      <c r="I825" s="66">
        <f t="shared" si="206"/>
        <v>-7.2758221041080935</v>
      </c>
      <c r="J825" s="73">
        <f t="shared" si="192"/>
        <v>7.4128932769562663</v>
      </c>
      <c r="K825" s="66">
        <f t="shared" si="193"/>
        <v>1.0557461387210094</v>
      </c>
      <c r="L825" s="69">
        <f t="shared" si="207"/>
        <v>4.8742741679072132</v>
      </c>
      <c r="M825" s="66">
        <f t="shared" si="207"/>
        <v>-4.4785163623405353</v>
      </c>
      <c r="N825" s="69">
        <f t="shared" si="200"/>
        <v>3.308542081204676</v>
      </c>
      <c r="O825" s="69">
        <f t="shared" si="201"/>
        <v>-2.4750933782581794E-3</v>
      </c>
    </row>
    <row r="826" spans="4:15" x14ac:dyDescent="0.3">
      <c r="D826" s="65">
        <f t="shared" si="194"/>
        <v>824</v>
      </c>
      <c r="E826" s="66">
        <f t="shared" si="195"/>
        <v>1.6480000000000012</v>
      </c>
      <c r="F826" s="72">
        <f t="shared" si="196"/>
        <v>-1.4980436705709805</v>
      </c>
      <c r="G826" s="77">
        <f t="shared" si="197"/>
        <v>-2.1252289075669095</v>
      </c>
      <c r="H826" s="69">
        <f t="shared" si="206"/>
        <v>1.4159421085101407</v>
      </c>
      <c r="I826" s="66">
        <f t="shared" si="206"/>
        <v>-7.2800891213995831</v>
      </c>
      <c r="J826" s="73">
        <f t="shared" si="192"/>
        <v>7.4165079161403646</v>
      </c>
      <c r="K826" s="66">
        <f t="shared" si="193"/>
        <v>1.056260936549456</v>
      </c>
      <c r="L826" s="69">
        <f t="shared" si="207"/>
        <v>4.8771120540535664</v>
      </c>
      <c r="M826" s="66">
        <f t="shared" si="207"/>
        <v>-4.4930680065487518</v>
      </c>
      <c r="N826" s="69">
        <f t="shared" si="200"/>
        <v>3.308542081204676</v>
      </c>
      <c r="O826" s="69">
        <f t="shared" si="201"/>
        <v>-2.4750933782581794E-3</v>
      </c>
    </row>
    <row r="827" spans="4:15" x14ac:dyDescent="0.3">
      <c r="D827" s="65">
        <f t="shared" si="194"/>
        <v>825</v>
      </c>
      <c r="E827" s="66">
        <f t="shared" si="195"/>
        <v>1.6500000000000012</v>
      </c>
      <c r="F827" s="72">
        <f t="shared" si="196"/>
        <v>-1.4956043376347326</v>
      </c>
      <c r="G827" s="77">
        <f t="shared" si="197"/>
        <v>-2.1169762464669697</v>
      </c>
      <c r="H827" s="69">
        <f t="shared" si="206"/>
        <v>1.4129460211689988</v>
      </c>
      <c r="I827" s="66">
        <f t="shared" si="206"/>
        <v>-7.2843395792147172</v>
      </c>
      <c r="J827" s="73">
        <f t="shared" si="192"/>
        <v>7.4201091342413115</v>
      </c>
      <c r="K827" s="66">
        <f t="shared" si="193"/>
        <v>1.0567738229438393</v>
      </c>
      <c r="L827" s="69">
        <f t="shared" si="207"/>
        <v>4.8799439382705865</v>
      </c>
      <c r="M827" s="66">
        <f t="shared" si="207"/>
        <v>-4.5076281847915514</v>
      </c>
      <c r="N827" s="69">
        <f t="shared" si="200"/>
        <v>3.308542081204676</v>
      </c>
      <c r="O827" s="69">
        <f t="shared" si="201"/>
        <v>-2.4750933782581794E-3</v>
      </c>
    </row>
    <row r="828" spans="4:15" x14ac:dyDescent="0.3">
      <c r="D828" s="65">
        <f t="shared" si="194"/>
        <v>826</v>
      </c>
      <c r="E828" s="66">
        <f t="shared" si="195"/>
        <v>1.6520000000000012</v>
      </c>
      <c r="F828" s="72">
        <f t="shared" si="196"/>
        <v>-1.4931643684040496</v>
      </c>
      <c r="G828" s="77">
        <f t="shared" si="197"/>
        <v>-2.1087506152521449</v>
      </c>
      <c r="H828" s="69">
        <f t="shared" si="206"/>
        <v>1.4099548124937293</v>
      </c>
      <c r="I828" s="66">
        <f t="shared" si="206"/>
        <v>-7.2885735317076508</v>
      </c>
      <c r="J828" s="73">
        <f t="shared" si="192"/>
        <v>7.4236969698650528</v>
      </c>
      <c r="K828" s="66">
        <f t="shared" si="193"/>
        <v>1.0572848034024283</v>
      </c>
      <c r="L828" s="69">
        <f t="shared" si="207"/>
        <v>4.8827698303129248</v>
      </c>
      <c r="M828" s="66">
        <f t="shared" si="207"/>
        <v>-4.522196863949981</v>
      </c>
      <c r="N828" s="69">
        <f t="shared" si="200"/>
        <v>3.308542081204676</v>
      </c>
      <c r="O828" s="69">
        <f t="shared" si="201"/>
        <v>-2.4750933782581794E-3</v>
      </c>
    </row>
    <row r="829" spans="4:15" x14ac:dyDescent="0.3">
      <c r="D829" s="65">
        <f t="shared" si="194"/>
        <v>827</v>
      </c>
      <c r="E829" s="66">
        <f t="shared" si="195"/>
        <v>1.6540000000000012</v>
      </c>
      <c r="F829" s="72">
        <f t="shared" si="196"/>
        <v>-1.4907237967337401</v>
      </c>
      <c r="G829" s="77">
        <f t="shared" si="197"/>
        <v>-2.1005519664443337</v>
      </c>
      <c r="H829" s="69">
        <f t="shared" si="206"/>
        <v>1.4069684837569212</v>
      </c>
      <c r="I829" s="66">
        <f t="shared" si="206"/>
        <v>-7.2927910329381547</v>
      </c>
      <c r="J829" s="73">
        <f t="shared" si="192"/>
        <v>7.4272714616060993</v>
      </c>
      <c r="K829" s="66">
        <f t="shared" si="193"/>
        <v>1.057793883421863</v>
      </c>
      <c r="L829" s="69">
        <f t="shared" si="207"/>
        <v>4.8855897399379122</v>
      </c>
      <c r="M829" s="66">
        <f t="shared" si="207"/>
        <v>-4.5367740110133967</v>
      </c>
      <c r="N829" s="69">
        <f t="shared" si="200"/>
        <v>3.308542081204676</v>
      </c>
      <c r="O829" s="69">
        <f t="shared" si="201"/>
        <v>-2.4750933782581794E-3</v>
      </c>
    </row>
    <row r="830" spans="4:15" x14ac:dyDescent="0.3">
      <c r="D830" s="65">
        <f t="shared" si="194"/>
        <v>828</v>
      </c>
      <c r="E830" s="66">
        <f t="shared" si="195"/>
        <v>1.6560000000000012</v>
      </c>
      <c r="F830" s="72">
        <f t="shared" si="196"/>
        <v>-1.4882826562854039</v>
      </c>
      <c r="G830" s="77">
        <f t="shared" si="197"/>
        <v>-2.092380252284209</v>
      </c>
      <c r="H830" s="69">
        <f t="shared" si="206"/>
        <v>1.4039870361634537</v>
      </c>
      <c r="I830" s="66">
        <f t="shared" si="206"/>
        <v>-7.2969921368710438</v>
      </c>
      <c r="J830" s="73">
        <f t="shared" si="192"/>
        <v>7.4308326480464411</v>
      </c>
      <c r="K830" s="66">
        <f t="shared" si="193"/>
        <v>1.058301068497</v>
      </c>
      <c r="L830" s="69">
        <f t="shared" si="207"/>
        <v>4.8884036769054262</v>
      </c>
      <c r="M830" s="66">
        <f t="shared" si="207"/>
        <v>-4.5513595930792734</v>
      </c>
      <c r="N830" s="69">
        <f t="shared" si="200"/>
        <v>3.308542081204676</v>
      </c>
      <c r="O830" s="69">
        <f t="shared" si="201"/>
        <v>-2.4750933782581794E-3</v>
      </c>
    </row>
    <row r="831" spans="4:15" x14ac:dyDescent="0.3">
      <c r="D831" s="65">
        <f t="shared" si="194"/>
        <v>829</v>
      </c>
      <c r="E831" s="66">
        <f t="shared" si="195"/>
        <v>1.6580000000000013</v>
      </c>
      <c r="F831" s="72">
        <f t="shared" si="196"/>
        <v>-1.4858409805277193</v>
      </c>
      <c r="G831" s="77">
        <f t="shared" si="197"/>
        <v>-2.0842354247351667</v>
      </c>
      <c r="H831" s="69">
        <f t="shared" si="206"/>
        <v>1.4010104708508828</v>
      </c>
      <c r="I831" s="66">
        <f t="shared" si="206"/>
        <v>-7.3011768973756119</v>
      </c>
      <c r="J831" s="73">
        <f t="shared" si="192"/>
        <v>7.4343805677544639</v>
      </c>
      <c r="K831" s="66">
        <f t="shared" si="193"/>
        <v>1.0588063641207588</v>
      </c>
      <c r="L831" s="69">
        <f t="shared" si="207"/>
        <v>4.8912116509777528</v>
      </c>
      <c r="M831" s="66">
        <f t="shared" si="207"/>
        <v>-4.5659535773530155</v>
      </c>
      <c r="N831" s="69">
        <f t="shared" si="200"/>
        <v>3.308542081204676</v>
      </c>
      <c r="O831" s="69">
        <f t="shared" si="201"/>
        <v>-2.4750933782581794E-3</v>
      </c>
    </row>
    <row r="832" spans="4:15" x14ac:dyDescent="0.3">
      <c r="D832" s="65">
        <f t="shared" si="194"/>
        <v>830</v>
      </c>
      <c r="E832" s="66">
        <f t="shared" si="195"/>
        <v>1.6600000000000013</v>
      </c>
      <c r="F832" s="72">
        <f t="shared" si="196"/>
        <v>-1.4833988027367355</v>
      </c>
      <c r="G832" s="77">
        <f t="shared" si="197"/>
        <v>-2.0761174354872454</v>
      </c>
      <c r="H832" s="69">
        <f t="shared" si="206"/>
        <v>1.3980387888898274</v>
      </c>
      <c r="I832" s="66">
        <f t="shared" si="206"/>
        <v>-7.3053453682250824</v>
      </c>
      <c r="J832" s="73">
        <f t="shared" si="192"/>
        <v>7.4379152592838942</v>
      </c>
      <c r="K832" s="66">
        <f t="shared" si="193"/>
        <v>1.0593097757839709</v>
      </c>
      <c r="L832" s="69">
        <f t="shared" si="207"/>
        <v>4.8940136719194545</v>
      </c>
      <c r="M832" s="66">
        <f t="shared" si="207"/>
        <v>-4.5805559311477664</v>
      </c>
      <c r="N832" s="69">
        <f t="shared" si="200"/>
        <v>3.308542081204676</v>
      </c>
      <c r="O832" s="69">
        <f t="shared" si="201"/>
        <v>-2.4750933782581794E-3</v>
      </c>
    </row>
    <row r="833" spans="4:15" x14ac:dyDescent="0.3">
      <c r="D833" s="65">
        <f t="shared" si="194"/>
        <v>831</v>
      </c>
      <c r="E833" s="66">
        <f t="shared" si="195"/>
        <v>1.6620000000000013</v>
      </c>
      <c r="F833" s="72">
        <f t="shared" si="196"/>
        <v>-1.4809561559961772</v>
      </c>
      <c r="G833" s="77">
        <f t="shared" si="197"/>
        <v>-2.0680262359610166</v>
      </c>
      <c r="H833" s="69">
        <f t="shared" si="206"/>
        <v>1.3950719912843539</v>
      </c>
      <c r="I833" s="66">
        <f t="shared" si="206"/>
        <v>-7.309497603096057</v>
      </c>
      <c r="J833" s="73">
        <f t="shared" si="192"/>
        <v>7.4414367611727439</v>
      </c>
      <c r="K833" s="66">
        <f t="shared" si="193"/>
        <v>1.0598113089752295</v>
      </c>
      <c r="L833" s="69">
        <f t="shared" si="207"/>
        <v>4.8968097494972342</v>
      </c>
      <c r="M833" s="66">
        <f t="shared" si="207"/>
        <v>-4.5951666218842169</v>
      </c>
      <c r="N833" s="69">
        <f t="shared" si="200"/>
        <v>3.308542081204676</v>
      </c>
      <c r="O833" s="69">
        <f t="shared" si="201"/>
        <v>-2.4750933782581794E-3</v>
      </c>
    </row>
    <row r="834" spans="4:15" x14ac:dyDescent="0.3">
      <c r="D834" s="65">
        <f t="shared" si="194"/>
        <v>832</v>
      </c>
      <c r="E834" s="66">
        <f t="shared" si="195"/>
        <v>1.6640000000000013</v>
      </c>
      <c r="F834" s="72">
        <f t="shared" si="196"/>
        <v>-1.4785130731977509</v>
      </c>
      <c r="G834" s="77">
        <f t="shared" si="197"/>
        <v>-2.0599617773114653</v>
      </c>
      <c r="H834" s="69">
        <f t="shared" si="206"/>
        <v>1.3921100789723615</v>
      </c>
      <c r="I834" s="66">
        <f t="shared" si="206"/>
        <v>-7.3136336555679788</v>
      </c>
      <c r="J834" s="73">
        <f t="shared" si="192"/>
        <v>7.4449451119422685</v>
      </c>
      <c r="K834" s="66">
        <f t="shared" si="193"/>
        <v>1.0603109691807417</v>
      </c>
      <c r="L834" s="69">
        <f t="shared" si="207"/>
        <v>4.8995998934798033</v>
      </c>
      <c r="M834" s="66">
        <f t="shared" si="207"/>
        <v>-4.6097856170904086</v>
      </c>
      <c r="N834" s="69">
        <f t="shared" si="200"/>
        <v>3.308542081204676</v>
      </c>
      <c r="O834" s="69">
        <f t="shared" si="201"/>
        <v>-2.4750933782581794E-3</v>
      </c>
    </row>
    <row r="835" spans="4:15" x14ac:dyDescent="0.3">
      <c r="D835" s="65">
        <f t="shared" si="194"/>
        <v>833</v>
      </c>
      <c r="E835" s="66">
        <f t="shared" si="195"/>
        <v>1.6660000000000013</v>
      </c>
      <c r="F835" s="72">
        <f t="shared" si="196"/>
        <v>-1.4760695870414635</v>
      </c>
      <c r="G835" s="77">
        <f t="shared" si="197"/>
        <v>-2.0519240104318248</v>
      </c>
      <c r="H835" s="69">
        <f t="shared" si="206"/>
        <v>1.3891530528259659</v>
      </c>
      <c r="I835" s="66">
        <f t="shared" si="206"/>
        <v>-7.317753579122602</v>
      </c>
      <c r="J835" s="73">
        <f t="shared" ref="J835:J898" si="208">SQRT(H835^2+I835^2)</f>
        <v>7.4484403500959413</v>
      </c>
      <c r="K835" s="66">
        <f t="shared" ref="K835:K898" si="209">$B$12+$B$13*J835</f>
        <v>1.0608087618841822</v>
      </c>
      <c r="L835" s="69">
        <f t="shared" si="207"/>
        <v>4.9023841136377477</v>
      </c>
      <c r="M835" s="66">
        <f t="shared" si="207"/>
        <v>-4.6244128844015444</v>
      </c>
      <c r="N835" s="69">
        <f t="shared" si="200"/>
        <v>3.308542081204676</v>
      </c>
      <c r="O835" s="69">
        <f t="shared" si="201"/>
        <v>-2.4750933782581794E-3</v>
      </c>
    </row>
    <row r="836" spans="4:15" x14ac:dyDescent="0.3">
      <c r="D836" s="65">
        <f t="shared" ref="D836:D899" si="210">D835+1</f>
        <v>834</v>
      </c>
      <c r="E836" s="66">
        <f t="shared" ref="E836:E899" si="211">E835+$B$4</f>
        <v>1.6680000000000013</v>
      </c>
      <c r="F836" s="72">
        <f t="shared" ref="F836:F899" si="212">-K835*H835</f>
        <v>-1.4736257300359448</v>
      </c>
      <c r="G836" s="77">
        <f t="shared" ref="G836:G899" si="213">-$B$5-K835*I835</f>
        <v>-2.0439128859574094</v>
      </c>
      <c r="H836" s="69">
        <f t="shared" ref="H836:I851" si="214">H835+$B$4*F835</f>
        <v>1.3862009136518829</v>
      </c>
      <c r="I836" s="66">
        <f t="shared" si="214"/>
        <v>-7.321857427143466</v>
      </c>
      <c r="J836" s="73">
        <f t="shared" si="208"/>
        <v>7.4519225141184373</v>
      </c>
      <c r="K836" s="66">
        <f t="shared" si="209"/>
        <v>1.0613046925665477</v>
      </c>
      <c r="L836" s="69">
        <f t="shared" ref="L836:M851" si="215">L835+$B$4*H835</f>
        <v>4.9051624197433998</v>
      </c>
      <c r="M836" s="66">
        <f t="shared" si="215"/>
        <v>-4.6390483915597898</v>
      </c>
      <c r="N836" s="69">
        <f t="shared" ref="N836:N899" si="216">IF(M835&gt;=0,L836,N835)</f>
        <v>3.308542081204676</v>
      </c>
      <c r="O836" s="69">
        <f t="shared" ref="O836:O899" si="217">IF(M835&gt;=0,M836,O835)</f>
        <v>-2.4750933782581794E-3</v>
      </c>
    </row>
    <row r="837" spans="4:15" x14ac:dyDescent="0.3">
      <c r="D837" s="65">
        <f t="shared" si="210"/>
        <v>835</v>
      </c>
      <c r="E837" s="66">
        <f t="shared" si="211"/>
        <v>1.6700000000000013</v>
      </c>
      <c r="F837" s="72">
        <f t="shared" si="212"/>
        <v>-1.4711815344987791</v>
      </c>
      <c r="G837" s="77">
        <f t="shared" si="213"/>
        <v>-2.0359283542694095</v>
      </c>
      <c r="H837" s="69">
        <f t="shared" si="214"/>
        <v>1.383253662191811</v>
      </c>
      <c r="I837" s="66">
        <f t="shared" si="214"/>
        <v>-7.325945252915381</v>
      </c>
      <c r="J837" s="73">
        <f t="shared" si="208"/>
        <v>7.4553916424746234</v>
      </c>
      <c r="K837" s="66">
        <f t="shared" si="209"/>
        <v>1.0617987667060143</v>
      </c>
      <c r="L837" s="69">
        <f t="shared" si="215"/>
        <v>4.9079348215707039</v>
      </c>
      <c r="M837" s="66">
        <f t="shared" si="215"/>
        <v>-4.653692106414077</v>
      </c>
      <c r="N837" s="69">
        <f t="shared" si="216"/>
        <v>3.308542081204676</v>
      </c>
      <c r="O837" s="69">
        <f t="shared" si="217"/>
        <v>-2.4750933782581794E-3</v>
      </c>
    </row>
    <row r="838" spans="4:15" x14ac:dyDescent="0.3">
      <c r="D838" s="65">
        <f t="shared" si="210"/>
        <v>836</v>
      </c>
      <c r="E838" s="66">
        <f t="shared" si="211"/>
        <v>1.6720000000000013</v>
      </c>
      <c r="F838" s="72">
        <f t="shared" si="212"/>
        <v>-1.4687370325568425</v>
      </c>
      <c r="G838" s="77">
        <f t="shared" si="213"/>
        <v>-2.0279703654986685</v>
      </c>
      <c r="H838" s="69">
        <f t="shared" si="214"/>
        <v>1.3803112991228135</v>
      </c>
      <c r="I838" s="66">
        <f t="shared" si="214"/>
        <v>-7.3300171096239195</v>
      </c>
      <c r="J838" s="73">
        <f t="shared" si="208"/>
        <v>7.4588477736085688</v>
      </c>
      <c r="K838" s="66">
        <f t="shared" si="209"/>
        <v>1.0622909897777963</v>
      </c>
      <c r="L838" s="69">
        <f t="shared" si="215"/>
        <v>4.9107013288950876</v>
      </c>
      <c r="M838" s="66">
        <f t="shared" si="215"/>
        <v>-4.6683439969199076</v>
      </c>
      <c r="N838" s="69">
        <f t="shared" si="216"/>
        <v>3.308542081204676</v>
      </c>
      <c r="O838" s="69">
        <f t="shared" si="217"/>
        <v>-2.4750933782581794E-3</v>
      </c>
    </row>
    <row r="839" spans="4:15" x14ac:dyDescent="0.3">
      <c r="D839" s="65">
        <f t="shared" si="210"/>
        <v>837</v>
      </c>
      <c r="E839" s="66">
        <f t="shared" si="211"/>
        <v>1.6740000000000013</v>
      </c>
      <c r="F839" s="72">
        <f t="shared" si="212"/>
        <v>-1.4662922561466494</v>
      </c>
      <c r="G839" s="77">
        <f t="shared" si="213"/>
        <v>-2.020038869529424</v>
      </c>
      <c r="H839" s="69">
        <f t="shared" si="214"/>
        <v>1.3773738250576999</v>
      </c>
      <c r="I839" s="66">
        <f t="shared" si="214"/>
        <v>-7.3340730503549167</v>
      </c>
      <c r="J839" s="73">
        <f t="shared" si="208"/>
        <v>7.4622909459425628</v>
      </c>
      <c r="K839" s="66">
        <f t="shared" si="209"/>
        <v>1.0627813672540061</v>
      </c>
      <c r="L839" s="69">
        <f t="shared" si="215"/>
        <v>4.9134619514933329</v>
      </c>
      <c r="M839" s="66">
        <f t="shared" si="215"/>
        <v>-4.6830040311391556</v>
      </c>
      <c r="N839" s="69">
        <f t="shared" si="216"/>
        <v>3.308542081204676</v>
      </c>
      <c r="O839" s="69">
        <f t="shared" si="217"/>
        <v>-2.4750933782581794E-3</v>
      </c>
    </row>
    <row r="840" spans="4:15" x14ac:dyDescent="0.3">
      <c r="D840" s="65">
        <f t="shared" si="210"/>
        <v>838</v>
      </c>
      <c r="E840" s="66">
        <f t="shared" si="211"/>
        <v>1.6760000000000013</v>
      </c>
      <c r="F840" s="72">
        <f t="shared" si="212"/>
        <v>-1.4638472370147024</v>
      </c>
      <c r="G840" s="77">
        <f t="shared" si="213"/>
        <v>-2.0121338160030424</v>
      </c>
      <c r="H840" s="69">
        <f t="shared" si="214"/>
        <v>1.3744412405454065</v>
      </c>
      <c r="I840" s="66">
        <f t="shared" si="214"/>
        <v>-7.3381131280939753</v>
      </c>
      <c r="J840" s="73">
        <f t="shared" si="208"/>
        <v>7.4657211978761397</v>
      </c>
      <c r="K840" s="66">
        <f t="shared" si="209"/>
        <v>1.0632699046035146</v>
      </c>
      <c r="L840" s="69">
        <f t="shared" si="215"/>
        <v>4.9162166991434484</v>
      </c>
      <c r="M840" s="66">
        <f t="shared" si="215"/>
        <v>-4.6976721772398653</v>
      </c>
      <c r="N840" s="69">
        <f t="shared" si="216"/>
        <v>3.308542081204676</v>
      </c>
      <c r="O840" s="69">
        <f t="shared" si="217"/>
        <v>-2.4750933782581794E-3</v>
      </c>
    </row>
    <row r="841" spans="4:15" x14ac:dyDescent="0.3">
      <c r="D841" s="65">
        <f t="shared" si="210"/>
        <v>839</v>
      </c>
      <c r="E841" s="66">
        <f t="shared" si="211"/>
        <v>1.6780000000000013</v>
      </c>
      <c r="F841" s="72">
        <f t="shared" si="212"/>
        <v>-1.4614020067178506</v>
      </c>
      <c r="G841" s="77">
        <f t="shared" si="213"/>
        <v>-2.0042551543217204</v>
      </c>
      <c r="H841" s="69">
        <f t="shared" si="214"/>
        <v>1.3715135460713772</v>
      </c>
      <c r="I841" s="66">
        <f t="shared" si="214"/>
        <v>-7.342137395725981</v>
      </c>
      <c r="J841" s="73">
        <f t="shared" si="208"/>
        <v>7.4691385677851212</v>
      </c>
      <c r="K841" s="66">
        <f t="shared" si="209"/>
        <v>1.0637566072918163</v>
      </c>
      <c r="L841" s="69">
        <f t="shared" si="215"/>
        <v>4.9189655816245388</v>
      </c>
      <c r="M841" s="66">
        <f t="shared" si="215"/>
        <v>-4.712348403496053</v>
      </c>
      <c r="N841" s="69">
        <f t="shared" si="216"/>
        <v>3.308542081204676</v>
      </c>
      <c r="O841" s="69">
        <f t="shared" si="217"/>
        <v>-2.4750933782581794E-3</v>
      </c>
    </row>
    <row r="842" spans="4:15" x14ac:dyDescent="0.3">
      <c r="D842" s="65">
        <f t="shared" si="210"/>
        <v>840</v>
      </c>
      <c r="E842" s="66">
        <f t="shared" si="211"/>
        <v>1.6800000000000013</v>
      </c>
      <c r="F842" s="72">
        <f t="shared" si="212"/>
        <v>-1.4589565966236564</v>
      </c>
      <c r="G842" s="77">
        <f t="shared" si="213"/>
        <v>-1.9964028336521578</v>
      </c>
      <c r="H842" s="69">
        <f t="shared" si="214"/>
        <v>1.3685907420579415</v>
      </c>
      <c r="I842" s="66">
        <f t="shared" si="214"/>
        <v>-7.3461459060346241</v>
      </c>
      <c r="J842" s="73">
        <f t="shared" si="208"/>
        <v>7.4725430940206676</v>
      </c>
      <c r="K842" s="66">
        <f t="shared" si="209"/>
        <v>1.0642414807808933</v>
      </c>
      <c r="L842" s="69">
        <f t="shared" si="215"/>
        <v>4.9217086087166813</v>
      </c>
      <c r="M842" s="66">
        <f t="shared" si="215"/>
        <v>-4.7270326782875047</v>
      </c>
      <c r="N842" s="69">
        <f t="shared" si="216"/>
        <v>3.308542081204676</v>
      </c>
      <c r="O842" s="69">
        <f t="shared" si="217"/>
        <v>-2.4750933782581794E-3</v>
      </c>
    </row>
    <row r="843" spans="4:15" x14ac:dyDescent="0.3">
      <c r="D843" s="65">
        <f t="shared" si="210"/>
        <v>841</v>
      </c>
      <c r="E843" s="66">
        <f t="shared" si="211"/>
        <v>1.6820000000000013</v>
      </c>
      <c r="F843" s="72">
        <f t="shared" si="212"/>
        <v>-1.4565110379107653</v>
      </c>
      <c r="G843" s="77">
        <f t="shared" si="213"/>
        <v>-1.9885768029292139</v>
      </c>
      <c r="H843" s="69">
        <f t="shared" si="214"/>
        <v>1.3656728288646942</v>
      </c>
      <c r="I843" s="66">
        <f t="shared" si="214"/>
        <v>-7.3501387117019288</v>
      </c>
      <c r="J843" s="73">
        <f t="shared" si="208"/>
        <v>7.4759348149083396</v>
      </c>
      <c r="K843" s="66">
        <f t="shared" si="209"/>
        <v>1.0647245305290813</v>
      </c>
      <c r="L843" s="69">
        <f t="shared" si="215"/>
        <v>4.9244457902007968</v>
      </c>
      <c r="M843" s="66">
        <f t="shared" si="215"/>
        <v>-4.7417249700995736</v>
      </c>
      <c r="N843" s="69">
        <f t="shared" si="216"/>
        <v>3.308542081204676</v>
      </c>
      <c r="O843" s="69">
        <f t="shared" si="217"/>
        <v>-2.4750933782581794E-3</v>
      </c>
    </row>
    <row r="844" spans="4:15" x14ac:dyDescent="0.3">
      <c r="D844" s="65">
        <f t="shared" si="210"/>
        <v>842</v>
      </c>
      <c r="E844" s="66">
        <f t="shared" si="211"/>
        <v>1.6840000000000013</v>
      </c>
      <c r="F844" s="72">
        <f t="shared" si="212"/>
        <v>-1.454065361569284</v>
      </c>
      <c r="G844" s="77">
        <f t="shared" si="213"/>
        <v>-1.9807770108595362</v>
      </c>
      <c r="H844" s="69">
        <f t="shared" si="214"/>
        <v>1.3627598067888727</v>
      </c>
      <c r="I844" s="66">
        <f t="shared" si="214"/>
        <v>-7.3541158653077874</v>
      </c>
      <c r="J844" s="73">
        <f t="shared" si="208"/>
        <v>7.4793137687471667</v>
      </c>
      <c r="K844" s="66">
        <f t="shared" si="209"/>
        <v>1.0652057619909383</v>
      </c>
      <c r="L844" s="69">
        <f t="shared" si="215"/>
        <v>4.9271771358585266</v>
      </c>
      <c r="M844" s="66">
        <f t="shared" si="215"/>
        <v>-4.7564252475229774</v>
      </c>
      <c r="N844" s="69">
        <f t="shared" si="216"/>
        <v>3.308542081204676</v>
      </c>
      <c r="O844" s="69">
        <f t="shared" si="217"/>
        <v>-2.4750933782581794E-3</v>
      </c>
    </row>
    <row r="845" spans="4:15" x14ac:dyDescent="0.3">
      <c r="D845" s="65">
        <f t="shared" si="210"/>
        <v>843</v>
      </c>
      <c r="E845" s="66">
        <f t="shared" si="211"/>
        <v>1.6860000000000013</v>
      </c>
      <c r="F845" s="72">
        <f t="shared" si="212"/>
        <v>-1.4516195984011651</v>
      </c>
      <c r="G845" s="77">
        <f t="shared" si="213"/>
        <v>-1.9730034059251693</v>
      </c>
      <c r="H845" s="69">
        <f t="shared" si="214"/>
        <v>1.359851676065734</v>
      </c>
      <c r="I845" s="66">
        <f t="shared" si="214"/>
        <v>-7.3580774193295069</v>
      </c>
      <c r="J845" s="73">
        <f t="shared" si="208"/>
        <v>7.4826799938087394</v>
      </c>
      <c r="K845" s="66">
        <f t="shared" si="209"/>
        <v>1.0656851806171135</v>
      </c>
      <c r="L845" s="69">
        <f t="shared" si="215"/>
        <v>4.9299026554721044</v>
      </c>
      <c r="M845" s="66">
        <f t="shared" si="215"/>
        <v>-4.7711334792535931</v>
      </c>
      <c r="N845" s="69">
        <f t="shared" si="216"/>
        <v>3.308542081204676</v>
      </c>
      <c r="O845" s="69">
        <f t="shared" si="217"/>
        <v>-2.4750933782581794E-3</v>
      </c>
    </row>
    <row r="846" spans="4:15" x14ac:dyDescent="0.3">
      <c r="D846" s="65">
        <f t="shared" si="210"/>
        <v>844</v>
      </c>
      <c r="E846" s="66">
        <f t="shared" si="211"/>
        <v>1.6880000000000013</v>
      </c>
      <c r="F846" s="72">
        <f t="shared" si="212"/>
        <v>-1.4491737790205963</v>
      </c>
      <c r="G846" s="77">
        <f t="shared" si="213"/>
        <v>-1.9652559363871296</v>
      </c>
      <c r="H846" s="69">
        <f t="shared" si="214"/>
        <v>1.3569484368689317</v>
      </c>
      <c r="I846" s="66">
        <f t="shared" si="214"/>
        <v>-7.3620234261413575</v>
      </c>
      <c r="J846" s="73">
        <f t="shared" si="208"/>
        <v>7.4860335283362955</v>
      </c>
      <c r="K846" s="66">
        <f t="shared" si="209"/>
        <v>1.0661627918542185</v>
      </c>
      <c r="L846" s="69">
        <f t="shared" si="215"/>
        <v>4.9326223588242355</v>
      </c>
      <c r="M846" s="66">
        <f t="shared" si="215"/>
        <v>-4.7858496340922523</v>
      </c>
      <c r="N846" s="69">
        <f t="shared" si="216"/>
        <v>3.308542081204676</v>
      </c>
      <c r="O846" s="69">
        <f t="shared" si="217"/>
        <v>-2.4750933782581794E-3</v>
      </c>
    </row>
    <row r="847" spans="4:15" x14ac:dyDescent="0.3">
      <c r="D847" s="65">
        <f t="shared" si="210"/>
        <v>845</v>
      </c>
      <c r="E847" s="66">
        <f t="shared" si="211"/>
        <v>1.6900000000000013</v>
      </c>
      <c r="F847" s="72">
        <f t="shared" si="212"/>
        <v>-1.4467279338543979</v>
      </c>
      <c r="G847" s="77">
        <f t="shared" si="213"/>
        <v>-1.9575345502889707</v>
      </c>
      <c r="H847" s="69">
        <f t="shared" si="214"/>
        <v>1.3540500893108904</v>
      </c>
      <c r="I847" s="66">
        <f t="shared" si="214"/>
        <v>-7.3659539380141315</v>
      </c>
      <c r="J847" s="73">
        <f t="shared" si="208"/>
        <v>7.4893744105438289</v>
      </c>
      <c r="K847" s="66">
        <f t="shared" si="209"/>
        <v>1.0666386011447002</v>
      </c>
      <c r="L847" s="69">
        <f t="shared" si="215"/>
        <v>4.9353362556979734</v>
      </c>
      <c r="M847" s="66">
        <f t="shared" si="215"/>
        <v>-4.8005736809445354</v>
      </c>
      <c r="N847" s="69">
        <f t="shared" si="216"/>
        <v>3.308542081204676</v>
      </c>
      <c r="O847" s="69">
        <f t="shared" si="217"/>
        <v>-2.4750933782581794E-3</v>
      </c>
    </row>
    <row r="848" spans="4:15" x14ac:dyDescent="0.3">
      <c r="D848" s="65">
        <f t="shared" si="210"/>
        <v>846</v>
      </c>
      <c r="E848" s="66">
        <f t="shared" si="211"/>
        <v>1.6920000000000013</v>
      </c>
      <c r="F848" s="72">
        <f t="shared" si="212"/>
        <v>-1.4442820931424245</v>
      </c>
      <c r="G848" s="77">
        <f t="shared" si="213"/>
        <v>-1.94983919546031</v>
      </c>
      <c r="H848" s="69">
        <f t="shared" si="214"/>
        <v>1.3511566334431817</v>
      </c>
      <c r="I848" s="66">
        <f t="shared" si="214"/>
        <v>-7.3698690071147093</v>
      </c>
      <c r="J848" s="73">
        <f t="shared" si="208"/>
        <v>7.4927026786152044</v>
      </c>
      <c r="K848" s="66">
        <f t="shared" si="209"/>
        <v>1.0671126139267142</v>
      </c>
      <c r="L848" s="69">
        <f t="shared" si="215"/>
        <v>4.9380443558765954</v>
      </c>
      <c r="M848" s="66">
        <f t="shared" si="215"/>
        <v>-4.8153055888205634</v>
      </c>
      <c r="N848" s="69">
        <f t="shared" si="216"/>
        <v>3.308542081204676</v>
      </c>
      <c r="O848" s="69">
        <f t="shared" si="217"/>
        <v>-2.4750933782581794E-3</v>
      </c>
    </row>
    <row r="849" spans="4:15" x14ac:dyDescent="0.3">
      <c r="D849" s="65">
        <f t="shared" si="210"/>
        <v>847</v>
      </c>
      <c r="E849" s="66">
        <f t="shared" si="211"/>
        <v>1.6940000000000013</v>
      </c>
      <c r="F849" s="72">
        <f t="shared" si="212"/>
        <v>-1.4418362869379728</v>
      </c>
      <c r="G849" s="77">
        <f t="shared" si="213"/>
        <v>-1.9421698195203438</v>
      </c>
      <c r="H849" s="69">
        <f t="shared" si="214"/>
        <v>1.3482680692568969</v>
      </c>
      <c r="I849" s="66">
        <f t="shared" si="214"/>
        <v>-7.3737686855056301</v>
      </c>
      <c r="J849" s="73">
        <f t="shared" si="208"/>
        <v>7.4960183707032861</v>
      </c>
      <c r="K849" s="66">
        <f t="shared" si="209"/>
        <v>1.0675848356340012</v>
      </c>
      <c r="L849" s="69">
        <f t="shared" si="215"/>
        <v>4.9407466691434818</v>
      </c>
      <c r="M849" s="66">
        <f t="shared" si="215"/>
        <v>-4.8300453268347932</v>
      </c>
      <c r="N849" s="69">
        <f t="shared" si="216"/>
        <v>3.308542081204676</v>
      </c>
      <c r="O849" s="69">
        <f t="shared" si="217"/>
        <v>-2.4750933782581794E-3</v>
      </c>
    </row>
    <row r="850" spans="4:15" x14ac:dyDescent="0.3">
      <c r="D850" s="65">
        <f t="shared" si="210"/>
        <v>848</v>
      </c>
      <c r="E850" s="66">
        <f t="shared" si="211"/>
        <v>1.6960000000000013</v>
      </c>
      <c r="F850" s="72">
        <f t="shared" si="212"/>
        <v>-1.4393905451081965</v>
      </c>
      <c r="G850" s="77">
        <f t="shared" si="213"/>
        <v>-1.9345263698813264</v>
      </c>
      <c r="H850" s="69">
        <f t="shared" si="214"/>
        <v>1.345384396683021</v>
      </c>
      <c r="I850" s="66">
        <f t="shared" si="214"/>
        <v>-7.3776530251446708</v>
      </c>
      <c r="J850" s="73">
        <f t="shared" si="208"/>
        <v>7.4993215249290683</v>
      </c>
      <c r="K850" s="66">
        <f t="shared" si="209"/>
        <v>1.0680552716957625</v>
      </c>
      <c r="L850" s="69">
        <f t="shared" si="215"/>
        <v>4.9434432052819952</v>
      </c>
      <c r="M850" s="66">
        <f t="shared" si="215"/>
        <v>-4.8447928642058047</v>
      </c>
      <c r="N850" s="69">
        <f t="shared" si="216"/>
        <v>3.308542081204676</v>
      </c>
      <c r="O850" s="69">
        <f t="shared" si="217"/>
        <v>-2.4750933782581794E-3</v>
      </c>
    </row>
    <row r="851" spans="4:15" x14ac:dyDescent="0.3">
      <c r="D851" s="65">
        <f t="shared" si="210"/>
        <v>849</v>
      </c>
      <c r="E851" s="66">
        <f t="shared" si="211"/>
        <v>1.6980000000000013</v>
      </c>
      <c r="F851" s="72">
        <f t="shared" si="212"/>
        <v>-1.4369448973345236</v>
      </c>
      <c r="G851" s="77">
        <f t="shared" si="213"/>
        <v>-1.9269087937520437</v>
      </c>
      <c r="H851" s="69">
        <f t="shared" si="214"/>
        <v>1.3425056155928046</v>
      </c>
      <c r="I851" s="66">
        <f t="shared" si="214"/>
        <v>-7.3815220778844335</v>
      </c>
      <c r="J851" s="73">
        <f t="shared" si="208"/>
        <v>7.5026121793808276</v>
      </c>
      <c r="K851" s="66">
        <f t="shared" si="209"/>
        <v>1.0685239275365406</v>
      </c>
      <c r="L851" s="69">
        <f t="shared" si="215"/>
        <v>4.9461339740753614</v>
      </c>
      <c r="M851" s="66">
        <f t="shared" si="215"/>
        <v>-4.8595481702560939</v>
      </c>
      <c r="N851" s="69">
        <f t="shared" si="216"/>
        <v>3.308542081204676</v>
      </c>
      <c r="O851" s="69">
        <f t="shared" si="217"/>
        <v>-2.4750933782581794E-3</v>
      </c>
    </row>
    <row r="852" spans="4:15" x14ac:dyDescent="0.3">
      <c r="D852" s="65">
        <f t="shared" si="210"/>
        <v>850</v>
      </c>
      <c r="E852" s="66">
        <f t="shared" si="211"/>
        <v>1.7000000000000013</v>
      </c>
      <c r="F852" s="72">
        <f t="shared" si="212"/>
        <v>-1.4344993731130846</v>
      </c>
      <c r="G852" s="77">
        <f t="shared" si="213"/>
        <v>-1.919317038141239</v>
      </c>
      <c r="H852" s="69">
        <f t="shared" ref="H852:I867" si="218">H851+$B$4*F851</f>
        <v>1.3396317257981356</v>
      </c>
      <c r="I852" s="66">
        <f t="shared" si="218"/>
        <v>-7.3853758954719373</v>
      </c>
      <c r="J852" s="73">
        <f t="shared" si="208"/>
        <v>7.5058903721132779</v>
      </c>
      <c r="K852" s="66">
        <f t="shared" si="209"/>
        <v>1.0689908085760973</v>
      </c>
      <c r="L852" s="69">
        <f t="shared" ref="L852:M867" si="219">L851+$B$4*H851</f>
        <v>4.9488189853065467</v>
      </c>
      <c r="M852" s="66">
        <f t="shared" si="219"/>
        <v>-4.874311214411863</v>
      </c>
      <c r="N852" s="69">
        <f t="shared" si="216"/>
        <v>3.308542081204676</v>
      </c>
      <c r="O852" s="69">
        <f t="shared" si="217"/>
        <v>-2.4750933782581794E-3</v>
      </c>
    </row>
    <row r="853" spans="4:15" x14ac:dyDescent="0.3">
      <c r="D853" s="65">
        <f t="shared" si="210"/>
        <v>851</v>
      </c>
      <c r="E853" s="66">
        <f t="shared" si="211"/>
        <v>1.7020000000000013</v>
      </c>
      <c r="F853" s="72">
        <f t="shared" si="212"/>
        <v>-1.4320540017551417</v>
      </c>
      <c r="G853" s="77">
        <f t="shared" si="213"/>
        <v>-1.9117510498610342</v>
      </c>
      <c r="H853" s="69">
        <f t="shared" si="218"/>
        <v>1.3367627270519093</v>
      </c>
      <c r="I853" s="66">
        <f t="shared" si="218"/>
        <v>-7.3892145295482194</v>
      </c>
      <c r="J853" s="73">
        <f t="shared" si="208"/>
        <v>7.5091561411467387</v>
      </c>
      <c r="K853" s="66">
        <f t="shared" si="209"/>
        <v>1.0694559202292959</v>
      </c>
      <c r="L853" s="69">
        <f t="shared" si="219"/>
        <v>4.9514982487581429</v>
      </c>
      <c r="M853" s="66">
        <f t="shared" si="219"/>
        <v>-4.8890819662028067</v>
      </c>
      <c r="N853" s="69">
        <f t="shared" si="216"/>
        <v>3.308542081204676</v>
      </c>
      <c r="O853" s="69">
        <f t="shared" si="217"/>
        <v>-2.4750933782581794E-3</v>
      </c>
    </row>
    <row r="854" spans="4:15" x14ac:dyDescent="0.3">
      <c r="D854" s="65">
        <f t="shared" si="210"/>
        <v>852</v>
      </c>
      <c r="E854" s="66">
        <f t="shared" si="211"/>
        <v>1.7040000000000013</v>
      </c>
      <c r="F854" s="72">
        <f t="shared" si="212"/>
        <v>-1.4296088123875228</v>
      </c>
      <c r="G854" s="77">
        <f t="shared" si="213"/>
        <v>-1.9042107755303244</v>
      </c>
      <c r="H854" s="69">
        <f t="shared" si="218"/>
        <v>1.333898619048399</v>
      </c>
      <c r="I854" s="66">
        <f t="shared" si="218"/>
        <v>-7.3930380316479418</v>
      </c>
      <c r="J854" s="73">
        <f t="shared" si="208"/>
        <v>7.5124095244663076</v>
      </c>
      <c r="K854" s="66">
        <f t="shared" si="209"/>
        <v>1.0699192679059841</v>
      </c>
      <c r="L854" s="69">
        <f t="shared" si="219"/>
        <v>4.9541717742122469</v>
      </c>
      <c r="M854" s="66">
        <f t="shared" si="219"/>
        <v>-4.9038603952619031</v>
      </c>
      <c r="N854" s="69">
        <f t="shared" si="216"/>
        <v>3.308542081204676</v>
      </c>
      <c r="O854" s="69">
        <f t="shared" si="217"/>
        <v>-2.4750933782581794E-3</v>
      </c>
    </row>
    <row r="855" spans="4:15" x14ac:dyDescent="0.3">
      <c r="D855" s="65">
        <f t="shared" si="210"/>
        <v>853</v>
      </c>
      <c r="E855" s="66">
        <f t="shared" si="211"/>
        <v>1.7060000000000013</v>
      </c>
      <c r="F855" s="72">
        <f t="shared" si="212"/>
        <v>-1.4271638339530663</v>
      </c>
      <c r="G855" s="77">
        <f t="shared" si="213"/>
        <v>-1.8966961615781353</v>
      </c>
      <c r="H855" s="69">
        <f t="shared" si="218"/>
        <v>1.331039401423624</v>
      </c>
      <c r="I855" s="66">
        <f t="shared" si="218"/>
        <v>-7.3968464531990028</v>
      </c>
      <c r="J855" s="73">
        <f t="shared" si="208"/>
        <v>7.515650560021057</v>
      </c>
      <c r="K855" s="66">
        <f t="shared" si="209"/>
        <v>1.0703808570108779</v>
      </c>
      <c r="L855" s="69">
        <f t="shared" si="219"/>
        <v>4.9568395714503435</v>
      </c>
      <c r="M855" s="66">
        <f t="shared" si="219"/>
        <v>-4.9186464713251992</v>
      </c>
      <c r="N855" s="69">
        <f t="shared" si="216"/>
        <v>3.308542081204676</v>
      </c>
      <c r="O855" s="69">
        <f t="shared" si="217"/>
        <v>-2.4750933782581794E-3</v>
      </c>
    </row>
    <row r="856" spans="4:15" x14ac:dyDescent="0.3">
      <c r="D856" s="65">
        <f t="shared" si="210"/>
        <v>854</v>
      </c>
      <c r="E856" s="66">
        <f t="shared" si="211"/>
        <v>1.7080000000000013</v>
      </c>
      <c r="F856" s="72">
        <f t="shared" si="212"/>
        <v>-1.4247190952110647</v>
      </c>
      <c r="G856" s="77">
        <f t="shared" si="213"/>
        <v>-1.8892071542469777</v>
      </c>
      <c r="H856" s="69">
        <f t="shared" si="218"/>
        <v>1.3281850737557179</v>
      </c>
      <c r="I856" s="66">
        <f t="shared" si="218"/>
        <v>-7.4006398455221589</v>
      </c>
      <c r="J856" s="73">
        <f t="shared" si="208"/>
        <v>7.5188792857232212</v>
      </c>
      <c r="K856" s="66">
        <f t="shared" si="209"/>
        <v>1.0708406929434477</v>
      </c>
      <c r="L856" s="69">
        <f t="shared" si="219"/>
        <v>4.9595016502531903</v>
      </c>
      <c r="M856" s="66">
        <f t="shared" si="219"/>
        <v>-4.9334401642315973</v>
      </c>
      <c r="N856" s="69">
        <f t="shared" si="216"/>
        <v>3.308542081204676</v>
      </c>
      <c r="O856" s="69">
        <f t="shared" si="217"/>
        <v>-2.4750933782581794E-3</v>
      </c>
    </row>
    <row r="857" spans="4:15" x14ac:dyDescent="0.3">
      <c r="D857" s="65">
        <f t="shared" si="210"/>
        <v>855</v>
      </c>
      <c r="E857" s="66">
        <f t="shared" si="211"/>
        <v>1.7100000000000013</v>
      </c>
      <c r="F857" s="72">
        <f t="shared" si="212"/>
        <v>-1.4222746247377172</v>
      </c>
      <c r="G857" s="77">
        <f t="shared" si="213"/>
        <v>-1.8817436995961607</v>
      </c>
      <c r="H857" s="69">
        <f t="shared" si="218"/>
        <v>1.3253356355652959</v>
      </c>
      <c r="I857" s="66">
        <f t="shared" si="218"/>
        <v>-7.4044182598306527</v>
      </c>
      <c r="J857" s="73">
        <f t="shared" si="208"/>
        <v>7.5220957394474093</v>
      </c>
      <c r="K857" s="66">
        <f t="shared" si="209"/>
        <v>1.0712987810978047</v>
      </c>
      <c r="L857" s="69">
        <f t="shared" si="219"/>
        <v>4.9621580204007021</v>
      </c>
      <c r="M857" s="66">
        <f t="shared" si="219"/>
        <v>-4.9482414439226412</v>
      </c>
      <c r="N857" s="69">
        <f t="shared" si="216"/>
        <v>3.308542081204676</v>
      </c>
      <c r="O857" s="69">
        <f t="shared" si="217"/>
        <v>-2.4750933782581794E-3</v>
      </c>
    </row>
    <row r="858" spans="4:15" x14ac:dyDescent="0.3">
      <c r="D858" s="65">
        <f t="shared" si="210"/>
        <v>856</v>
      </c>
      <c r="E858" s="66">
        <f t="shared" si="211"/>
        <v>1.7120000000000013</v>
      </c>
      <c r="F858" s="72">
        <f t="shared" si="212"/>
        <v>-1.4198304509265858</v>
      </c>
      <c r="G858" s="77">
        <f t="shared" si="213"/>
        <v>-1.8743057435050927</v>
      </c>
      <c r="H858" s="69">
        <f t="shared" si="218"/>
        <v>1.3224910863158204</v>
      </c>
      <c r="I858" s="66">
        <f t="shared" si="218"/>
        <v>-7.408181747229845</v>
      </c>
      <c r="J858" s="73">
        <f t="shared" si="208"/>
        <v>7.5252999590298222</v>
      </c>
      <c r="K858" s="66">
        <f t="shared" si="209"/>
        <v>1.0717551268625902</v>
      </c>
      <c r="L858" s="69">
        <f t="shared" si="219"/>
        <v>4.9648086916718324</v>
      </c>
      <c r="M858" s="66">
        <f t="shared" si="219"/>
        <v>-4.9630502804423022</v>
      </c>
      <c r="N858" s="69">
        <f t="shared" si="216"/>
        <v>3.308542081204676</v>
      </c>
      <c r="O858" s="69">
        <f t="shared" si="217"/>
        <v>-2.4750933782581794E-3</v>
      </c>
    </row>
    <row r="859" spans="4:15" x14ac:dyDescent="0.3">
      <c r="D859" s="65">
        <f t="shared" si="210"/>
        <v>857</v>
      </c>
      <c r="E859" s="66">
        <f t="shared" si="211"/>
        <v>1.7140000000000013</v>
      </c>
      <c r="F859" s="72">
        <f t="shared" si="212"/>
        <v>-1.4173866019890569</v>
      </c>
      <c r="G859" s="77">
        <f t="shared" si="213"/>
        <v>-1.8668932316765519</v>
      </c>
      <c r="H859" s="69">
        <f t="shared" si="218"/>
        <v>1.3196514254139671</v>
      </c>
      <c r="I859" s="66">
        <f t="shared" si="218"/>
        <v>-7.4119303587168552</v>
      </c>
      <c r="J859" s="73">
        <f t="shared" si="208"/>
        <v>7.528491982267477</v>
      </c>
      <c r="K859" s="66">
        <f t="shared" si="209"/>
        <v>1.0722097356208653</v>
      </c>
      <c r="L859" s="69">
        <f t="shared" si="219"/>
        <v>4.9674536738444637</v>
      </c>
      <c r="M859" s="66">
        <f t="shared" si="219"/>
        <v>-4.9778666439367623</v>
      </c>
      <c r="N859" s="69">
        <f t="shared" si="216"/>
        <v>3.308542081204676</v>
      </c>
      <c r="O859" s="69">
        <f t="shared" si="217"/>
        <v>-2.4750933782581794E-3</v>
      </c>
    </row>
    <row r="860" spans="4:15" x14ac:dyDescent="0.3">
      <c r="D860" s="65">
        <f t="shared" si="210"/>
        <v>858</v>
      </c>
      <c r="E860" s="66">
        <f t="shared" si="211"/>
        <v>1.7160000000000013</v>
      </c>
      <c r="F860" s="72">
        <f t="shared" si="212"/>
        <v>-1.4149431059548077</v>
      </c>
      <c r="G860" s="77">
        <f t="shared" si="213"/>
        <v>-1.859506109639935</v>
      </c>
      <c r="H860" s="69">
        <f t="shared" si="218"/>
        <v>1.3168166522099889</v>
      </c>
      <c r="I860" s="66">
        <f t="shared" si="218"/>
        <v>-7.4156641451802088</v>
      </c>
      <c r="J860" s="73">
        <f t="shared" si="208"/>
        <v>7.5316718469174457</v>
      </c>
      <c r="K860" s="66">
        <f t="shared" si="209"/>
        <v>1.0726626127500014</v>
      </c>
      <c r="L860" s="69">
        <f t="shared" si="219"/>
        <v>4.9700929766952919</v>
      </c>
      <c r="M860" s="66">
        <f t="shared" si="219"/>
        <v>-4.9926905046541963</v>
      </c>
      <c r="N860" s="69">
        <f t="shared" si="216"/>
        <v>3.308542081204676</v>
      </c>
      <c r="O860" s="69">
        <f t="shared" si="217"/>
        <v>-2.4750933782581794E-3</v>
      </c>
    </row>
    <row r="861" spans="4:15" x14ac:dyDescent="0.3">
      <c r="D861" s="65">
        <f t="shared" si="210"/>
        <v>859</v>
      </c>
      <c r="E861" s="66">
        <f t="shared" si="211"/>
        <v>1.7180000000000013</v>
      </c>
      <c r="F861" s="72">
        <f t="shared" si="212"/>
        <v>-1.4124999906722766</v>
      </c>
      <c r="G861" s="77">
        <f t="shared" si="213"/>
        <v>-1.8521443227544907</v>
      </c>
      <c r="H861" s="69">
        <f t="shared" si="218"/>
        <v>1.3139867659980793</v>
      </c>
      <c r="I861" s="66">
        <f t="shared" si="218"/>
        <v>-7.4193831573994888</v>
      </c>
      <c r="J861" s="73">
        <f t="shared" si="208"/>
        <v>7.5348395906960954</v>
      </c>
      <c r="K861" s="66">
        <f t="shared" si="209"/>
        <v>1.0731137636215731</v>
      </c>
      <c r="L861" s="69">
        <f t="shared" si="219"/>
        <v>4.9727266099997118</v>
      </c>
      <c r="M861" s="66">
        <f t="shared" si="219"/>
        <v>-5.0075218329445566</v>
      </c>
      <c r="N861" s="69">
        <f t="shared" si="216"/>
        <v>3.308542081204676</v>
      </c>
      <c r="O861" s="69">
        <f t="shared" si="217"/>
        <v>-2.4750933782581794E-3</v>
      </c>
    </row>
    <row r="862" spans="4:15" x14ac:dyDescent="0.3">
      <c r="D862" s="65">
        <f t="shared" si="210"/>
        <v>860</v>
      </c>
      <c r="E862" s="66">
        <f t="shared" si="211"/>
        <v>1.7200000000000013</v>
      </c>
      <c r="F862" s="72">
        <f t="shared" si="212"/>
        <v>-1.4100572838091381</v>
      </c>
      <c r="G862" s="77">
        <f t="shared" si="213"/>
        <v>-1.8448078162125237</v>
      </c>
      <c r="H862" s="69">
        <f t="shared" si="218"/>
        <v>1.3111617660167347</v>
      </c>
      <c r="I862" s="66">
        <f t="shared" si="218"/>
        <v>-7.423087446044998</v>
      </c>
      <c r="J862" s="73">
        <f t="shared" si="208"/>
        <v>7.5379952512783506</v>
      </c>
      <c r="K862" s="66">
        <f t="shared" si="209"/>
        <v>1.0735631936012526</v>
      </c>
      <c r="L862" s="69">
        <f t="shared" si="219"/>
        <v>4.9753545835317077</v>
      </c>
      <c r="M862" s="66">
        <f t="shared" si="219"/>
        <v>-5.0223605992593559</v>
      </c>
      <c r="N862" s="69">
        <f t="shared" si="216"/>
        <v>3.308542081204676</v>
      </c>
      <c r="O862" s="69">
        <f t="shared" si="217"/>
        <v>-2.4750933782581794E-3</v>
      </c>
    </row>
    <row r="863" spans="4:15" x14ac:dyDescent="0.3">
      <c r="D863" s="65">
        <f t="shared" si="210"/>
        <v>861</v>
      </c>
      <c r="E863" s="66">
        <f t="shared" si="211"/>
        <v>1.7220000000000013</v>
      </c>
      <c r="F863" s="72">
        <f t="shared" si="212"/>
        <v>-1.407615012852784</v>
      </c>
      <c r="G863" s="77">
        <f t="shared" si="213"/>
        <v>-1.8374965350425656</v>
      </c>
      <c r="H863" s="69">
        <f t="shared" si="218"/>
        <v>1.3083416514491164</v>
      </c>
      <c r="I863" s="66">
        <f t="shared" si="218"/>
        <v>-7.4267770616774227</v>
      </c>
      <c r="J863" s="73">
        <f t="shared" si="208"/>
        <v>7.5411388662969552</v>
      </c>
      <c r="K863" s="66">
        <f t="shared" si="209"/>
        <v>1.0740109080487052</v>
      </c>
      <c r="L863" s="69">
        <f t="shared" si="219"/>
        <v>4.9779769070637414</v>
      </c>
      <c r="M863" s="66">
        <f t="shared" si="219"/>
        <v>-5.0372067741514455</v>
      </c>
      <c r="N863" s="69">
        <f t="shared" si="216"/>
        <v>3.308542081204676</v>
      </c>
      <c r="O863" s="69">
        <f t="shared" si="217"/>
        <v>-2.4750933782581794E-3</v>
      </c>
    </row>
    <row r="864" spans="4:15" x14ac:dyDescent="0.3">
      <c r="D864" s="65">
        <f t="shared" si="210"/>
        <v>862</v>
      </c>
      <c r="E864" s="66">
        <f t="shared" si="211"/>
        <v>1.7240000000000013</v>
      </c>
      <c r="F864" s="72">
        <f t="shared" si="212"/>
        <v>-1.4051732051108081</v>
      </c>
      <c r="G864" s="77">
        <f t="shared" si="213"/>
        <v>-1.8302104241125354</v>
      </c>
      <c r="H864" s="69">
        <f t="shared" si="218"/>
        <v>1.3055264214234108</v>
      </c>
      <c r="I864" s="66">
        <f t="shared" si="218"/>
        <v>-7.4304520547475077</v>
      </c>
      <c r="J864" s="73">
        <f t="shared" si="208"/>
        <v>7.5442704733417445</v>
      </c>
      <c r="K864" s="66">
        <f t="shared" si="209"/>
        <v>1.0744569123174845</v>
      </c>
      <c r="L864" s="69">
        <f t="shared" si="219"/>
        <v>4.9805935903666398</v>
      </c>
      <c r="M864" s="66">
        <f t="shared" si="219"/>
        <v>-5.0520603282748002</v>
      </c>
      <c r="N864" s="69">
        <f t="shared" si="216"/>
        <v>3.308542081204676</v>
      </c>
      <c r="O864" s="69">
        <f t="shared" si="217"/>
        <v>-2.4750933782581794E-3</v>
      </c>
    </row>
    <row r="865" spans="4:15" x14ac:dyDescent="0.3">
      <c r="D865" s="65">
        <f t="shared" si="210"/>
        <v>863</v>
      </c>
      <c r="E865" s="66">
        <f t="shared" si="211"/>
        <v>1.7260000000000013</v>
      </c>
      <c r="F865" s="72">
        <f t="shared" si="212"/>
        <v>-1.4027318877114932</v>
      </c>
      <c r="G865" s="77">
        <f t="shared" si="213"/>
        <v>-1.8229494281328842</v>
      </c>
      <c r="H865" s="69">
        <f t="shared" si="218"/>
        <v>1.3027160750131892</v>
      </c>
      <c r="I865" s="66">
        <f t="shared" si="218"/>
        <v>-7.4341124755957324</v>
      </c>
      <c r="J865" s="73">
        <f t="shared" si="208"/>
        <v>7.54739010995893</v>
      </c>
      <c r="K865" s="66">
        <f t="shared" si="209"/>
        <v>1.0749012117549315</v>
      </c>
      <c r="L865" s="69">
        <f t="shared" si="219"/>
        <v>4.9832046432094863</v>
      </c>
      <c r="M865" s="66">
        <f t="shared" si="219"/>
        <v>-5.0669212323842956</v>
      </c>
      <c r="N865" s="69">
        <f t="shared" si="216"/>
        <v>3.308542081204676</v>
      </c>
      <c r="O865" s="69">
        <f t="shared" si="217"/>
        <v>-2.4750933782581794E-3</v>
      </c>
    </row>
    <row r="866" spans="4:15" x14ac:dyDescent="0.3">
      <c r="D866" s="65">
        <f t="shared" si="210"/>
        <v>864</v>
      </c>
      <c r="E866" s="66">
        <f t="shared" si="211"/>
        <v>1.7280000000000013</v>
      </c>
      <c r="F866" s="72">
        <f t="shared" si="212"/>
        <v>-1.4002910876043053</v>
      </c>
      <c r="G866" s="77">
        <f t="shared" si="213"/>
        <v>-1.8157134916596931</v>
      </c>
      <c r="H866" s="69">
        <f t="shared" si="218"/>
        <v>1.2999106112377663</v>
      </c>
      <c r="I866" s="66">
        <f t="shared" si="218"/>
        <v>-7.4377583744519979</v>
      </c>
      <c r="J866" s="73">
        <f t="shared" si="208"/>
        <v>7.5504978136503933</v>
      </c>
      <c r="K866" s="66">
        <f t="shared" si="209"/>
        <v>1.0753438117020737</v>
      </c>
      <c r="L866" s="69">
        <f t="shared" si="219"/>
        <v>4.9858100753595123</v>
      </c>
      <c r="M866" s="66">
        <f t="shared" si="219"/>
        <v>-5.0817894573354874</v>
      </c>
      <c r="N866" s="69">
        <f t="shared" si="216"/>
        <v>3.308542081204676</v>
      </c>
      <c r="O866" s="69">
        <f t="shared" si="217"/>
        <v>-2.4750933782581794E-3</v>
      </c>
    </row>
    <row r="867" spans="4:15" x14ac:dyDescent="0.3">
      <c r="D867" s="65">
        <f t="shared" si="210"/>
        <v>865</v>
      </c>
      <c r="E867" s="66">
        <f t="shared" si="211"/>
        <v>1.7300000000000013</v>
      </c>
      <c r="F867" s="72">
        <f t="shared" si="212"/>
        <v>-1.3978508315603921</v>
      </c>
      <c r="G867" s="77">
        <f t="shared" si="213"/>
        <v>-1.8085025590977679</v>
      </c>
      <c r="H867" s="69">
        <f t="shared" si="218"/>
        <v>1.2971100290625577</v>
      </c>
      <c r="I867" s="66">
        <f t="shared" si="218"/>
        <v>-7.4413898014353173</v>
      </c>
      <c r="J867" s="73">
        <f t="shared" si="208"/>
        <v>7.5535936218729836</v>
      </c>
      <c r="K867" s="66">
        <f t="shared" si="209"/>
        <v>1.0757847174935249</v>
      </c>
      <c r="L867" s="69">
        <f t="shared" si="219"/>
        <v>4.9884098965819881</v>
      </c>
      <c r="M867" s="66">
        <f t="shared" si="219"/>
        <v>-5.0966649740843915</v>
      </c>
      <c r="N867" s="69">
        <f t="shared" si="216"/>
        <v>3.308542081204676</v>
      </c>
      <c r="O867" s="69">
        <f t="shared" si="217"/>
        <v>-2.4750933782581794E-3</v>
      </c>
    </row>
    <row r="868" spans="4:15" x14ac:dyDescent="0.3">
      <c r="D868" s="65">
        <f t="shared" si="210"/>
        <v>866</v>
      </c>
      <c r="E868" s="66">
        <f t="shared" si="211"/>
        <v>1.7320000000000013</v>
      </c>
      <c r="F868" s="72">
        <f t="shared" si="212"/>
        <v>-1.3954111461730814</v>
      </c>
      <c r="G868" s="77">
        <f t="shared" si="213"/>
        <v>-1.8013165747037085</v>
      </c>
      <c r="H868" s="69">
        <f t="shared" ref="H868:I883" si="220">H867+$B$4*F867</f>
        <v>1.2943143273994369</v>
      </c>
      <c r="I868" s="66">
        <f t="shared" si="220"/>
        <v>-7.4450068065535131</v>
      </c>
      <c r="J868" s="73">
        <f t="shared" si="208"/>
        <v>7.5566775720378327</v>
      </c>
      <c r="K868" s="66">
        <f t="shared" si="209"/>
        <v>1.0762239344573883</v>
      </c>
      <c r="L868" s="69">
        <f t="shared" ref="L868:M883" si="221">L867+$B$4*H867</f>
        <v>4.9910041166401129</v>
      </c>
      <c r="M868" s="66">
        <f t="shared" si="221"/>
        <v>-5.1115477536872618</v>
      </c>
      <c r="N868" s="69">
        <f t="shared" si="216"/>
        <v>3.308542081204676</v>
      </c>
      <c r="O868" s="69">
        <f t="shared" si="217"/>
        <v>-2.4750933782581794E-3</v>
      </c>
    </row>
    <row r="869" spans="4:15" x14ac:dyDescent="0.3">
      <c r="D869" s="65">
        <f t="shared" si="210"/>
        <v>867</v>
      </c>
      <c r="E869" s="66">
        <f t="shared" si="211"/>
        <v>1.7340000000000013</v>
      </c>
      <c r="F869" s="72">
        <f t="shared" si="212"/>
        <v>-1.3929720578583902</v>
      </c>
      <c r="G869" s="77">
        <f t="shared" si="213"/>
        <v>-1.7941554825889412</v>
      </c>
      <c r="H869" s="69">
        <f t="shared" si="220"/>
        <v>1.2915235051070908</v>
      </c>
      <c r="I869" s="66">
        <f t="shared" si="220"/>
        <v>-7.4486094397029206</v>
      </c>
      <c r="J869" s="73">
        <f t="shared" si="208"/>
        <v>7.5597497015096708</v>
      </c>
      <c r="K869" s="66">
        <f t="shared" si="209"/>
        <v>1.076661467915158</v>
      </c>
      <c r="L869" s="69">
        <f t="shared" si="221"/>
        <v>4.9935927452949116</v>
      </c>
      <c r="M869" s="66">
        <f t="shared" si="221"/>
        <v>-5.1264377673003692</v>
      </c>
      <c r="N869" s="69">
        <f t="shared" si="216"/>
        <v>3.308542081204676</v>
      </c>
      <c r="O869" s="69">
        <f t="shared" si="217"/>
        <v>-2.4750933782581794E-3</v>
      </c>
    </row>
    <row r="870" spans="4:15" x14ac:dyDescent="0.3">
      <c r="D870" s="65">
        <f t="shared" si="210"/>
        <v>868</v>
      </c>
      <c r="E870" s="66">
        <f t="shared" si="211"/>
        <v>1.7360000000000013</v>
      </c>
      <c r="F870" s="72">
        <f t="shared" si="212"/>
        <v>-1.3905335928555305</v>
      </c>
      <c r="G870" s="77">
        <f t="shared" si="213"/>
        <v>-1.7870192267227498</v>
      </c>
      <c r="H870" s="69">
        <f t="shared" si="220"/>
        <v>1.288737560991374</v>
      </c>
      <c r="I870" s="66">
        <f t="shared" si="220"/>
        <v>-7.4521977506680983</v>
      </c>
      <c r="J870" s="73">
        <f t="shared" si="208"/>
        <v>7.5628100476061588</v>
      </c>
      <c r="K870" s="66">
        <f t="shared" si="209"/>
        <v>1.0770973231816248</v>
      </c>
      <c r="L870" s="69">
        <f t="shared" si="221"/>
        <v>4.9961757923051255</v>
      </c>
      <c r="M870" s="66">
        <f t="shared" si="221"/>
        <v>-5.1413349861797748</v>
      </c>
      <c r="N870" s="69">
        <f t="shared" si="216"/>
        <v>3.308542081204676</v>
      </c>
      <c r="O870" s="69">
        <f t="shared" si="217"/>
        <v>-2.4750933782581794E-3</v>
      </c>
    </row>
    <row r="871" spans="4:15" x14ac:dyDescent="0.3">
      <c r="D871" s="65">
        <f t="shared" si="210"/>
        <v>869</v>
      </c>
      <c r="E871" s="66">
        <f t="shared" si="211"/>
        <v>1.7380000000000013</v>
      </c>
      <c r="F871" s="72">
        <f t="shared" si="212"/>
        <v>-1.3880957772274249</v>
      </c>
      <c r="G871" s="77">
        <f t="shared" si="213"/>
        <v>-1.7799077509352657</v>
      </c>
      <c r="H871" s="69">
        <f t="shared" si="220"/>
        <v>1.2859564938056629</v>
      </c>
      <c r="I871" s="66">
        <f t="shared" si="220"/>
        <v>-7.4557717891215436</v>
      </c>
      <c r="J871" s="73">
        <f t="shared" si="208"/>
        <v>7.5658586475972189</v>
      </c>
      <c r="K871" s="66">
        <f t="shared" si="209"/>
        <v>1.0775315055647803</v>
      </c>
      <c r="L871" s="69">
        <f t="shared" si="221"/>
        <v>4.9987532674271087</v>
      </c>
      <c r="M871" s="66">
        <f t="shared" si="221"/>
        <v>-5.156239381681111</v>
      </c>
      <c r="N871" s="69">
        <f t="shared" si="216"/>
        <v>3.308542081204676</v>
      </c>
      <c r="O871" s="69">
        <f t="shared" si="217"/>
        <v>-2.4750933782581794E-3</v>
      </c>
    </row>
    <row r="872" spans="4:15" x14ac:dyDescent="0.3">
      <c r="D872" s="65">
        <f t="shared" si="210"/>
        <v>870</v>
      </c>
      <c r="E872" s="66">
        <f t="shared" si="211"/>
        <v>1.7400000000000013</v>
      </c>
      <c r="F872" s="72">
        <f t="shared" si="212"/>
        <v>-1.385658636861222</v>
      </c>
      <c r="G872" s="77">
        <f t="shared" si="213"/>
        <v>-1.7728209989204462</v>
      </c>
      <c r="H872" s="69">
        <f t="shared" si="220"/>
        <v>1.283180302251208</v>
      </c>
      <c r="I872" s="66">
        <f t="shared" si="220"/>
        <v>-7.4593316046234142</v>
      </c>
      <c r="J872" s="73">
        <f t="shared" si="208"/>
        <v>7.5688955387043899</v>
      </c>
      <c r="K872" s="66">
        <f t="shared" si="209"/>
        <v>1.0779640203657257</v>
      </c>
      <c r="L872" s="69">
        <f t="shared" si="221"/>
        <v>5.0013251804147201</v>
      </c>
      <c r="M872" s="66">
        <f t="shared" si="221"/>
        <v>-5.1711509252593544</v>
      </c>
      <c r="N872" s="69">
        <f t="shared" si="216"/>
        <v>3.308542081204676</v>
      </c>
      <c r="O872" s="69">
        <f t="shared" si="217"/>
        <v>-2.4750933782581794E-3</v>
      </c>
    </row>
    <row r="873" spans="4:15" x14ac:dyDescent="0.3">
      <c r="D873" s="65">
        <f t="shared" si="210"/>
        <v>871</v>
      </c>
      <c r="E873" s="66">
        <f t="shared" si="211"/>
        <v>1.7420000000000013</v>
      </c>
      <c r="F873" s="72">
        <f t="shared" si="212"/>
        <v>-1.3832221974688192</v>
      </c>
      <c r="G873" s="77">
        <f t="shared" si="213"/>
        <v>-1.765758914239024</v>
      </c>
      <c r="H873" s="69">
        <f t="shared" si="220"/>
        <v>1.2804089849774856</v>
      </c>
      <c r="I873" s="66">
        <f t="shared" si="220"/>
        <v>-7.4628772466212547</v>
      </c>
      <c r="J873" s="73">
        <f t="shared" si="208"/>
        <v>7.5719207581001742</v>
      </c>
      <c r="K873" s="66">
        <f t="shared" si="209"/>
        <v>1.0783948728785779</v>
      </c>
      <c r="L873" s="69">
        <f t="shared" si="221"/>
        <v>5.0038915410192226</v>
      </c>
      <c r="M873" s="66">
        <f t="shared" si="221"/>
        <v>-5.1860695884686008</v>
      </c>
      <c r="N873" s="69">
        <f t="shared" si="216"/>
        <v>3.308542081204676</v>
      </c>
      <c r="O873" s="69">
        <f t="shared" si="217"/>
        <v>-2.4750933782581794E-3</v>
      </c>
    </row>
    <row r="874" spans="4:15" x14ac:dyDescent="0.3">
      <c r="D874" s="65">
        <f t="shared" si="210"/>
        <v>872</v>
      </c>
      <c r="E874" s="66">
        <f t="shared" si="211"/>
        <v>1.7440000000000013</v>
      </c>
      <c r="F874" s="72">
        <f t="shared" si="212"/>
        <v>-1.3807864845873845</v>
      </c>
      <c r="G874" s="77">
        <f t="shared" si="213"/>
        <v>-1.7587214403214393</v>
      </c>
      <c r="H874" s="69">
        <f t="shared" si="220"/>
        <v>1.277642540582548</v>
      </c>
      <c r="I874" s="66">
        <f t="shared" si="220"/>
        <v>-7.4664087644497332</v>
      </c>
      <c r="J874" s="73">
        <f t="shared" si="208"/>
        <v>7.5749343429074036</v>
      </c>
      <c r="K874" s="66">
        <f t="shared" si="209"/>
        <v>1.0788240683903805</v>
      </c>
      <c r="L874" s="69">
        <f t="shared" si="221"/>
        <v>5.0064523589891774</v>
      </c>
      <c r="M874" s="66">
        <f t="shared" si="221"/>
        <v>-5.2009953429618436</v>
      </c>
      <c r="N874" s="69">
        <f t="shared" si="216"/>
        <v>3.308542081204676</v>
      </c>
      <c r="O874" s="69">
        <f t="shared" si="217"/>
        <v>-2.4750933782581794E-3</v>
      </c>
    </row>
    <row r="875" spans="4:15" x14ac:dyDescent="0.3">
      <c r="D875" s="65">
        <f t="shared" si="210"/>
        <v>873</v>
      </c>
      <c r="E875" s="66">
        <f t="shared" si="211"/>
        <v>1.7460000000000013</v>
      </c>
      <c r="F875" s="72">
        <f t="shared" si="212"/>
        <v>-1.3783515235798862</v>
      </c>
      <c r="G875" s="77">
        <f t="shared" si="213"/>
        <v>-1.7517085204707445</v>
      </c>
      <c r="H875" s="69">
        <f t="shared" si="220"/>
        <v>1.2748809676133732</v>
      </c>
      <c r="I875" s="66">
        <f t="shared" si="220"/>
        <v>-7.469926207330376</v>
      </c>
      <c r="J875" s="73">
        <f t="shared" si="208"/>
        <v>7.57793633019861</v>
      </c>
      <c r="K875" s="66">
        <f t="shared" si="209"/>
        <v>1.0792516121810125</v>
      </c>
      <c r="L875" s="69">
        <f t="shared" si="221"/>
        <v>5.0090076440703424</v>
      </c>
      <c r="M875" s="66">
        <f t="shared" si="221"/>
        <v>-5.2159281604907433</v>
      </c>
      <c r="N875" s="69">
        <f t="shared" si="216"/>
        <v>3.308542081204676</v>
      </c>
      <c r="O875" s="69">
        <f t="shared" si="217"/>
        <v>-2.4750933782581794E-3</v>
      </c>
    </row>
    <row r="876" spans="4:15" x14ac:dyDescent="0.3">
      <c r="D876" s="65">
        <f t="shared" si="210"/>
        <v>874</v>
      </c>
      <c r="E876" s="66">
        <f t="shared" si="211"/>
        <v>1.7480000000000013</v>
      </c>
      <c r="F876" s="72">
        <f t="shared" si="212"/>
        <v>-1.3759173396356223</v>
      </c>
      <c r="G876" s="77">
        <f t="shared" si="213"/>
        <v>-1.7447200978654944</v>
      </c>
      <c r="H876" s="69">
        <f t="shared" si="220"/>
        <v>1.2721242645662134</v>
      </c>
      <c r="I876" s="66">
        <f t="shared" si="220"/>
        <v>-7.4734296243713176</v>
      </c>
      <c r="J876" s="73">
        <f t="shared" si="208"/>
        <v>7.5809267569954093</v>
      </c>
      <c r="K876" s="66">
        <f t="shared" si="209"/>
        <v>1.0796775095231019</v>
      </c>
      <c r="L876" s="69">
        <f t="shared" si="221"/>
        <v>5.0115574060055694</v>
      </c>
      <c r="M876" s="66">
        <f t="shared" si="221"/>
        <v>-5.2308680129054039</v>
      </c>
      <c r="N876" s="69">
        <f t="shared" si="216"/>
        <v>3.308542081204676</v>
      </c>
      <c r="O876" s="69">
        <f t="shared" si="217"/>
        <v>-2.4750933782581794E-3</v>
      </c>
    </row>
    <row r="877" spans="4:15" x14ac:dyDescent="0.3">
      <c r="D877" s="65">
        <f t="shared" si="210"/>
        <v>875</v>
      </c>
      <c r="E877" s="66">
        <f t="shared" si="211"/>
        <v>1.7500000000000013</v>
      </c>
      <c r="F877" s="72">
        <f t="shared" si="212"/>
        <v>-1.3734839577707569</v>
      </c>
      <c r="G877" s="77">
        <f t="shared" si="213"/>
        <v>-1.737756115562604</v>
      </c>
      <c r="H877" s="69">
        <f t="shared" si="220"/>
        <v>1.2693724298869422</v>
      </c>
      <c r="I877" s="66">
        <f t="shared" si="220"/>
        <v>-7.4769190645670482</v>
      </c>
      <c r="J877" s="73">
        <f t="shared" si="208"/>
        <v>7.5839056602678854</v>
      </c>
      <c r="K877" s="66">
        <f t="shared" si="209"/>
        <v>1.0801017656819376</v>
      </c>
      <c r="L877" s="69">
        <f t="shared" si="221"/>
        <v>5.0141016545347021</v>
      </c>
      <c r="M877" s="66">
        <f t="shared" si="221"/>
        <v>-5.2458148721541464</v>
      </c>
      <c r="N877" s="69">
        <f t="shared" si="216"/>
        <v>3.308542081204676</v>
      </c>
      <c r="O877" s="69">
        <f t="shared" si="217"/>
        <v>-2.4750933782581794E-3</v>
      </c>
    </row>
    <row r="878" spans="4:15" x14ac:dyDescent="0.3">
      <c r="D878" s="65">
        <f t="shared" si="210"/>
        <v>876</v>
      </c>
      <c r="E878" s="66">
        <f t="shared" si="211"/>
        <v>1.7520000000000013</v>
      </c>
      <c r="F878" s="72">
        <f t="shared" si="212"/>
        <v>-1.3710514028288578</v>
      </c>
      <c r="G878" s="77">
        <f t="shared" si="213"/>
        <v>-1.7308165165001892</v>
      </c>
      <c r="H878" s="69">
        <f t="shared" si="220"/>
        <v>1.2666254619714008</v>
      </c>
      <c r="I878" s="66">
        <f t="shared" si="220"/>
        <v>-7.4803945767981732</v>
      </c>
      <c r="J878" s="73">
        <f t="shared" si="208"/>
        <v>7.5868730769339869</v>
      </c>
      <c r="K878" s="66">
        <f t="shared" si="209"/>
        <v>1.080524385915383</v>
      </c>
      <c r="L878" s="69">
        <f t="shared" si="221"/>
        <v>5.0166403993944764</v>
      </c>
      <c r="M878" s="66">
        <f t="shared" si="221"/>
        <v>-5.2607687102832807</v>
      </c>
      <c r="N878" s="69">
        <f t="shared" si="216"/>
        <v>3.308542081204676</v>
      </c>
      <c r="O878" s="69">
        <f t="shared" si="217"/>
        <v>-2.4750933782581794E-3</v>
      </c>
    </row>
    <row r="879" spans="4:15" x14ac:dyDescent="0.3">
      <c r="D879" s="65">
        <f t="shared" si="210"/>
        <v>877</v>
      </c>
      <c r="E879" s="66">
        <f t="shared" si="211"/>
        <v>1.7540000000000013</v>
      </c>
      <c r="F879" s="72">
        <f t="shared" si="212"/>
        <v>-1.3686196994814361</v>
      </c>
      <c r="G879" s="77">
        <f t="shared" si="213"/>
        <v>-1.7239012435003911</v>
      </c>
      <c r="H879" s="69">
        <f t="shared" si="220"/>
        <v>1.263883359165743</v>
      </c>
      <c r="I879" s="66">
        <f t="shared" si="220"/>
        <v>-7.4838562098311732</v>
      </c>
      <c r="J879" s="73">
        <f t="shared" si="208"/>
        <v>7.5898290438589395</v>
      </c>
      <c r="K879" s="66">
        <f t="shared" si="209"/>
        <v>1.080945375473793</v>
      </c>
      <c r="L879" s="69">
        <f t="shared" si="221"/>
        <v>5.019173650318419</v>
      </c>
      <c r="M879" s="66">
        <f t="shared" si="221"/>
        <v>-5.2757294994368769</v>
      </c>
      <c r="N879" s="69">
        <f t="shared" si="216"/>
        <v>3.308542081204676</v>
      </c>
      <c r="O879" s="69">
        <f t="shared" si="217"/>
        <v>-2.4750933782581794E-3</v>
      </c>
    </row>
    <row r="880" spans="4:15" x14ac:dyDescent="0.3">
      <c r="D880" s="65">
        <f t="shared" si="210"/>
        <v>878</v>
      </c>
      <c r="E880" s="66">
        <f t="shared" si="211"/>
        <v>1.7560000000000013</v>
      </c>
      <c r="F880" s="72">
        <f t="shared" si="212"/>
        <v>-1.3661888722284929</v>
      </c>
      <c r="G880" s="77">
        <f t="shared" si="213"/>
        <v>-1.7170102392721649</v>
      </c>
      <c r="H880" s="69">
        <f t="shared" si="220"/>
        <v>1.2611461197667801</v>
      </c>
      <c r="I880" s="66">
        <f t="shared" si="220"/>
        <v>-7.487304012318174</v>
      </c>
      <c r="J880" s="73">
        <f t="shared" si="208"/>
        <v>7.5927735978546487</v>
      </c>
      <c r="K880" s="66">
        <f t="shared" si="209"/>
        <v>1.0813647395999284</v>
      </c>
      <c r="L880" s="69">
        <f t="shared" si="221"/>
        <v>5.0217014170367502</v>
      </c>
      <c r="M880" s="66">
        <f t="shared" si="221"/>
        <v>-5.2906972118565392</v>
      </c>
      <c r="N880" s="69">
        <f t="shared" si="216"/>
        <v>3.308542081204676</v>
      </c>
      <c r="O880" s="69">
        <f t="shared" si="217"/>
        <v>-2.4750933782581794E-3</v>
      </c>
    </row>
    <row r="881" spans="4:15" x14ac:dyDescent="0.3">
      <c r="D881" s="65">
        <f t="shared" si="210"/>
        <v>879</v>
      </c>
      <c r="E881" s="66">
        <f t="shared" si="211"/>
        <v>1.7580000000000013</v>
      </c>
      <c r="F881" s="72">
        <f t="shared" si="212"/>
        <v>-1.3637589453990644</v>
      </c>
      <c r="G881" s="77">
        <f t="shared" si="213"/>
        <v>-1.7101434464140581</v>
      </c>
      <c r="H881" s="69">
        <f t="shared" si="220"/>
        <v>1.2584137420223231</v>
      </c>
      <c r="I881" s="66">
        <f t="shared" si="220"/>
        <v>-7.4907380327967186</v>
      </c>
      <c r="J881" s="73">
        <f t="shared" si="208"/>
        <v>7.5957067756791323</v>
      </c>
      <c r="K881" s="66">
        <f t="shared" si="209"/>
        <v>1.0817824835288754</v>
      </c>
      <c r="L881" s="69">
        <f t="shared" si="221"/>
        <v>5.024223709276284</v>
      </c>
      <c r="M881" s="66">
        <f t="shared" si="221"/>
        <v>-5.3056718198811756</v>
      </c>
      <c r="N881" s="69">
        <f t="shared" si="216"/>
        <v>3.308542081204676</v>
      </c>
      <c r="O881" s="69">
        <f t="shared" si="217"/>
        <v>-2.4750933782581794E-3</v>
      </c>
    </row>
    <row r="882" spans="4:15" x14ac:dyDescent="0.3">
      <c r="D882" s="65">
        <f t="shared" si="210"/>
        <v>880</v>
      </c>
      <c r="E882" s="66">
        <f t="shared" si="211"/>
        <v>1.7600000000000013</v>
      </c>
      <c r="F882" s="72">
        <f t="shared" si="212"/>
        <v>-1.3613299431517742</v>
      </c>
      <c r="G882" s="77">
        <f t="shared" si="213"/>
        <v>-1.7033008074169622</v>
      </c>
      <c r="H882" s="69">
        <f t="shared" si="220"/>
        <v>1.255686224131525</v>
      </c>
      <c r="I882" s="66">
        <f t="shared" si="220"/>
        <v>-7.4941583196895465</v>
      </c>
      <c r="J882" s="73">
        <f t="shared" si="208"/>
        <v>7.5986286140359391</v>
      </c>
      <c r="K882" s="66">
        <f t="shared" si="209"/>
        <v>1.0821986124879628</v>
      </c>
      <c r="L882" s="69">
        <f t="shared" si="221"/>
        <v>5.0267405367603288</v>
      </c>
      <c r="M882" s="66">
        <f t="shared" si="221"/>
        <v>-5.3206532959467694</v>
      </c>
      <c r="N882" s="69">
        <f t="shared" si="216"/>
        <v>3.308542081204676</v>
      </c>
      <c r="O882" s="69">
        <f t="shared" si="217"/>
        <v>-2.4750933782581794E-3</v>
      </c>
    </row>
    <row r="883" spans="4:15" x14ac:dyDescent="0.3">
      <c r="D883" s="65">
        <f t="shared" si="210"/>
        <v>881</v>
      </c>
      <c r="E883" s="66">
        <f t="shared" si="211"/>
        <v>1.7620000000000013</v>
      </c>
      <c r="F883" s="72">
        <f t="shared" si="212"/>
        <v>-1.3589018894753855</v>
      </c>
      <c r="G883" s="77">
        <f t="shared" si="213"/>
        <v>-1.6964822646668498</v>
      </c>
      <c r="H883" s="69">
        <f t="shared" si="220"/>
        <v>1.2529635642452215</v>
      </c>
      <c r="I883" s="66">
        <f t="shared" si="220"/>
        <v>-7.49756492130438</v>
      </c>
      <c r="J883" s="73">
        <f t="shared" si="208"/>
        <v>7.6015391495735942</v>
      </c>
      <c r="K883" s="66">
        <f t="shared" si="209"/>
        <v>1.0826131316966827</v>
      </c>
      <c r="L883" s="69">
        <f t="shared" si="221"/>
        <v>5.0292519092085923</v>
      </c>
      <c r="M883" s="66">
        <f t="shared" si="221"/>
        <v>-5.3356416125861488</v>
      </c>
      <c r="N883" s="69">
        <f t="shared" si="216"/>
        <v>3.308542081204676</v>
      </c>
      <c r="O883" s="69">
        <f t="shared" si="217"/>
        <v>-2.4750933782581794E-3</v>
      </c>
    </row>
    <row r="884" spans="4:15" x14ac:dyDescent="0.3">
      <c r="D884" s="65">
        <f t="shared" si="210"/>
        <v>882</v>
      </c>
      <c r="E884" s="66">
        <f t="shared" si="211"/>
        <v>1.7640000000000013</v>
      </c>
      <c r="F884" s="72">
        <f t="shared" si="212"/>
        <v>-1.356474808189357</v>
      </c>
      <c r="G884" s="77">
        <f t="shared" si="213"/>
        <v>-1.6896877604474714</v>
      </c>
      <c r="H884" s="69">
        <f t="shared" ref="H884:I899" si="222">H883+$B$4*F883</f>
        <v>1.2502457604662707</v>
      </c>
      <c r="I884" s="66">
        <f t="shared" si="222"/>
        <v>-7.5009578858337136</v>
      </c>
      <c r="J884" s="73">
        <f t="shared" si="208"/>
        <v>7.6044384188850431</v>
      </c>
      <c r="K884" s="66">
        <f t="shared" si="209"/>
        <v>1.0830260463666119</v>
      </c>
      <c r="L884" s="69">
        <f t="shared" ref="L884:M899" si="223">L883+$B$4*H883</f>
        <v>5.031757836337083</v>
      </c>
      <c r="M884" s="66">
        <f t="shared" si="223"/>
        <v>-5.3506367424287573</v>
      </c>
      <c r="N884" s="69">
        <f t="shared" si="216"/>
        <v>3.308542081204676</v>
      </c>
      <c r="O884" s="69">
        <f t="shared" si="217"/>
        <v>-2.4750933782581794E-3</v>
      </c>
    </row>
    <row r="885" spans="4:15" x14ac:dyDescent="0.3">
      <c r="D885" s="65">
        <f t="shared" si="210"/>
        <v>883</v>
      </c>
      <c r="E885" s="66">
        <f t="shared" si="211"/>
        <v>1.7660000000000013</v>
      </c>
      <c r="F885" s="72">
        <f t="shared" si="212"/>
        <v>-1.3540487229444031</v>
      </c>
      <c r="G885" s="77">
        <f t="shared" si="213"/>
        <v>-1.6829172369430534</v>
      </c>
      <c r="H885" s="69">
        <f t="shared" si="222"/>
        <v>1.247532810849892</v>
      </c>
      <c r="I885" s="66">
        <f t="shared" si="222"/>
        <v>-7.5043372613546087</v>
      </c>
      <c r="J885" s="73">
        <f t="shared" si="208"/>
        <v>7.607326458507103</v>
      </c>
      <c r="K885" s="66">
        <f t="shared" si="209"/>
        <v>1.0834373617013331</v>
      </c>
      <c r="L885" s="69">
        <f t="shared" si="223"/>
        <v>5.0342583278580157</v>
      </c>
      <c r="M885" s="66">
        <f t="shared" si="223"/>
        <v>-5.3656386582004245</v>
      </c>
      <c r="N885" s="69">
        <f t="shared" si="216"/>
        <v>3.308542081204676</v>
      </c>
      <c r="O885" s="69">
        <f t="shared" si="217"/>
        <v>-2.4750933782581794E-3</v>
      </c>
    </row>
    <row r="886" spans="4:15" x14ac:dyDescent="0.3">
      <c r="D886" s="65">
        <f t="shared" si="210"/>
        <v>884</v>
      </c>
      <c r="E886" s="66">
        <f t="shared" si="211"/>
        <v>1.7680000000000013</v>
      </c>
      <c r="F886" s="72">
        <f t="shared" si="212"/>
        <v>-1.3516236572230551</v>
      </c>
      <c r="G886" s="77">
        <f t="shared" si="213"/>
        <v>-1.6761706362409541</v>
      </c>
      <c r="H886" s="69">
        <f t="shared" si="222"/>
        <v>1.2448247134040031</v>
      </c>
      <c r="I886" s="66">
        <f t="shared" si="222"/>
        <v>-7.5077030958284947</v>
      </c>
      <c r="J886" s="73">
        <f t="shared" si="208"/>
        <v>7.6102033049199234</v>
      </c>
      <c r="K886" s="66">
        <f t="shared" si="209"/>
        <v>1.0838470828963582</v>
      </c>
      <c r="L886" s="69">
        <f t="shared" si="223"/>
        <v>5.0367533934797155</v>
      </c>
      <c r="M886" s="66">
        <f t="shared" si="223"/>
        <v>-5.3806473327231341</v>
      </c>
      <c r="N886" s="69">
        <f t="shared" si="216"/>
        <v>3.308542081204676</v>
      </c>
      <c r="O886" s="69">
        <f t="shared" si="217"/>
        <v>-2.4750933782581794E-3</v>
      </c>
    </row>
    <row r="887" spans="4:15" x14ac:dyDescent="0.3">
      <c r="D887" s="65">
        <f t="shared" si="210"/>
        <v>885</v>
      </c>
      <c r="E887" s="66">
        <f t="shared" si="211"/>
        <v>1.7700000000000014</v>
      </c>
      <c r="F887" s="72">
        <f t="shared" si="212"/>
        <v>-1.3491996343402239</v>
      </c>
      <c r="G887" s="77">
        <f t="shared" si="213"/>
        <v>-1.6694479003343279</v>
      </c>
      <c r="H887" s="69">
        <f t="shared" si="222"/>
        <v>1.242121466089557</v>
      </c>
      <c r="I887" s="66">
        <f t="shared" si="222"/>
        <v>-7.5110554371009766</v>
      </c>
      <c r="J887" s="73">
        <f t="shared" si="208"/>
        <v>7.6130689945464578</v>
      </c>
      <c r="K887" s="66">
        <f t="shared" si="209"/>
        <v>1.0842552151390537</v>
      </c>
      <c r="L887" s="69">
        <f t="shared" si="223"/>
        <v>5.0392430429065236</v>
      </c>
      <c r="M887" s="66">
        <f t="shared" si="223"/>
        <v>-5.3956627389147913</v>
      </c>
      <c r="N887" s="69">
        <f t="shared" si="216"/>
        <v>3.308542081204676</v>
      </c>
      <c r="O887" s="69">
        <f t="shared" si="217"/>
        <v>-2.4750933782581794E-3</v>
      </c>
    </row>
    <row r="888" spans="4:15" x14ac:dyDescent="0.3">
      <c r="D888" s="65">
        <f t="shared" si="210"/>
        <v>886</v>
      </c>
      <c r="E888" s="66">
        <f t="shared" si="211"/>
        <v>1.7720000000000014</v>
      </c>
      <c r="F888" s="72">
        <f t="shared" si="212"/>
        <v>-1.3467766774437693</v>
      </c>
      <c r="G888" s="77">
        <f t="shared" si="213"/>
        <v>-1.6627489711247208</v>
      </c>
      <c r="H888" s="69">
        <f t="shared" si="222"/>
        <v>1.2394230668208766</v>
      </c>
      <c r="I888" s="66">
        <f t="shared" si="222"/>
        <v>-7.5143943329016452</v>
      </c>
      <c r="J888" s="73">
        <f t="shared" si="208"/>
        <v>7.6159235637519389</v>
      </c>
      <c r="K888" s="66">
        <f t="shared" si="209"/>
        <v>1.0846617636085651</v>
      </c>
      <c r="L888" s="69">
        <f t="shared" si="223"/>
        <v>5.0417272858387028</v>
      </c>
      <c r="M888" s="66">
        <f t="shared" si="223"/>
        <v>-5.4106848497889937</v>
      </c>
      <c r="N888" s="69">
        <f t="shared" si="216"/>
        <v>3.308542081204676</v>
      </c>
      <c r="O888" s="69">
        <f t="shared" si="217"/>
        <v>-2.4750933782581794E-3</v>
      </c>
    </row>
    <row r="889" spans="4:15" x14ac:dyDescent="0.3">
      <c r="D889" s="65">
        <f t="shared" si="210"/>
        <v>887</v>
      </c>
      <c r="E889" s="66">
        <f t="shared" si="211"/>
        <v>1.7740000000000014</v>
      </c>
      <c r="F889" s="72">
        <f t="shared" si="212"/>
        <v>-1.3443548095150684</v>
      </c>
      <c r="G889" s="77">
        <f t="shared" si="213"/>
        <v>-1.6560737904246938</v>
      </c>
      <c r="H889" s="69">
        <f t="shared" si="222"/>
        <v>1.236729513465989</v>
      </c>
      <c r="I889" s="66">
        <f t="shared" si="222"/>
        <v>-7.5177198308438946</v>
      </c>
      <c r="J889" s="73">
        <f t="shared" si="208"/>
        <v>7.6187670488433614</v>
      </c>
      <c r="K889" s="66">
        <f t="shared" si="209"/>
        <v>1.085066733475744</v>
      </c>
      <c r="L889" s="69">
        <f t="shared" si="223"/>
        <v>5.0442061319723441</v>
      </c>
      <c r="M889" s="66">
        <f t="shared" si="223"/>
        <v>-5.4257136384547966</v>
      </c>
      <c r="N889" s="69">
        <f t="shared" si="216"/>
        <v>3.308542081204676</v>
      </c>
      <c r="O889" s="69">
        <f t="shared" si="217"/>
        <v>-2.4750933782581794E-3</v>
      </c>
    </row>
    <row r="890" spans="4:15" x14ac:dyDescent="0.3">
      <c r="D890" s="65">
        <f t="shared" si="210"/>
        <v>888</v>
      </c>
      <c r="E890" s="66">
        <f t="shared" si="211"/>
        <v>1.7760000000000014</v>
      </c>
      <c r="F890" s="72">
        <f t="shared" si="212"/>
        <v>-1.3419340533695869</v>
      </c>
      <c r="G890" s="77">
        <f t="shared" si="213"/>
        <v>-1.649422299960392</v>
      </c>
      <c r="H890" s="69">
        <f t="shared" si="222"/>
        <v>1.2340408038469588</v>
      </c>
      <c r="I890" s="66">
        <f t="shared" si="222"/>
        <v>-7.5210319784247437</v>
      </c>
      <c r="J890" s="73">
        <f t="shared" si="208"/>
        <v>7.6215994860689751</v>
      </c>
      <c r="K890" s="66">
        <f t="shared" si="209"/>
        <v>1.0854701299030751</v>
      </c>
      <c r="L890" s="69">
        <f t="shared" si="223"/>
        <v>5.0466795909992763</v>
      </c>
      <c r="M890" s="66">
        <f t="shared" si="223"/>
        <v>-5.4407490781164842</v>
      </c>
      <c r="N890" s="69">
        <f t="shared" si="216"/>
        <v>3.308542081204676</v>
      </c>
      <c r="O890" s="69">
        <f t="shared" si="217"/>
        <v>-2.4750933782581794E-3</v>
      </c>
    </row>
    <row r="891" spans="4:15" x14ac:dyDescent="0.3">
      <c r="D891" s="65">
        <f t="shared" si="210"/>
        <v>889</v>
      </c>
      <c r="E891" s="66">
        <f t="shared" si="211"/>
        <v>1.7780000000000014</v>
      </c>
      <c r="F891" s="72">
        <f t="shared" si="212"/>
        <v>-1.3395144316574537</v>
      </c>
      <c r="G891" s="77">
        <f t="shared" si="213"/>
        <v>-1.6427944413741109</v>
      </c>
      <c r="H891" s="69">
        <f t="shared" si="222"/>
        <v>1.2313569357402196</v>
      </c>
      <c r="I891" s="66">
        <f t="shared" si="222"/>
        <v>-7.5243308230246644</v>
      </c>
      <c r="J891" s="73">
        <f t="shared" si="208"/>
        <v>7.6244209116177837</v>
      </c>
      <c r="K891" s="66">
        <f t="shared" si="209"/>
        <v>1.0858719580446057</v>
      </c>
      <c r="L891" s="69">
        <f t="shared" si="223"/>
        <v>5.0491476726069706</v>
      </c>
      <c r="M891" s="66">
        <f t="shared" si="223"/>
        <v>-5.455791142073334</v>
      </c>
      <c r="N891" s="69">
        <f t="shared" si="216"/>
        <v>3.308542081204676</v>
      </c>
      <c r="O891" s="69">
        <f t="shared" si="217"/>
        <v>-2.4750933782581794E-3</v>
      </c>
    </row>
    <row r="892" spans="4:15" x14ac:dyDescent="0.3">
      <c r="D892" s="65">
        <f t="shared" si="210"/>
        <v>890</v>
      </c>
      <c r="E892" s="66">
        <f t="shared" si="211"/>
        <v>1.7800000000000014</v>
      </c>
      <c r="F892" s="72">
        <f t="shared" si="212"/>
        <v>-1.3370959668640381</v>
      </c>
      <c r="G892" s="77">
        <f t="shared" si="213"/>
        <v>-1.636190156226828</v>
      </c>
      <c r="H892" s="69">
        <f t="shared" si="222"/>
        <v>1.2286779068769047</v>
      </c>
      <c r="I892" s="66">
        <f t="shared" si="222"/>
        <v>-7.5276164119074123</v>
      </c>
      <c r="J892" s="73">
        <f t="shared" si="208"/>
        <v>7.6272313616190539</v>
      </c>
      <c r="K892" s="66">
        <f t="shared" si="209"/>
        <v>1.086272223045875</v>
      </c>
      <c r="L892" s="69">
        <f t="shared" si="223"/>
        <v>5.0516103864784512</v>
      </c>
      <c r="M892" s="66">
        <f t="shared" si="223"/>
        <v>-5.4708398037193833</v>
      </c>
      <c r="N892" s="69">
        <f t="shared" si="216"/>
        <v>3.308542081204676</v>
      </c>
      <c r="O892" s="69">
        <f t="shared" si="217"/>
        <v>-2.4750933782581794E-3</v>
      </c>
    </row>
    <row r="893" spans="4:15" x14ac:dyDescent="0.3">
      <c r="D893" s="65">
        <f t="shared" si="210"/>
        <v>891</v>
      </c>
      <c r="E893" s="66">
        <f t="shared" si="211"/>
        <v>1.7820000000000014</v>
      </c>
      <c r="F893" s="72">
        <f t="shared" si="212"/>
        <v>-1.3346786813105278</v>
      </c>
      <c r="G893" s="77">
        <f t="shared" si="213"/>
        <v>-1.6296093860007215</v>
      </c>
      <c r="H893" s="69">
        <f t="shared" si="222"/>
        <v>1.2260037149431766</v>
      </c>
      <c r="I893" s="66">
        <f t="shared" si="222"/>
        <v>-7.5308887922198657</v>
      </c>
      <c r="J893" s="73">
        <f t="shared" si="208"/>
        <v>7.6300308721418197</v>
      </c>
      <c r="K893" s="66">
        <f t="shared" si="209"/>
        <v>1.0866709300438437</v>
      </c>
      <c r="L893" s="69">
        <f t="shared" si="223"/>
        <v>5.0540677422922053</v>
      </c>
      <c r="M893" s="66">
        <f t="shared" si="223"/>
        <v>-5.485895036543198</v>
      </c>
      <c r="N893" s="69">
        <f t="shared" si="216"/>
        <v>3.308542081204676</v>
      </c>
      <c r="O893" s="69">
        <f t="shared" si="217"/>
        <v>-2.4750933782581794E-3</v>
      </c>
    </row>
    <row r="894" spans="4:15" x14ac:dyDescent="0.3">
      <c r="D894" s="65">
        <f t="shared" si="210"/>
        <v>892</v>
      </c>
      <c r="E894" s="66">
        <f t="shared" si="211"/>
        <v>1.7840000000000014</v>
      </c>
      <c r="F894" s="72">
        <f t="shared" si="212"/>
        <v>-1.3322625971545092</v>
      </c>
      <c r="G894" s="77">
        <f t="shared" si="213"/>
        <v>-1.6230520721016788</v>
      </c>
      <c r="H894" s="69">
        <f t="shared" si="222"/>
        <v>1.2233343575805555</v>
      </c>
      <c r="I894" s="66">
        <f t="shared" si="222"/>
        <v>-7.534148010991867</v>
      </c>
      <c r="J894" s="73">
        <f t="shared" si="208"/>
        <v>7.6328194791944171</v>
      </c>
      <c r="K894" s="66">
        <f t="shared" si="209"/>
        <v>1.0870680841668285</v>
      </c>
      <c r="L894" s="69">
        <f t="shared" si="223"/>
        <v>5.0565197497220913</v>
      </c>
      <c r="M894" s="66">
        <f t="shared" si="223"/>
        <v>-5.5009568141276377</v>
      </c>
      <c r="N894" s="69">
        <f t="shared" si="216"/>
        <v>3.308542081204676</v>
      </c>
      <c r="O894" s="69">
        <f t="shared" si="217"/>
        <v>-2.4750933782581794E-3</v>
      </c>
    </row>
    <row r="895" spans="4:15" x14ac:dyDescent="0.3">
      <c r="D895" s="65">
        <f t="shared" si="210"/>
        <v>893</v>
      </c>
      <c r="E895" s="66">
        <f t="shared" si="211"/>
        <v>1.7860000000000014</v>
      </c>
      <c r="F895" s="72">
        <f t="shared" si="212"/>
        <v>-1.3298477363905525</v>
      </c>
      <c r="G895" s="77">
        <f t="shared" si="213"/>
        <v>-1.6165181558617494</v>
      </c>
      <c r="H895" s="69">
        <f t="shared" si="222"/>
        <v>1.2206698323862466</v>
      </c>
      <c r="I895" s="66">
        <f t="shared" si="222"/>
        <v>-7.5373941151360704</v>
      </c>
      <c r="J895" s="73">
        <f t="shared" si="208"/>
        <v>7.6355972187240031</v>
      </c>
      <c r="K895" s="66">
        <f t="shared" si="209"/>
        <v>1.0874636905344326</v>
      </c>
      <c r="L895" s="69">
        <f t="shared" si="223"/>
        <v>5.0589664184372527</v>
      </c>
      <c r="M895" s="66">
        <f t="shared" si="223"/>
        <v>-5.5160251101496218</v>
      </c>
      <c r="N895" s="69">
        <f t="shared" si="216"/>
        <v>3.308542081204676</v>
      </c>
      <c r="O895" s="69">
        <f t="shared" si="217"/>
        <v>-2.4750933782581794E-3</v>
      </c>
    </row>
    <row r="896" spans="4:15" x14ac:dyDescent="0.3">
      <c r="D896" s="65">
        <f t="shared" si="210"/>
        <v>894</v>
      </c>
      <c r="E896" s="66">
        <f t="shared" si="211"/>
        <v>1.7880000000000014</v>
      </c>
      <c r="F896" s="72">
        <f t="shared" si="212"/>
        <v>-1.3274341208507949</v>
      </c>
      <c r="G896" s="77">
        <f t="shared" si="213"/>
        <v>-1.6100075785416141</v>
      </c>
      <c r="H896" s="69">
        <f t="shared" si="222"/>
        <v>1.2180101369134655</v>
      </c>
      <c r="I896" s="66">
        <f t="shared" si="222"/>
        <v>-7.5406271514477936</v>
      </c>
      <c r="J896" s="73">
        <f t="shared" si="208"/>
        <v>7.6383641266160929</v>
      </c>
      <c r="K896" s="66">
        <f t="shared" si="209"/>
        <v>1.0878577542574801</v>
      </c>
      <c r="L896" s="69">
        <f t="shared" si="223"/>
        <v>5.0614077581020256</v>
      </c>
      <c r="M896" s="66">
        <f t="shared" si="223"/>
        <v>-5.5310998983798942</v>
      </c>
      <c r="N896" s="69">
        <f t="shared" si="216"/>
        <v>3.308542081204676</v>
      </c>
      <c r="O896" s="69">
        <f t="shared" si="217"/>
        <v>-2.4750933782581794E-3</v>
      </c>
    </row>
    <row r="897" spans="4:15" x14ac:dyDescent="0.3">
      <c r="D897" s="65">
        <f t="shared" si="210"/>
        <v>895</v>
      </c>
      <c r="E897" s="66">
        <f t="shared" si="211"/>
        <v>1.7900000000000014</v>
      </c>
      <c r="F897" s="72">
        <f t="shared" si="212"/>
        <v>-1.3250217722055284</v>
      </c>
      <c r="G897" s="77">
        <f t="shared" si="213"/>
        <v>-1.603520281333024</v>
      </c>
      <c r="H897" s="69">
        <f t="shared" si="222"/>
        <v>1.2153552686717639</v>
      </c>
      <c r="I897" s="66">
        <f t="shared" si="222"/>
        <v>-7.543847166604877</v>
      </c>
      <c r="J897" s="73">
        <f t="shared" si="208"/>
        <v>7.6411202386941044</v>
      </c>
      <c r="K897" s="66">
        <f t="shared" si="209"/>
        <v>1.088250280437951</v>
      </c>
      <c r="L897" s="69">
        <f t="shared" si="223"/>
        <v>5.0638437783758521</v>
      </c>
      <c r="M897" s="66">
        <f t="shared" si="223"/>
        <v>-5.5461811526827898</v>
      </c>
      <c r="N897" s="69">
        <f t="shared" si="216"/>
        <v>3.308542081204676</v>
      </c>
      <c r="O897" s="69">
        <f t="shared" si="217"/>
        <v>-2.4750933782581794E-3</v>
      </c>
    </row>
    <row r="898" spans="4:15" x14ac:dyDescent="0.3">
      <c r="D898" s="65">
        <f t="shared" si="210"/>
        <v>896</v>
      </c>
      <c r="E898" s="66">
        <f t="shared" si="211"/>
        <v>1.7920000000000014</v>
      </c>
      <c r="F898" s="72">
        <f t="shared" si="212"/>
        <v>-1.3226107119637884</v>
      </c>
      <c r="G898" s="77">
        <f t="shared" si="213"/>
        <v>-1.5970562053612003</v>
      </c>
      <c r="H898" s="69">
        <f t="shared" si="222"/>
        <v>1.2127052251273529</v>
      </c>
      <c r="I898" s="66">
        <f t="shared" si="222"/>
        <v>-7.5470542071675428</v>
      </c>
      <c r="J898" s="73">
        <f t="shared" si="208"/>
        <v>7.6438655907189066</v>
      </c>
      <c r="K898" s="66">
        <f t="shared" si="209"/>
        <v>1.0886412741689178</v>
      </c>
      <c r="L898" s="69">
        <f t="shared" si="223"/>
        <v>5.0662744889131952</v>
      </c>
      <c r="M898" s="66">
        <f t="shared" si="223"/>
        <v>-5.5612688470159997</v>
      </c>
      <c r="N898" s="69">
        <f t="shared" si="216"/>
        <v>3.308542081204676</v>
      </c>
      <c r="O898" s="69">
        <f t="shared" si="217"/>
        <v>-2.4750933782581794E-3</v>
      </c>
    </row>
    <row r="899" spans="4:15" x14ac:dyDescent="0.3">
      <c r="D899" s="65">
        <f t="shared" si="210"/>
        <v>897</v>
      </c>
      <c r="E899" s="66">
        <f t="shared" si="211"/>
        <v>1.7940000000000014</v>
      </c>
      <c r="F899" s="72">
        <f t="shared" si="212"/>
        <v>-1.3202009614739458</v>
      </c>
      <c r="G899" s="77">
        <f t="shared" si="213"/>
        <v>-1.590615291687234</v>
      </c>
      <c r="H899" s="69">
        <f t="shared" si="222"/>
        <v>1.2100600037034253</v>
      </c>
      <c r="I899" s="66">
        <f t="shared" si="222"/>
        <v>-7.550248319578265</v>
      </c>
      <c r="J899" s="73">
        <f t="shared" ref="J899:J962" si="224">SQRT(H899^2+I899^2)</f>
        <v>7.6466002183883752</v>
      </c>
      <c r="K899" s="66">
        <f t="shared" ref="K899:K962" si="225">$B$12+$B$13*J899</f>
        <v>1.0890307405344806</v>
      </c>
      <c r="L899" s="69">
        <f t="shared" si="223"/>
        <v>5.06869989936345</v>
      </c>
      <c r="M899" s="66">
        <f t="shared" si="223"/>
        <v>-5.5763629554303344</v>
      </c>
      <c r="N899" s="69">
        <f t="shared" si="216"/>
        <v>3.308542081204676</v>
      </c>
      <c r="O899" s="69">
        <f t="shared" si="217"/>
        <v>-2.4750933782581794E-3</v>
      </c>
    </row>
    <row r="900" spans="4:15" x14ac:dyDescent="0.3">
      <c r="D900" s="65">
        <f t="shared" ref="D900:D963" si="226">D899+1</f>
        <v>898</v>
      </c>
      <c r="E900" s="66">
        <f t="shared" ref="E900:E963" si="227">E899+$B$4</f>
        <v>1.7960000000000014</v>
      </c>
      <c r="F900" s="72">
        <f t="shared" ref="F900:F963" si="228">-K899*H899</f>
        <v>-1.3177925419242975</v>
      </c>
      <c r="G900" s="77">
        <f t="shared" ref="G900:G963" si="229">-$B$5-K899*I899</f>
        <v>-1.5841974813104631</v>
      </c>
      <c r="H900" s="69">
        <f t="shared" ref="H900:I915" si="230">H899+$B$4*F899</f>
        <v>1.2074196017804775</v>
      </c>
      <c r="I900" s="66">
        <f t="shared" si="230"/>
        <v>-7.5534295501616393</v>
      </c>
      <c r="J900" s="73">
        <f t="shared" si="224"/>
        <v>7.6493241573369604</v>
      </c>
      <c r="K900" s="66">
        <f t="shared" si="225"/>
        <v>1.0894186846097069</v>
      </c>
      <c r="L900" s="69">
        <f t="shared" ref="L900:M915" si="231">L899+$B$4*H899</f>
        <v>5.0711200193708565</v>
      </c>
      <c r="M900" s="66">
        <f t="shared" si="231"/>
        <v>-5.5914634520694912</v>
      </c>
      <c r="N900" s="69">
        <f t="shared" ref="N900:N963" si="232">IF(M899&gt;=0,L900,N899)</f>
        <v>3.308542081204676</v>
      </c>
      <c r="O900" s="69">
        <f t="shared" ref="O900:O963" si="233">IF(M899&gt;=0,M900,O899)</f>
        <v>-2.4750933782581794E-3</v>
      </c>
    </row>
    <row r="901" spans="4:15" x14ac:dyDescent="0.3">
      <c r="D901" s="65">
        <f t="shared" si="226"/>
        <v>899</v>
      </c>
      <c r="E901" s="66">
        <f t="shared" si="227"/>
        <v>1.7980000000000014</v>
      </c>
      <c r="F901" s="72">
        <f t="shared" si="228"/>
        <v>-1.3153854743436639</v>
      </c>
      <c r="G901" s="77">
        <f t="shared" si="229"/>
        <v>-1.5778027151708169</v>
      </c>
      <c r="H901" s="69">
        <f t="shared" si="230"/>
        <v>1.2047840166966288</v>
      </c>
      <c r="I901" s="66">
        <f t="shared" si="230"/>
        <v>-7.5565979451242606</v>
      </c>
      <c r="J901" s="73">
        <f t="shared" si="224"/>
        <v>7.6520374431352502</v>
      </c>
      <c r="K901" s="66">
        <f t="shared" si="225"/>
        <v>1.0898051114605691</v>
      </c>
      <c r="L901" s="69">
        <f t="shared" si="231"/>
        <v>5.0735348585744173</v>
      </c>
      <c r="M901" s="66">
        <f t="shared" si="231"/>
        <v>-5.6065703111698149</v>
      </c>
      <c r="N901" s="69">
        <f t="shared" si="232"/>
        <v>3.308542081204676</v>
      </c>
      <c r="O901" s="69">
        <f t="shared" si="233"/>
        <v>-2.4750933782581794E-3</v>
      </c>
    </row>
    <row r="902" spans="4:15" x14ac:dyDescent="0.3">
      <c r="D902" s="65">
        <f t="shared" si="226"/>
        <v>900</v>
      </c>
      <c r="E902" s="66">
        <f t="shared" si="227"/>
        <v>1.8000000000000014</v>
      </c>
      <c r="F902" s="72">
        <f t="shared" si="228"/>
        <v>-1.3129797796019818</v>
      </c>
      <c r="G902" s="77">
        <f t="shared" si="229"/>
        <v>-1.571430934151147</v>
      </c>
      <c r="H902" s="69">
        <f t="shared" si="230"/>
        <v>1.2021532457479416</v>
      </c>
      <c r="I902" s="66">
        <f t="shared" si="230"/>
        <v>-7.5597535505546025</v>
      </c>
      <c r="J902" s="73">
        <f t="shared" si="224"/>
        <v>7.6547401112895548</v>
      </c>
      <c r="K902" s="66">
        <f t="shared" si="225"/>
        <v>1.0901900261438846</v>
      </c>
      <c r="L902" s="69">
        <f t="shared" si="231"/>
        <v>5.0759444266078102</v>
      </c>
      <c r="M902" s="66">
        <f t="shared" si="231"/>
        <v>-5.6216835070600633</v>
      </c>
      <c r="N902" s="69">
        <f t="shared" si="232"/>
        <v>3.308542081204676</v>
      </c>
      <c r="O902" s="69">
        <f t="shared" si="233"/>
        <v>-2.4750933782581794E-3</v>
      </c>
    </row>
    <row r="903" spans="4:15" x14ac:dyDescent="0.3">
      <c r="D903" s="65">
        <f t="shared" si="226"/>
        <v>901</v>
      </c>
      <c r="E903" s="66">
        <f t="shared" si="227"/>
        <v>1.8020000000000014</v>
      </c>
      <c r="F903" s="72">
        <f t="shared" si="228"/>
        <v>-1.3105754784109043</v>
      </c>
      <c r="G903" s="77">
        <f t="shared" si="229"/>
        <v>-1.5650820790795521</v>
      </c>
      <c r="H903" s="69">
        <f t="shared" si="230"/>
        <v>1.1995272861887376</v>
      </c>
      <c r="I903" s="66">
        <f t="shared" si="230"/>
        <v>-7.562896412422905</v>
      </c>
      <c r="J903" s="73">
        <f t="shared" si="224"/>
        <v>7.6574321972414854</v>
      </c>
      <c r="K903" s="66">
        <f t="shared" si="225"/>
        <v>1.0905734337072568</v>
      </c>
      <c r="L903" s="69">
        <f t="shared" si="231"/>
        <v>5.0783487330993058</v>
      </c>
      <c r="M903" s="66">
        <f t="shared" si="231"/>
        <v>-5.6368030141611722</v>
      </c>
      <c r="N903" s="69">
        <f t="shared" si="232"/>
        <v>3.308542081204676</v>
      </c>
      <c r="O903" s="69">
        <f t="shared" si="233"/>
        <v>-2.4750933782581794E-3</v>
      </c>
    </row>
    <row r="904" spans="4:15" x14ac:dyDescent="0.3">
      <c r="D904" s="65">
        <f t="shared" si="226"/>
        <v>902</v>
      </c>
      <c r="E904" s="66">
        <f t="shared" si="227"/>
        <v>1.8040000000000014</v>
      </c>
      <c r="F904" s="72">
        <f t="shared" si="228"/>
        <v>-1.3081725913243989</v>
      </c>
      <c r="G904" s="77">
        <f t="shared" si="229"/>
        <v>-1.5587560907316576</v>
      </c>
      <c r="H904" s="69">
        <f t="shared" si="230"/>
        <v>1.1969061352319157</v>
      </c>
      <c r="I904" s="66">
        <f t="shared" si="230"/>
        <v>-7.5660265765810637</v>
      </c>
      <c r="J904" s="73">
        <f t="shared" si="224"/>
        <v>7.6601137363675464</v>
      </c>
      <c r="K904" s="66">
        <f t="shared" si="225"/>
        <v>1.0909553391890163</v>
      </c>
      <c r="L904" s="69">
        <f t="shared" si="231"/>
        <v>5.0807477876716831</v>
      </c>
      <c r="M904" s="66">
        <f t="shared" si="231"/>
        <v>-5.6519288069860183</v>
      </c>
      <c r="N904" s="69">
        <f t="shared" si="232"/>
        <v>3.308542081204676</v>
      </c>
      <c r="O904" s="69">
        <f t="shared" si="233"/>
        <v>-2.4750933782581794E-3</v>
      </c>
    </row>
    <row r="905" spans="4:15" x14ac:dyDescent="0.3">
      <c r="D905" s="65">
        <f t="shared" si="226"/>
        <v>903</v>
      </c>
      <c r="E905" s="66">
        <f t="shared" si="227"/>
        <v>1.8060000000000014</v>
      </c>
      <c r="F905" s="72">
        <f t="shared" si="228"/>
        <v>-1.3057711387393491</v>
      </c>
      <c r="G905" s="77">
        <f t="shared" si="229"/>
        <v>-1.5524529098328923</v>
      </c>
      <c r="H905" s="69">
        <f t="shared" si="230"/>
        <v>1.1942897900492668</v>
      </c>
      <c r="I905" s="66">
        <f t="shared" si="230"/>
        <v>-7.5691440887625268</v>
      </c>
      <c r="J905" s="73">
        <f t="shared" si="224"/>
        <v>7.6627847639787339</v>
      </c>
      <c r="K905" s="66">
        <f t="shared" si="225"/>
        <v>1.0913357476181642</v>
      </c>
      <c r="L905" s="69">
        <f t="shared" si="231"/>
        <v>5.083141599942147</v>
      </c>
      <c r="M905" s="66">
        <f t="shared" si="231"/>
        <v>-5.6670608601391805</v>
      </c>
      <c r="N905" s="69">
        <f t="shared" si="232"/>
        <v>3.308542081204676</v>
      </c>
      <c r="O905" s="69">
        <f t="shared" si="233"/>
        <v>-2.4750933782581794E-3</v>
      </c>
    </row>
    <row r="906" spans="4:15" x14ac:dyDescent="0.3">
      <c r="D906" s="65">
        <f t="shared" si="226"/>
        <v>904</v>
      </c>
      <c r="E906" s="66">
        <f t="shared" si="227"/>
        <v>1.8080000000000014</v>
      </c>
      <c r="F906" s="72">
        <f t="shared" si="228"/>
        <v>-1.303371140896157</v>
      </c>
      <c r="G906" s="77">
        <f t="shared" si="229"/>
        <v>-1.5461724770607397</v>
      </c>
      <c r="H906" s="69">
        <f t="shared" si="230"/>
        <v>1.1916782477717882</v>
      </c>
      <c r="I906" s="66">
        <f t="shared" si="230"/>
        <v>-7.5722489945821927</v>
      </c>
      <c r="J906" s="73">
        <f t="shared" si="224"/>
        <v>7.665445315320139</v>
      </c>
      <c r="K906" s="66">
        <f t="shared" si="225"/>
        <v>1.0917146640143154</v>
      </c>
      <c r="L906" s="69">
        <f t="shared" si="231"/>
        <v>5.0855301795222454</v>
      </c>
      <c r="M906" s="66">
        <f t="shared" si="231"/>
        <v>-5.6821991483167054</v>
      </c>
      <c r="N906" s="69">
        <f t="shared" si="232"/>
        <v>3.308542081204676</v>
      </c>
      <c r="O906" s="69">
        <f t="shared" si="233"/>
        <v>-2.4750933782581794E-3</v>
      </c>
    </row>
    <row r="907" spans="4:15" x14ac:dyDescent="0.3">
      <c r="D907" s="65">
        <f t="shared" si="226"/>
        <v>905</v>
      </c>
      <c r="E907" s="66">
        <f t="shared" si="227"/>
        <v>1.8100000000000014</v>
      </c>
      <c r="F907" s="72">
        <f t="shared" si="228"/>
        <v>-1.3009726178793459</v>
      </c>
      <c r="G907" s="77">
        <f t="shared" si="229"/>
        <v>-1.5399147330469631</v>
      </c>
      <c r="H907" s="69">
        <f t="shared" si="230"/>
        <v>1.1890715054899959</v>
      </c>
      <c r="I907" s="66">
        <f t="shared" si="230"/>
        <v>-7.5753413395363145</v>
      </c>
      <c r="J907" s="73">
        <f t="shared" si="224"/>
        <v>7.6680954255705558</v>
      </c>
      <c r="K907" s="66">
        <f t="shared" si="225"/>
        <v>1.0920920933876426</v>
      </c>
      <c r="L907" s="69">
        <f t="shared" si="231"/>
        <v>5.0879135360177887</v>
      </c>
      <c r="M907" s="66">
        <f t="shared" si="231"/>
        <v>-5.6973436463058693</v>
      </c>
      <c r="N907" s="69">
        <f t="shared" si="232"/>
        <v>3.308542081204676</v>
      </c>
      <c r="O907" s="69">
        <f t="shared" si="233"/>
        <v>-2.4750933782581794E-3</v>
      </c>
    </row>
    <row r="908" spans="4:15" x14ac:dyDescent="0.3">
      <c r="D908" s="65">
        <f t="shared" si="226"/>
        <v>906</v>
      </c>
      <c r="E908" s="66">
        <f t="shared" si="227"/>
        <v>1.8120000000000014</v>
      </c>
      <c r="F908" s="72">
        <f t="shared" si="228"/>
        <v>-1.2985755896181652</v>
      </c>
      <c r="G908" s="77">
        <f t="shared" si="229"/>
        <v>-1.5336796183798374</v>
      </c>
      <c r="H908" s="69">
        <f t="shared" si="230"/>
        <v>1.1864695602542372</v>
      </c>
      <c r="I908" s="66">
        <f t="shared" si="230"/>
        <v>-7.5784211690024081</v>
      </c>
      <c r="J908" s="73">
        <f t="shared" si="224"/>
        <v>7.6707351298421012</v>
      </c>
      <c r="K908" s="66">
        <f t="shared" si="225"/>
        <v>1.0924680407388223</v>
      </c>
      <c r="L908" s="69">
        <f t="shared" si="231"/>
        <v>5.0902916790287689</v>
      </c>
      <c r="M908" s="66">
        <f t="shared" si="231"/>
        <v>-5.7124943289849419</v>
      </c>
      <c r="N908" s="69">
        <f t="shared" si="232"/>
        <v>3.308542081204676</v>
      </c>
      <c r="O908" s="69">
        <f t="shared" si="233"/>
        <v>-2.4750933782581794E-3</v>
      </c>
    </row>
    <row r="909" spans="4:15" x14ac:dyDescent="0.3">
      <c r="D909" s="65">
        <f t="shared" si="226"/>
        <v>907</v>
      </c>
      <c r="E909" s="66">
        <f t="shared" si="227"/>
        <v>1.8140000000000014</v>
      </c>
      <c r="F909" s="72">
        <f t="shared" si="228"/>
        <v>-1.2961800758871986</v>
      </c>
      <c r="G909" s="77">
        <f t="shared" si="229"/>
        <v>-1.5274670736063225</v>
      </c>
      <c r="H909" s="69">
        <f t="shared" si="230"/>
        <v>1.1838724090750008</v>
      </c>
      <c r="I909" s="66">
        <f t="shared" si="230"/>
        <v>-7.5814885282391682</v>
      </c>
      <c r="J909" s="73">
        <f t="shared" si="224"/>
        <v>7.6733644631798343</v>
      </c>
      <c r="K909" s="66">
        <f t="shared" si="225"/>
        <v>1.0928425110589808</v>
      </c>
      <c r="L909" s="69">
        <f t="shared" si="231"/>
        <v>5.0926646181492776</v>
      </c>
      <c r="M909" s="66">
        <f t="shared" si="231"/>
        <v>-5.7276511713229468</v>
      </c>
      <c r="N909" s="69">
        <f t="shared" si="232"/>
        <v>3.308542081204676</v>
      </c>
      <c r="O909" s="69">
        <f t="shared" si="233"/>
        <v>-2.4750933782581794E-3</v>
      </c>
    </row>
    <row r="910" spans="4:15" x14ac:dyDescent="0.3">
      <c r="D910" s="65">
        <f t="shared" si="226"/>
        <v>908</v>
      </c>
      <c r="E910" s="66">
        <f t="shared" si="227"/>
        <v>1.8160000000000014</v>
      </c>
      <c r="F910" s="72">
        <f t="shared" si="228"/>
        <v>-1.2937860963069687</v>
      </c>
      <c r="G910" s="77">
        <f t="shared" si="229"/>
        <v>-1.5212770392342509</v>
      </c>
      <c r="H910" s="69">
        <f t="shared" si="230"/>
        <v>1.1812800489232265</v>
      </c>
      <c r="I910" s="66">
        <f t="shared" si="230"/>
        <v>-7.5845434623863808</v>
      </c>
      <c r="J910" s="73">
        <f t="shared" si="224"/>
        <v>7.6759834605613921</v>
      </c>
      <c r="K910" s="66">
        <f t="shared" si="225"/>
        <v>1.0932155093296418</v>
      </c>
      <c r="L910" s="69">
        <f t="shared" si="231"/>
        <v>5.0950323629674275</v>
      </c>
      <c r="M910" s="66">
        <f t="shared" si="231"/>
        <v>-5.7428141483794253</v>
      </c>
      <c r="N910" s="69">
        <f t="shared" si="232"/>
        <v>3.308542081204676</v>
      </c>
      <c r="O910" s="69">
        <f t="shared" si="233"/>
        <v>-2.4750933782581794E-3</v>
      </c>
    </row>
    <row r="911" spans="4:15" x14ac:dyDescent="0.3">
      <c r="D911" s="65">
        <f t="shared" si="226"/>
        <v>909</v>
      </c>
      <c r="E911" s="66">
        <f t="shared" si="227"/>
        <v>1.8180000000000014</v>
      </c>
      <c r="F911" s="72">
        <f t="shared" si="228"/>
        <v>-1.2913936703445492</v>
      </c>
      <c r="G911" s="77">
        <f t="shared" si="229"/>
        <v>-1.5151094557344678</v>
      </c>
      <c r="H911" s="69">
        <f t="shared" si="230"/>
        <v>1.1786924767306126</v>
      </c>
      <c r="I911" s="66">
        <f t="shared" si="230"/>
        <v>-7.587586016464849</v>
      </c>
      <c r="J911" s="73">
        <f t="shared" si="224"/>
        <v>7.6785921568966184</v>
      </c>
      <c r="K911" s="66">
        <f t="shared" si="225"/>
        <v>1.0935870405226744</v>
      </c>
      <c r="L911" s="69">
        <f t="shared" si="231"/>
        <v>5.0973949230652735</v>
      </c>
      <c r="M911" s="66">
        <f t="shared" si="231"/>
        <v>-5.7579832353041978</v>
      </c>
      <c r="N911" s="69">
        <f t="shared" si="232"/>
        <v>3.308542081204676</v>
      </c>
      <c r="O911" s="69">
        <f t="shared" si="233"/>
        <v>-2.4750933782581794E-3</v>
      </c>
    </row>
    <row r="912" spans="4:15" x14ac:dyDescent="0.3">
      <c r="D912" s="65">
        <f t="shared" si="226"/>
        <v>910</v>
      </c>
      <c r="E912" s="66">
        <f t="shared" si="227"/>
        <v>1.8200000000000014</v>
      </c>
      <c r="F912" s="72">
        <f t="shared" si="228"/>
        <v>-1.2890028173141719</v>
      </c>
      <c r="G912" s="77">
        <f t="shared" si="229"/>
        <v>-1.5089642635429765</v>
      </c>
      <c r="H912" s="69">
        <f t="shared" si="230"/>
        <v>1.1761096893899234</v>
      </c>
      <c r="I912" s="66">
        <f t="shared" si="230"/>
        <v>-7.5906162353763182</v>
      </c>
      <c r="J912" s="73">
        <f t="shared" si="224"/>
        <v>7.6811905870272099</v>
      </c>
      <c r="K912" s="66">
        <f t="shared" si="225"/>
        <v>1.0939571096002418</v>
      </c>
      <c r="L912" s="69">
        <f t="shared" si="231"/>
        <v>5.0997523080187346</v>
      </c>
      <c r="M912" s="66">
        <f t="shared" si="231"/>
        <v>-5.7731584073371272</v>
      </c>
      <c r="N912" s="69">
        <f t="shared" si="232"/>
        <v>3.308542081204676</v>
      </c>
      <c r="O912" s="69">
        <f t="shared" si="233"/>
        <v>-2.4750933782581794E-3</v>
      </c>
    </row>
    <row r="913" spans="4:15" x14ac:dyDescent="0.3">
      <c r="D913" s="65">
        <f t="shared" si="226"/>
        <v>911</v>
      </c>
      <c r="E913" s="66">
        <f t="shared" si="227"/>
        <v>1.8220000000000014</v>
      </c>
      <c r="F913" s="72">
        <f t="shared" si="228"/>
        <v>-1.2866135563778389</v>
      </c>
      <c r="G913" s="77">
        <f t="shared" si="229"/>
        <v>-1.5028414030630532</v>
      </c>
      <c r="H913" s="69">
        <f t="shared" si="230"/>
        <v>1.1735316837552952</v>
      </c>
      <c r="I913" s="66">
        <f t="shared" si="230"/>
        <v>-7.5936341639034044</v>
      </c>
      <c r="J913" s="73">
        <f t="shared" si="224"/>
        <v>7.6837787857263624</v>
      </c>
      <c r="K913" s="66">
        <f t="shared" si="225"/>
        <v>1.0943257215147513</v>
      </c>
      <c r="L913" s="69">
        <f t="shared" si="231"/>
        <v>5.1021045273975147</v>
      </c>
      <c r="M913" s="66">
        <f t="shared" si="231"/>
        <v>-5.7883396398078801</v>
      </c>
      <c r="N913" s="69">
        <f t="shared" si="232"/>
        <v>3.308542081204676</v>
      </c>
      <c r="O913" s="69">
        <f t="shared" si="233"/>
        <v>-2.4750933782581794E-3</v>
      </c>
    </row>
    <row r="914" spans="4:15" x14ac:dyDescent="0.3">
      <c r="D914" s="65">
        <f t="shared" si="226"/>
        <v>912</v>
      </c>
      <c r="E914" s="66">
        <f t="shared" si="227"/>
        <v>1.8240000000000014</v>
      </c>
      <c r="F914" s="72">
        <f t="shared" si="228"/>
        <v>-1.2842259065459343</v>
      </c>
      <c r="G914" s="77">
        <f t="shared" si="229"/>
        <v>-1.4967408146673407</v>
      </c>
      <c r="H914" s="69">
        <f t="shared" si="230"/>
        <v>1.1709584566425395</v>
      </c>
      <c r="I914" s="66">
        <f t="shared" si="230"/>
        <v>-7.5966398467095306</v>
      </c>
      <c r="J914" s="73">
        <f t="shared" si="224"/>
        <v>7.6863567876984265</v>
      </c>
      <c r="K914" s="66">
        <f t="shared" si="225"/>
        <v>1.094692881208805</v>
      </c>
      <c r="L914" s="69">
        <f t="shared" si="231"/>
        <v>5.1044515907650254</v>
      </c>
      <c r="M914" s="66">
        <f t="shared" si="231"/>
        <v>-5.8035269081356873</v>
      </c>
      <c r="N914" s="69">
        <f t="shared" si="232"/>
        <v>3.308542081204676</v>
      </c>
      <c r="O914" s="69">
        <f t="shared" si="233"/>
        <v>-2.4750933782581794E-3</v>
      </c>
    </row>
    <row r="915" spans="4:15" x14ac:dyDescent="0.3">
      <c r="D915" s="65">
        <f t="shared" si="226"/>
        <v>913</v>
      </c>
      <c r="E915" s="66">
        <f t="shared" si="227"/>
        <v>1.8260000000000014</v>
      </c>
      <c r="F915" s="72">
        <f t="shared" si="228"/>
        <v>-1.2818398866778371</v>
      </c>
      <c r="G915" s="77">
        <f t="shared" si="229"/>
        <v>-1.4906624386999283</v>
      </c>
      <c r="H915" s="69">
        <f t="shared" si="230"/>
        <v>1.1683900048294475</v>
      </c>
      <c r="I915" s="66">
        <f t="shared" si="230"/>
        <v>-7.5996333283388653</v>
      </c>
      <c r="J915" s="73">
        <f t="shared" si="224"/>
        <v>7.6889246275785679</v>
      </c>
      <c r="K915" s="66">
        <f t="shared" si="225"/>
        <v>1.0950585936151527</v>
      </c>
      <c r="L915" s="69">
        <f t="shared" si="231"/>
        <v>5.1067935076783106</v>
      </c>
      <c r="M915" s="66">
        <f t="shared" si="231"/>
        <v>-5.8187201878291059</v>
      </c>
      <c r="N915" s="69">
        <f t="shared" si="232"/>
        <v>3.308542081204676</v>
      </c>
      <c r="O915" s="69">
        <f t="shared" si="233"/>
        <v>-2.4750933782581794E-3</v>
      </c>
    </row>
    <row r="916" spans="4:15" x14ac:dyDescent="0.3">
      <c r="D916" s="65">
        <f t="shared" si="226"/>
        <v>914</v>
      </c>
      <c r="E916" s="66">
        <f t="shared" si="227"/>
        <v>1.8280000000000014</v>
      </c>
      <c r="F916" s="72">
        <f t="shared" si="228"/>
        <v>-1.2794555154825362</v>
      </c>
      <c r="G916" s="77">
        <f t="shared" si="229"/>
        <v>-1.484606215478399</v>
      </c>
      <c r="H916" s="69">
        <f t="shared" ref="H916:I931" si="234">H915+$B$4*F915</f>
        <v>1.1658263250560919</v>
      </c>
      <c r="I916" s="66">
        <f t="shared" si="234"/>
        <v>-7.6026146532162651</v>
      </c>
      <c r="J916" s="73">
        <f t="shared" si="224"/>
        <v>7.6914823399324304</v>
      </c>
      <c r="K916" s="66">
        <f t="shared" si="225"/>
        <v>1.0954228636566414</v>
      </c>
      <c r="L916" s="69">
        <f t="shared" ref="L916:M931" si="235">L915+$B$4*H915</f>
        <v>5.1091302876879698</v>
      </c>
      <c r="M916" s="66">
        <f t="shared" si="235"/>
        <v>-5.833919454485784</v>
      </c>
      <c r="N916" s="69">
        <f t="shared" si="232"/>
        <v>3.308542081204676</v>
      </c>
      <c r="O916" s="69">
        <f t="shared" si="233"/>
        <v>-2.4750933782581794E-3</v>
      </c>
    </row>
    <row r="917" spans="4:15" x14ac:dyDescent="0.3">
      <c r="D917" s="65">
        <f t="shared" si="226"/>
        <v>915</v>
      </c>
      <c r="E917" s="66">
        <f t="shared" si="227"/>
        <v>1.8300000000000014</v>
      </c>
      <c r="F917" s="72">
        <f t="shared" si="228"/>
        <v>-1.2770728115192427</v>
      </c>
      <c r="G917" s="77">
        <f t="shared" si="229"/>
        <v>-1.4785720852958946</v>
      </c>
      <c r="H917" s="69">
        <f t="shared" si="234"/>
        <v>1.1632674140251267</v>
      </c>
      <c r="I917" s="66">
        <f t="shared" si="234"/>
        <v>-7.6055838656472217</v>
      </c>
      <c r="J917" s="73">
        <f t="shared" si="224"/>
        <v>7.6940299592558148</v>
      </c>
      <c r="K917" s="66">
        <f t="shared" si="225"/>
        <v>1.0957856962461725</v>
      </c>
      <c r="L917" s="69">
        <f t="shared" si="235"/>
        <v>5.1114619403380823</v>
      </c>
      <c r="M917" s="66">
        <f t="shared" si="235"/>
        <v>-5.8491246837922164</v>
      </c>
      <c r="N917" s="69">
        <f t="shared" si="232"/>
        <v>3.308542081204676</v>
      </c>
      <c r="O917" s="69">
        <f t="shared" si="233"/>
        <v>-2.4750933782581794E-3</v>
      </c>
    </row>
    <row r="918" spans="4:15" x14ac:dyDescent="0.3">
      <c r="D918" s="65">
        <f t="shared" si="226"/>
        <v>916</v>
      </c>
      <c r="E918" s="66">
        <f t="shared" si="227"/>
        <v>1.8320000000000014</v>
      </c>
      <c r="F918" s="72">
        <f t="shared" si="228"/>
        <v>-1.274691793198008</v>
      </c>
      <c r="G918" s="77">
        <f t="shared" si="229"/>
        <v>-1.472559988423102</v>
      </c>
      <c r="H918" s="69">
        <f t="shared" si="234"/>
        <v>1.1607132684020882</v>
      </c>
      <c r="I918" s="66">
        <f t="shared" si="234"/>
        <v>-7.6085410098178139</v>
      </c>
      <c r="J918" s="73">
        <f t="shared" si="224"/>
        <v>7.6965675199743515</v>
      </c>
      <c r="K918" s="66">
        <f t="shared" si="225"/>
        <v>1.0961470962866524</v>
      </c>
      <c r="L918" s="69">
        <f t="shared" si="235"/>
        <v>5.1137884751661327</v>
      </c>
      <c r="M918" s="66">
        <f t="shared" si="235"/>
        <v>-5.8643358515235109</v>
      </c>
      <c r="N918" s="69">
        <f t="shared" si="232"/>
        <v>3.308542081204676</v>
      </c>
      <c r="O918" s="69">
        <f t="shared" si="233"/>
        <v>-2.4750933782581794E-3</v>
      </c>
    </row>
    <row r="919" spans="4:15" x14ac:dyDescent="0.3">
      <c r="D919" s="65">
        <f t="shared" si="226"/>
        <v>917</v>
      </c>
      <c r="E919" s="66">
        <f t="shared" si="227"/>
        <v>1.8340000000000014</v>
      </c>
      <c r="F919" s="72">
        <f t="shared" si="228"/>
        <v>-1.2723124787803388</v>
      </c>
      <c r="G919" s="77">
        <f t="shared" si="229"/>
        <v>-1.466569865110289</v>
      </c>
      <c r="H919" s="69">
        <f t="shared" si="234"/>
        <v>1.1581638848156921</v>
      </c>
      <c r="I919" s="66">
        <f t="shared" si="234"/>
        <v>-7.6114861297946597</v>
      </c>
      <c r="J919" s="73">
        <f t="shared" si="224"/>
        <v>7.6990950564431833</v>
      </c>
      <c r="K919" s="66">
        <f t="shared" si="225"/>
        <v>1.0965070686709493</v>
      </c>
      <c r="L919" s="69">
        <f t="shared" si="235"/>
        <v>5.116109901702937</v>
      </c>
      <c r="M919" s="66">
        <f t="shared" si="235"/>
        <v>-5.8795529335431462</v>
      </c>
      <c r="N919" s="69">
        <f t="shared" si="232"/>
        <v>3.308542081204676</v>
      </c>
      <c r="O919" s="69">
        <f t="shared" si="233"/>
        <v>-2.4750933782581794E-3</v>
      </c>
    </row>
    <row r="920" spans="4:15" x14ac:dyDescent="0.3">
      <c r="D920" s="65">
        <f t="shared" si="226"/>
        <v>918</v>
      </c>
      <c r="E920" s="66">
        <f t="shared" si="227"/>
        <v>1.8360000000000014</v>
      </c>
      <c r="F920" s="72">
        <f t="shared" si="228"/>
        <v>-1.2699348863798134</v>
      </c>
      <c r="G920" s="77">
        <f t="shared" si="229"/>
        <v>-1.4606016555892687</v>
      </c>
      <c r="H920" s="69">
        <f t="shared" si="234"/>
        <v>1.1556192598581314</v>
      </c>
      <c r="I920" s="66">
        <f t="shared" si="234"/>
        <v>-7.6144192695248805</v>
      </c>
      <c r="J920" s="73">
        <f t="shared" si="224"/>
        <v>7.7016126029466623</v>
      </c>
      <c r="K920" s="66">
        <f t="shared" si="225"/>
        <v>1.0968656182818497</v>
      </c>
      <c r="L920" s="69">
        <f t="shared" si="235"/>
        <v>5.1184262294725684</v>
      </c>
      <c r="M920" s="66">
        <f t="shared" si="235"/>
        <v>-5.8947759058027351</v>
      </c>
      <c r="N920" s="69">
        <f t="shared" si="232"/>
        <v>3.308542081204676</v>
      </c>
      <c r="O920" s="69">
        <f t="shared" si="233"/>
        <v>-2.4750933782581794E-3</v>
      </c>
    </row>
    <row r="921" spans="4:15" x14ac:dyDescent="0.3">
      <c r="D921" s="65">
        <f t="shared" si="226"/>
        <v>919</v>
      </c>
      <c r="E921" s="66">
        <f t="shared" si="227"/>
        <v>1.8380000000000014</v>
      </c>
      <c r="F921" s="72">
        <f t="shared" si="228"/>
        <v>-1.2675590339627028</v>
      </c>
      <c r="G921" s="77">
        <f t="shared" si="229"/>
        <v>-1.4546553000753608</v>
      </c>
      <c r="H921" s="69">
        <f t="shared" si="234"/>
        <v>1.1530793900853717</v>
      </c>
      <c r="I921" s="66">
        <f t="shared" si="234"/>
        <v>-7.6173404728360588</v>
      </c>
      <c r="J921" s="73">
        <f t="shared" si="224"/>
        <v>7.7041201936980404</v>
      </c>
      <c r="K921" s="66">
        <f t="shared" si="225"/>
        <v>1.0972227499920133</v>
      </c>
      <c r="L921" s="69">
        <f t="shared" si="235"/>
        <v>5.120737467992285</v>
      </c>
      <c r="M921" s="66">
        <f t="shared" si="235"/>
        <v>-5.9100047443417845</v>
      </c>
      <c r="N921" s="69">
        <f t="shared" si="232"/>
        <v>3.308542081204676</v>
      </c>
      <c r="O921" s="69">
        <f t="shared" si="233"/>
        <v>-2.4750933782581794E-3</v>
      </c>
    </row>
    <row r="922" spans="4:15" x14ac:dyDescent="0.3">
      <c r="D922" s="65">
        <f t="shared" si="226"/>
        <v>920</v>
      </c>
      <c r="E922" s="66">
        <f t="shared" si="227"/>
        <v>1.8400000000000014</v>
      </c>
      <c r="F922" s="72">
        <f t="shared" si="228"/>
        <v>-1.265184939348585</v>
      </c>
      <c r="G922" s="77">
        <f t="shared" si="229"/>
        <v>-1.4487307387693562</v>
      </c>
      <c r="H922" s="69">
        <f t="shared" si="234"/>
        <v>1.1505442720174464</v>
      </c>
      <c r="I922" s="66">
        <f t="shared" si="234"/>
        <v>-7.6202497834362095</v>
      </c>
      <c r="J922" s="73">
        <f t="shared" si="224"/>
        <v>7.7066178628391686</v>
      </c>
      <c r="K922" s="66">
        <f t="shared" si="225"/>
        <v>1.0975784686639314</v>
      </c>
      <c r="L922" s="69">
        <f t="shared" si="235"/>
        <v>5.1230436267724562</v>
      </c>
      <c r="M922" s="66">
        <f t="shared" si="235"/>
        <v>-5.9252394252874563</v>
      </c>
      <c r="N922" s="69">
        <f t="shared" si="232"/>
        <v>3.308542081204676</v>
      </c>
      <c r="O922" s="69">
        <f t="shared" si="233"/>
        <v>-2.4750933782581794E-3</v>
      </c>
    </row>
    <row r="923" spans="4:15" x14ac:dyDescent="0.3">
      <c r="D923" s="65">
        <f t="shared" si="226"/>
        <v>921</v>
      </c>
      <c r="E923" s="66">
        <f t="shared" si="227"/>
        <v>1.8420000000000014</v>
      </c>
      <c r="F923" s="72">
        <f t="shared" si="228"/>
        <v>-1.2628126202109664</v>
      </c>
      <c r="G923" s="77">
        <f t="shared" si="229"/>
        <v>-1.44282791185943</v>
      </c>
      <c r="H923" s="69">
        <f t="shared" si="234"/>
        <v>1.1480139021387492</v>
      </c>
      <c r="I923" s="66">
        <f t="shared" si="234"/>
        <v>-7.6231472449137483</v>
      </c>
      <c r="J923" s="73">
        <f t="shared" si="224"/>
        <v>7.7091056444402106</v>
      </c>
      <c r="K923" s="66">
        <f t="shared" si="225"/>
        <v>1.097932779149885</v>
      </c>
      <c r="L923" s="69">
        <f t="shared" si="235"/>
        <v>5.1253447153164915</v>
      </c>
      <c r="M923" s="66">
        <f t="shared" si="235"/>
        <v>-5.940479924854329</v>
      </c>
      <c r="N923" s="69">
        <f t="shared" si="232"/>
        <v>3.308542081204676</v>
      </c>
      <c r="O923" s="69">
        <f t="shared" si="233"/>
        <v>-2.4750933782581794E-3</v>
      </c>
    </row>
    <row r="924" spans="4:15" x14ac:dyDescent="0.3">
      <c r="D924" s="65">
        <f t="shared" si="226"/>
        <v>922</v>
      </c>
      <c r="E924" s="66">
        <f t="shared" si="227"/>
        <v>1.8440000000000014</v>
      </c>
      <c r="F924" s="72">
        <f t="shared" si="228"/>
        <v>-1.2604420940779011</v>
      </c>
      <c r="G924" s="77">
        <f t="shared" si="229"/>
        <v>-1.4369467595230585</v>
      </c>
      <c r="H924" s="69">
        <f t="shared" si="234"/>
        <v>1.1454882768983272</v>
      </c>
      <c r="I924" s="66">
        <f t="shared" si="234"/>
        <v>-7.6260329007374672</v>
      </c>
      <c r="J924" s="73">
        <f t="shared" si="224"/>
        <v>7.7115835724993484</v>
      </c>
      <c r="K924" s="66">
        <f t="shared" si="225"/>
        <v>1.0982856862919042</v>
      </c>
      <c r="L924" s="69">
        <f t="shared" si="235"/>
        <v>5.1276407431207689</v>
      </c>
      <c r="M924" s="66">
        <f t="shared" si="235"/>
        <v>-5.9557262193441565</v>
      </c>
      <c r="N924" s="69">
        <f t="shared" si="232"/>
        <v>3.308542081204676</v>
      </c>
      <c r="O924" s="69">
        <f t="shared" si="233"/>
        <v>-2.4750933782581794E-3</v>
      </c>
    </row>
    <row r="925" spans="4:15" x14ac:dyDescent="0.3">
      <c r="D925" s="65">
        <f t="shared" si="226"/>
        <v>923</v>
      </c>
      <c r="E925" s="66">
        <f t="shared" si="227"/>
        <v>1.8460000000000014</v>
      </c>
      <c r="F925" s="72">
        <f t="shared" si="228"/>
        <v>-1.2580733783326101</v>
      </c>
      <c r="G925" s="77">
        <f t="shared" si="229"/>
        <v>-1.4310872219289106</v>
      </c>
      <c r="H925" s="69">
        <f t="shared" si="234"/>
        <v>1.1429673927101713</v>
      </c>
      <c r="I925" s="66">
        <f t="shared" si="234"/>
        <v>-7.6289067942565136</v>
      </c>
      <c r="J925" s="73">
        <f t="shared" si="224"/>
        <v>7.7140516809425046</v>
      </c>
      <c r="K925" s="66">
        <f t="shared" si="225"/>
        <v>1.0986371949217271</v>
      </c>
      <c r="L925" s="69">
        <f t="shared" si="235"/>
        <v>5.1299317196745653</v>
      </c>
      <c r="M925" s="66">
        <f t="shared" si="235"/>
        <v>-5.9709782851456312</v>
      </c>
      <c r="N925" s="69">
        <f t="shared" si="232"/>
        <v>3.308542081204676</v>
      </c>
      <c r="O925" s="69">
        <f t="shared" si="233"/>
        <v>-2.4750933782581794E-3</v>
      </c>
    </row>
    <row r="926" spans="4:15" x14ac:dyDescent="0.3">
      <c r="D926" s="65">
        <f t="shared" si="226"/>
        <v>924</v>
      </c>
      <c r="E926" s="66">
        <f t="shared" si="227"/>
        <v>1.8480000000000014</v>
      </c>
      <c r="F926" s="72">
        <f t="shared" si="228"/>
        <v>-1.2557064902141026</v>
      </c>
      <c r="G926" s="77">
        <f t="shared" si="229"/>
        <v>-1.4252492392387186</v>
      </c>
      <c r="H926" s="69">
        <f t="shared" si="234"/>
        <v>1.1404512459535061</v>
      </c>
      <c r="I926" s="66">
        <f t="shared" si="234"/>
        <v>-7.6317689687003716</v>
      </c>
      <c r="J926" s="73">
        <f t="shared" si="224"/>
        <v>7.7165100036230649</v>
      </c>
      <c r="K926" s="66">
        <f t="shared" si="225"/>
        <v>1.0989873098607619</v>
      </c>
      <c r="L926" s="69">
        <f t="shared" si="235"/>
        <v>5.1322176544599856</v>
      </c>
      <c r="M926" s="66">
        <f t="shared" si="235"/>
        <v>-5.9862360987341443</v>
      </c>
      <c r="N926" s="69">
        <f t="shared" si="232"/>
        <v>3.308542081204676</v>
      </c>
      <c r="O926" s="69">
        <f t="shared" si="233"/>
        <v>-2.4750933782581794E-3</v>
      </c>
    </row>
    <row r="927" spans="4:15" x14ac:dyDescent="0.3">
      <c r="D927" s="65">
        <f t="shared" si="226"/>
        <v>925</v>
      </c>
      <c r="E927" s="66">
        <f t="shared" si="227"/>
        <v>1.8500000000000014</v>
      </c>
      <c r="F927" s="72">
        <f t="shared" si="228"/>
        <v>-1.2533414468177977</v>
      </c>
      <c r="G927" s="77">
        <f t="shared" si="229"/>
        <v>-1.4194327516091363</v>
      </c>
      <c r="H927" s="69">
        <f t="shared" si="234"/>
        <v>1.1379398329730779</v>
      </c>
      <c r="I927" s="66">
        <f t="shared" si="234"/>
        <v>-7.6346194671788492</v>
      </c>
      <c r="J927" s="73">
        <f t="shared" si="224"/>
        <v>7.7189585743216069</v>
      </c>
      <c r="K927" s="66">
        <f t="shared" si="225"/>
        <v>1.0993360359200466</v>
      </c>
      <c r="L927" s="69">
        <f t="shared" si="235"/>
        <v>5.1344985569518924</v>
      </c>
      <c r="M927" s="66">
        <f t="shared" si="235"/>
        <v>-6.0014996366715447</v>
      </c>
      <c r="N927" s="69">
        <f t="shared" si="232"/>
        <v>3.308542081204676</v>
      </c>
      <c r="O927" s="69">
        <f t="shared" si="233"/>
        <v>-2.4750933782581794E-3</v>
      </c>
    </row>
    <row r="928" spans="4:15" x14ac:dyDescent="0.3">
      <c r="D928" s="65">
        <f t="shared" si="226"/>
        <v>926</v>
      </c>
      <c r="E928" s="66">
        <f t="shared" si="227"/>
        <v>1.8520000000000014</v>
      </c>
      <c r="F928" s="72">
        <f t="shared" si="228"/>
        <v>-1.2509782650961434</v>
      </c>
      <c r="G928" s="77">
        <f t="shared" si="229"/>
        <v>-1.4136376991935844</v>
      </c>
      <c r="H928" s="69">
        <f t="shared" si="234"/>
        <v>1.1354331500794423</v>
      </c>
      <c r="I928" s="66">
        <f t="shared" si="234"/>
        <v>-7.6374583326820673</v>
      </c>
      <c r="J928" s="73">
        <f t="shared" si="224"/>
        <v>7.7213974267456322</v>
      </c>
      <c r="K928" s="66">
        <f t="shared" si="225"/>
        <v>1.0996833779002122</v>
      </c>
      <c r="L928" s="69">
        <f t="shared" si="235"/>
        <v>5.1367744366178387</v>
      </c>
      <c r="M928" s="66">
        <f t="shared" si="235"/>
        <v>-6.0167688756059023</v>
      </c>
      <c r="N928" s="69">
        <f t="shared" si="232"/>
        <v>3.308542081204676</v>
      </c>
      <c r="O928" s="69">
        <f t="shared" si="233"/>
        <v>-2.4750933782581794E-3</v>
      </c>
    </row>
    <row r="929" spans="4:15" x14ac:dyDescent="0.3">
      <c r="D929" s="65">
        <f t="shared" si="226"/>
        <v>927</v>
      </c>
      <c r="E929" s="66">
        <f t="shared" si="227"/>
        <v>1.8540000000000014</v>
      </c>
      <c r="F929" s="72">
        <f t="shared" si="228"/>
        <v>-1.2486169618592398</v>
      </c>
      <c r="G929" s="77">
        <f t="shared" si="229"/>
        <v>-1.4078640221440608</v>
      </c>
      <c r="H929" s="69">
        <f t="shared" si="234"/>
        <v>1.1329311935492501</v>
      </c>
      <c r="I929" s="66">
        <f t="shared" si="234"/>
        <v>-7.6402856080804549</v>
      </c>
      <c r="J929" s="73">
        <f t="shared" si="224"/>
        <v>7.723826594529311</v>
      </c>
      <c r="K929" s="66">
        <f t="shared" si="225"/>
        <v>1.1000293405914459</v>
      </c>
      <c r="L929" s="69">
        <f t="shared" si="235"/>
        <v>5.1390453029179977</v>
      </c>
      <c r="M929" s="66">
        <f t="shared" si="235"/>
        <v>-6.0320437922712662</v>
      </c>
      <c r="N929" s="69">
        <f t="shared" si="232"/>
        <v>3.308542081204676</v>
      </c>
      <c r="O929" s="69">
        <f t="shared" si="233"/>
        <v>-2.4750933782581794E-3</v>
      </c>
    </row>
    <row r="930" spans="4:15" x14ac:dyDescent="0.3">
      <c r="D930" s="65">
        <f t="shared" si="226"/>
        <v>928</v>
      </c>
      <c r="E930" s="66">
        <f t="shared" si="227"/>
        <v>1.8560000000000014</v>
      </c>
      <c r="F930" s="72">
        <f t="shared" si="228"/>
        <v>-1.2462575537754612</v>
      </c>
      <c r="G930" s="77">
        <f t="shared" si="229"/>
        <v>-1.4021116606129436</v>
      </c>
      <c r="H930" s="69">
        <f t="shared" si="234"/>
        <v>1.1304339596255315</v>
      </c>
      <c r="I930" s="66">
        <f t="shared" si="234"/>
        <v>-7.6431013361247429</v>
      </c>
      <c r="J930" s="73">
        <f t="shared" si="224"/>
        <v>7.7262461112332215</v>
      </c>
      <c r="K930" s="66">
        <f t="shared" si="225"/>
        <v>1.1003739287734537</v>
      </c>
      <c r="L930" s="69">
        <f t="shared" si="235"/>
        <v>5.1413111653050958</v>
      </c>
      <c r="M930" s="66">
        <f t="shared" si="235"/>
        <v>-6.0473243634874274</v>
      </c>
      <c r="N930" s="69">
        <f t="shared" si="232"/>
        <v>3.308542081204676</v>
      </c>
      <c r="O930" s="69">
        <f t="shared" si="233"/>
        <v>-2.4750933782581794E-3</v>
      </c>
    </row>
    <row r="931" spans="4:15" x14ac:dyDescent="0.3">
      <c r="D931" s="65">
        <f t="shared" si="226"/>
        <v>929</v>
      </c>
      <c r="E931" s="66">
        <f t="shared" si="227"/>
        <v>1.8580000000000014</v>
      </c>
      <c r="F931" s="72">
        <f t="shared" si="228"/>
        <v>-1.243900057372078</v>
      </c>
      <c r="G931" s="77">
        <f t="shared" si="229"/>
        <v>-1.3963805547547832</v>
      </c>
      <c r="H931" s="69">
        <f t="shared" si="234"/>
        <v>1.1279414445179805</v>
      </c>
      <c r="I931" s="66">
        <f t="shared" si="234"/>
        <v>-7.6459055594459686</v>
      </c>
      <c r="J931" s="73">
        <f t="shared" si="224"/>
        <v>7.7286560103441069</v>
      </c>
      <c r="K931" s="66">
        <f t="shared" si="225"/>
        <v>1.1007171472154262</v>
      </c>
      <c r="L931" s="69">
        <f t="shared" si="235"/>
        <v>5.1435720332243466</v>
      </c>
      <c r="M931" s="66">
        <f t="shared" si="235"/>
        <v>-6.0626105661596768</v>
      </c>
      <c r="N931" s="69">
        <f t="shared" si="232"/>
        <v>3.308542081204676</v>
      </c>
      <c r="O931" s="69">
        <f t="shared" si="233"/>
        <v>-2.4750933782581794E-3</v>
      </c>
    </row>
    <row r="932" spans="4:15" x14ac:dyDescent="0.3">
      <c r="D932" s="65">
        <f t="shared" si="226"/>
        <v>930</v>
      </c>
      <c r="E932" s="66">
        <f t="shared" si="227"/>
        <v>1.8600000000000014</v>
      </c>
      <c r="F932" s="72">
        <f t="shared" si="228"/>
        <v>-1.2415444890358784</v>
      </c>
      <c r="G932" s="77">
        <f t="shared" si="229"/>
        <v>-1.3906706447280648</v>
      </c>
      <c r="H932" s="69">
        <f t="shared" ref="H932:I947" si="236">H931+$B$4*F931</f>
        <v>1.1254536444032364</v>
      </c>
      <c r="I932" s="66">
        <f t="shared" si="236"/>
        <v>-7.6486983205554786</v>
      </c>
      <c r="J932" s="73">
        <f t="shared" si="224"/>
        <v>7.7310563252746212</v>
      </c>
      <c r="K932" s="66">
        <f t="shared" si="225"/>
        <v>1.1010590006760017</v>
      </c>
      <c r="L932" s="69">
        <f t="shared" ref="L932:M947" si="237">L931+$B$4*H931</f>
        <v>5.1458279161133822</v>
      </c>
      <c r="M932" s="66">
        <f t="shared" si="237"/>
        <v>-6.0779023772785683</v>
      </c>
      <c r="N932" s="69">
        <f t="shared" si="232"/>
        <v>3.308542081204676</v>
      </c>
      <c r="O932" s="69">
        <f t="shared" si="233"/>
        <v>-2.4750933782581794E-3</v>
      </c>
    </row>
    <row r="933" spans="4:15" x14ac:dyDescent="0.3">
      <c r="D933" s="65">
        <f t="shared" si="226"/>
        <v>931</v>
      </c>
      <c r="E933" s="66">
        <f t="shared" si="227"/>
        <v>1.8620000000000014</v>
      </c>
      <c r="F933" s="72">
        <f t="shared" si="228"/>
        <v>-1.2391908650137917</v>
      </c>
      <c r="G933" s="77">
        <f t="shared" si="229"/>
        <v>-1.3849818706969721</v>
      </c>
      <c r="H933" s="69">
        <f t="shared" si="236"/>
        <v>1.1229705554251646</v>
      </c>
      <c r="I933" s="66">
        <f t="shared" si="236"/>
        <v>-7.6514796618449346</v>
      </c>
      <c r="J933" s="73">
        <f t="shared" si="224"/>
        <v>7.7334470893630982</v>
      </c>
      <c r="K933" s="66">
        <f t="shared" si="225"/>
        <v>1.1013994939032345</v>
      </c>
      <c r="L933" s="69">
        <f t="shared" si="237"/>
        <v>5.148078823402189</v>
      </c>
      <c r="M933" s="66">
        <f t="shared" si="237"/>
        <v>-6.0931997739196788</v>
      </c>
      <c r="N933" s="69">
        <f t="shared" si="232"/>
        <v>3.308542081204676</v>
      </c>
      <c r="O933" s="69">
        <f t="shared" si="233"/>
        <v>-2.4750933782581794E-3</v>
      </c>
    </row>
    <row r="934" spans="4:15" x14ac:dyDescent="0.3">
      <c r="D934" s="65">
        <f t="shared" si="226"/>
        <v>932</v>
      </c>
      <c r="E934" s="66">
        <f t="shared" si="227"/>
        <v>1.8640000000000014</v>
      </c>
      <c r="F934" s="72">
        <f t="shared" si="228"/>
        <v>-1.2368392014135103</v>
      </c>
      <c r="G934" s="77">
        <f t="shared" si="229"/>
        <v>-1.3793141728330962</v>
      </c>
      <c r="H934" s="69">
        <f t="shared" si="236"/>
        <v>1.120492173695137</v>
      </c>
      <c r="I934" s="66">
        <f t="shared" si="236"/>
        <v>-7.6542496255863286</v>
      </c>
      <c r="J934" s="73">
        <f t="shared" si="224"/>
        <v>7.7358283358733155</v>
      </c>
      <c r="K934" s="66">
        <f t="shared" si="225"/>
        <v>1.1017386316345599</v>
      </c>
      <c r="L934" s="69">
        <f t="shared" si="237"/>
        <v>5.150324764513039</v>
      </c>
      <c r="M934" s="66">
        <f t="shared" si="237"/>
        <v>-6.1085027332433688</v>
      </c>
      <c r="N934" s="69">
        <f t="shared" si="232"/>
        <v>3.308542081204676</v>
      </c>
      <c r="O934" s="69">
        <f t="shared" si="233"/>
        <v>-2.4750933782581794E-3</v>
      </c>
    </row>
    <row r="935" spans="4:15" x14ac:dyDescent="0.3">
      <c r="D935" s="65">
        <f t="shared" si="226"/>
        <v>933</v>
      </c>
      <c r="E935" s="66">
        <f t="shared" si="227"/>
        <v>1.8660000000000014</v>
      </c>
      <c r="F935" s="72">
        <f t="shared" si="228"/>
        <v>-1.2344895142041139</v>
      </c>
      <c r="G935" s="77">
        <f t="shared" si="229"/>
        <v>-1.3736674913171747</v>
      </c>
      <c r="H935" s="69">
        <f t="shared" si="236"/>
        <v>1.11801849529231</v>
      </c>
      <c r="I935" s="66">
        <f t="shared" si="236"/>
        <v>-7.6570082539319948</v>
      </c>
      <c r="J935" s="73">
        <f t="shared" si="224"/>
        <v>7.7382000979942607</v>
      </c>
      <c r="K935" s="66">
        <f t="shared" si="225"/>
        <v>1.1020764185967622</v>
      </c>
      <c r="L935" s="69">
        <f t="shared" si="237"/>
        <v>5.1525657488604288</v>
      </c>
      <c r="M935" s="66">
        <f t="shared" si="237"/>
        <v>-6.1238112324945417</v>
      </c>
      <c r="N935" s="69">
        <f t="shared" si="232"/>
        <v>3.308542081204676</v>
      </c>
      <c r="O935" s="69">
        <f t="shared" si="233"/>
        <v>-2.4750933782581794E-3</v>
      </c>
    </row>
    <row r="936" spans="4:15" x14ac:dyDescent="0.3">
      <c r="D936" s="65">
        <f t="shared" si="226"/>
        <v>934</v>
      </c>
      <c r="E936" s="66">
        <f t="shared" si="227"/>
        <v>1.8680000000000014</v>
      </c>
      <c r="F936" s="72">
        <f t="shared" si="228"/>
        <v>-1.23214181921669</v>
      </c>
      <c r="G936" s="77">
        <f t="shared" si="229"/>
        <v>-1.3680417663407791</v>
      </c>
      <c r="H936" s="69">
        <f t="shared" si="236"/>
        <v>1.1155495162639018</v>
      </c>
      <c r="I936" s="66">
        <f t="shared" si="236"/>
        <v>-7.6597555889146287</v>
      </c>
      <c r="J936" s="73">
        <f t="shared" si="224"/>
        <v>7.7405624088399101</v>
      </c>
      <c r="K936" s="66">
        <f t="shared" si="225"/>
        <v>1.1024128595059421</v>
      </c>
      <c r="L936" s="69">
        <f t="shared" si="237"/>
        <v>5.1548017858510136</v>
      </c>
      <c r="M936" s="66">
        <f t="shared" si="237"/>
        <v>-6.1391252490024053</v>
      </c>
      <c r="N936" s="69">
        <f t="shared" si="232"/>
        <v>3.308542081204676</v>
      </c>
      <c r="O936" s="69">
        <f t="shared" si="233"/>
        <v>-2.4750933782581794E-3</v>
      </c>
    </row>
    <row r="937" spans="4:15" x14ac:dyDescent="0.3">
      <c r="D937" s="65">
        <f t="shared" si="226"/>
        <v>935</v>
      </c>
      <c r="E937" s="66">
        <f t="shared" si="227"/>
        <v>1.8700000000000014</v>
      </c>
      <c r="F937" s="72">
        <f t="shared" si="228"/>
        <v>-1.2297961321449584</v>
      </c>
      <c r="G937" s="77">
        <f t="shared" si="229"/>
        <v>-1.3624369381080026</v>
      </c>
      <c r="H937" s="69">
        <f t="shared" si="236"/>
        <v>1.1130852326254683</v>
      </c>
      <c r="I937" s="66">
        <f t="shared" si="236"/>
        <v>-7.6624916724473104</v>
      </c>
      <c r="J937" s="73">
        <f t="shared" si="224"/>
        <v>7.7429153014490133</v>
      </c>
      <c r="K937" s="66">
        <f t="shared" si="225"/>
        <v>1.1027479590674869</v>
      </c>
      <c r="L937" s="69">
        <f t="shared" si="237"/>
        <v>5.1570328848835416</v>
      </c>
      <c r="M937" s="66">
        <f t="shared" si="237"/>
        <v>-6.1544447601802341</v>
      </c>
      <c r="N937" s="69">
        <f t="shared" si="232"/>
        <v>3.308542081204676</v>
      </c>
      <c r="O937" s="69">
        <f t="shared" si="233"/>
        <v>-2.4750933782581794E-3</v>
      </c>
    </row>
    <row r="938" spans="4:15" x14ac:dyDescent="0.3">
      <c r="D938" s="65">
        <f t="shared" si="226"/>
        <v>936</v>
      </c>
      <c r="E938" s="66">
        <f t="shared" si="227"/>
        <v>1.8720000000000014</v>
      </c>
      <c r="F938" s="72">
        <f t="shared" si="228"/>
        <v>-1.2274524685458941</v>
      </c>
      <c r="G938" s="77">
        <f t="shared" si="229"/>
        <v>-1.3568529468371135</v>
      </c>
      <c r="H938" s="69">
        <f t="shared" si="236"/>
        <v>1.1106256403611785</v>
      </c>
      <c r="I938" s="66">
        <f t="shared" si="236"/>
        <v>-7.665216546323526</v>
      </c>
      <c r="J938" s="73">
        <f t="shared" si="224"/>
        <v>7.7452588087848708</v>
      </c>
      <c r="K938" s="66">
        <f t="shared" si="225"/>
        <v>1.103081721976038</v>
      </c>
      <c r="L938" s="69">
        <f t="shared" si="237"/>
        <v>5.1592590553487927</v>
      </c>
      <c r="M938" s="66">
        <f t="shared" si="237"/>
        <v>-6.1697697435251291</v>
      </c>
      <c r="N938" s="69">
        <f t="shared" si="232"/>
        <v>3.308542081204676</v>
      </c>
      <c r="O938" s="69">
        <f t="shared" si="233"/>
        <v>-2.4750933782581794E-3</v>
      </c>
    </row>
    <row r="939" spans="4:15" x14ac:dyDescent="0.3">
      <c r="D939" s="65">
        <f t="shared" si="226"/>
        <v>937</v>
      </c>
      <c r="E939" s="66">
        <f t="shared" si="227"/>
        <v>1.8740000000000014</v>
      </c>
      <c r="F939" s="72">
        <f t="shared" si="228"/>
        <v>-1.2251108438403486</v>
      </c>
      <c r="G939" s="77">
        <f t="shared" si="229"/>
        <v>-1.3512897327622255</v>
      </c>
      <c r="H939" s="69">
        <f t="shared" si="236"/>
        <v>1.1081707354240866</v>
      </c>
      <c r="I939" s="66">
        <f t="shared" si="236"/>
        <v>-7.6679302522172001</v>
      </c>
      <c r="J939" s="73">
        <f t="shared" si="224"/>
        <v>7.74759296373513</v>
      </c>
      <c r="K939" s="66">
        <f t="shared" si="225"/>
        <v>1.1034141529154626</v>
      </c>
      <c r="L939" s="69">
        <f t="shared" si="237"/>
        <v>5.1614803066295147</v>
      </c>
      <c r="M939" s="66">
        <f t="shared" si="237"/>
        <v>-6.1851001766177758</v>
      </c>
      <c r="N939" s="69">
        <f t="shared" si="232"/>
        <v>3.308542081204676</v>
      </c>
      <c r="O939" s="69">
        <f t="shared" si="233"/>
        <v>-2.4750933782581794E-3</v>
      </c>
    </row>
    <row r="940" spans="4:15" x14ac:dyDescent="0.3">
      <c r="D940" s="65">
        <f t="shared" si="226"/>
        <v>938</v>
      </c>
      <c r="E940" s="66">
        <f t="shared" si="227"/>
        <v>1.8760000000000014</v>
      </c>
      <c r="F940" s="72">
        <f t="shared" si="228"/>
        <v>-1.2227712733136737</v>
      </c>
      <c r="G940" s="77">
        <f t="shared" si="229"/>
        <v>-1.3457472361349083</v>
      </c>
      <c r="H940" s="69">
        <f t="shared" si="236"/>
        <v>1.1057205137364059</v>
      </c>
      <c r="I940" s="66">
        <f t="shared" si="236"/>
        <v>-7.6706328316827248</v>
      </c>
      <c r="J940" s="73">
        <f t="shared" si="224"/>
        <v>7.7499177991115777</v>
      </c>
      <c r="K940" s="66">
        <f t="shared" si="225"/>
        <v>1.1037452565588235</v>
      </c>
      <c r="L940" s="69">
        <f t="shared" si="237"/>
        <v>5.1636966481003626</v>
      </c>
      <c r="M940" s="66">
        <f t="shared" si="237"/>
        <v>-6.20043603712221</v>
      </c>
      <c r="N940" s="69">
        <f t="shared" si="232"/>
        <v>3.308542081204676</v>
      </c>
      <c r="O940" s="69">
        <f t="shared" si="233"/>
        <v>-2.4750933782581794E-3</v>
      </c>
    </row>
    <row r="941" spans="4:15" x14ac:dyDescent="0.3">
      <c r="D941" s="65">
        <f t="shared" si="226"/>
        <v>939</v>
      </c>
      <c r="E941" s="66">
        <f t="shared" si="227"/>
        <v>1.8780000000000014</v>
      </c>
      <c r="F941" s="72">
        <f t="shared" si="228"/>
        <v>-1.2204337721163434</v>
      </c>
      <c r="G941" s="77">
        <f t="shared" si="229"/>
        <v>-1.3402253972258151</v>
      </c>
      <c r="H941" s="69">
        <f t="shared" si="236"/>
        <v>1.1032749711897785</v>
      </c>
      <c r="I941" s="66">
        <f t="shared" si="236"/>
        <v>-7.6733243261549946</v>
      </c>
      <c r="J941" s="73">
        <f t="shared" si="224"/>
        <v>7.7522333476499403</v>
      </c>
      <c r="K941" s="66">
        <f t="shared" si="225"/>
        <v>1.1040750375683515</v>
      </c>
      <c r="L941" s="69">
        <f t="shared" si="237"/>
        <v>5.1659080891278357</v>
      </c>
      <c r="M941" s="66">
        <f t="shared" si="237"/>
        <v>-6.2157773027855754</v>
      </c>
      <c r="N941" s="69">
        <f t="shared" si="232"/>
        <v>3.308542081204676</v>
      </c>
      <c r="O941" s="69">
        <f t="shared" si="233"/>
        <v>-2.4750933782581794E-3</v>
      </c>
    </row>
    <row r="942" spans="4:15" x14ac:dyDescent="0.3">
      <c r="D942" s="65">
        <f t="shared" si="226"/>
        <v>940</v>
      </c>
      <c r="E942" s="66">
        <f t="shared" si="227"/>
        <v>1.8800000000000014</v>
      </c>
      <c r="F942" s="72">
        <f t="shared" si="228"/>
        <v>-1.2180983552645765</v>
      </c>
      <c r="G942" s="77">
        <f t="shared" si="229"/>
        <v>-1.3347241563262795</v>
      </c>
      <c r="H942" s="69">
        <f t="shared" si="236"/>
        <v>1.1008341036455458</v>
      </c>
      <c r="I942" s="66">
        <f t="shared" si="236"/>
        <v>-7.6760047769494459</v>
      </c>
      <c r="J942" s="73">
        <f t="shared" si="224"/>
        <v>7.7545396420096919</v>
      </c>
      <c r="K942" s="66">
        <f t="shared" si="225"/>
        <v>1.1044035005954169</v>
      </c>
      <c r="L942" s="69">
        <f t="shared" si="237"/>
        <v>5.1681146390702155</v>
      </c>
      <c r="M942" s="66">
        <f t="shared" si="237"/>
        <v>-6.2311239514378851</v>
      </c>
      <c r="N942" s="69">
        <f t="shared" si="232"/>
        <v>3.308542081204676</v>
      </c>
      <c r="O942" s="69">
        <f t="shared" si="233"/>
        <v>-2.4750933782581794E-3</v>
      </c>
    </row>
    <row r="943" spans="4:15" x14ac:dyDescent="0.3">
      <c r="D943" s="65">
        <f t="shared" si="226"/>
        <v>941</v>
      </c>
      <c r="E943" s="66">
        <f t="shared" si="227"/>
        <v>1.8820000000000014</v>
      </c>
      <c r="F943" s="72">
        <f t="shared" si="228"/>
        <v>-1.2157650376409588</v>
      </c>
      <c r="G943" s="77">
        <f t="shared" si="229"/>
        <v>-1.3292434537498892</v>
      </c>
      <c r="H943" s="69">
        <f t="shared" si="236"/>
        <v>1.0983979069350167</v>
      </c>
      <c r="I943" s="66">
        <f t="shared" si="236"/>
        <v>-7.6786742252620988</v>
      </c>
      <c r="J943" s="73">
        <f t="shared" si="224"/>
        <v>7.7568367147738595</v>
      </c>
      <c r="K943" s="66">
        <f t="shared" si="225"/>
        <v>1.1047306502805028</v>
      </c>
      <c r="L943" s="69">
        <f t="shared" si="237"/>
        <v>5.1703163072775062</v>
      </c>
      <c r="M943" s="66">
        <f t="shared" si="237"/>
        <v>-6.2464759609917841</v>
      </c>
      <c r="N943" s="69">
        <f t="shared" si="232"/>
        <v>3.308542081204676</v>
      </c>
      <c r="O943" s="69">
        <f t="shared" si="233"/>
        <v>-2.4750933782581794E-3</v>
      </c>
    </row>
    <row r="944" spans="4:15" x14ac:dyDescent="0.3">
      <c r="D944" s="65">
        <f t="shared" si="226"/>
        <v>942</v>
      </c>
      <c r="E944" s="66">
        <f t="shared" si="227"/>
        <v>1.8840000000000015</v>
      </c>
      <c r="F944" s="72">
        <f t="shared" si="228"/>
        <v>-1.2134338339950641</v>
      </c>
      <c r="G944" s="77">
        <f t="shared" si="229"/>
        <v>-1.3237832298340653</v>
      </c>
      <c r="H944" s="69">
        <f t="shared" si="236"/>
        <v>1.0959663768597347</v>
      </c>
      <c r="I944" s="66">
        <f t="shared" si="236"/>
        <v>-7.6813327121695982</v>
      </c>
      <c r="J944" s="73">
        <f t="shared" si="224"/>
        <v>7.7591245984488362</v>
      </c>
      <c r="K944" s="66">
        <f t="shared" si="225"/>
        <v>1.1050564912531777</v>
      </c>
      <c r="L944" s="69">
        <f t="shared" si="237"/>
        <v>5.1725131030913767</v>
      </c>
      <c r="M944" s="66">
        <f t="shared" si="237"/>
        <v>-6.2618333094423084</v>
      </c>
      <c r="N944" s="69">
        <f t="shared" si="232"/>
        <v>3.308542081204676</v>
      </c>
      <c r="O944" s="69">
        <f t="shared" si="233"/>
        <v>-2.4750933782581794E-3</v>
      </c>
    </row>
    <row r="945" spans="4:15" x14ac:dyDescent="0.3">
      <c r="D945" s="65">
        <f t="shared" si="226"/>
        <v>943</v>
      </c>
      <c r="E945" s="66">
        <f t="shared" si="227"/>
        <v>1.8860000000000015</v>
      </c>
      <c r="F945" s="72">
        <f t="shared" si="228"/>
        <v>-1.2111047589440764</v>
      </c>
      <c r="G945" s="77">
        <f t="shared" si="229"/>
        <v>-1.3183434249416077</v>
      </c>
      <c r="H945" s="69">
        <f t="shared" si="236"/>
        <v>1.0935395091917446</v>
      </c>
      <c r="I945" s="66">
        <f t="shared" si="236"/>
        <v>-7.6839802786292664</v>
      </c>
      <c r="J945" s="73">
        <f t="shared" si="224"/>
        <v>7.7614033254642045</v>
      </c>
      <c r="K945" s="66">
        <f t="shared" si="225"/>
        <v>1.1053810281320713</v>
      </c>
      <c r="L945" s="69">
        <f t="shared" si="237"/>
        <v>5.1747050358450961</v>
      </c>
      <c r="M945" s="66">
        <f t="shared" si="237"/>
        <v>-6.2771959748666477</v>
      </c>
      <c r="N945" s="69">
        <f t="shared" si="232"/>
        <v>3.308542081204676</v>
      </c>
      <c r="O945" s="69">
        <f t="shared" si="233"/>
        <v>-2.4750933782581794E-3</v>
      </c>
    </row>
    <row r="946" spans="4:15" x14ac:dyDescent="0.3">
      <c r="D946" s="65">
        <f t="shared" si="226"/>
        <v>944</v>
      </c>
      <c r="E946" s="66">
        <f t="shared" si="227"/>
        <v>1.8880000000000015</v>
      </c>
      <c r="F946" s="72">
        <f t="shared" si="228"/>
        <v>-1.2087778269734113</v>
      </c>
      <c r="G946" s="77">
        <f t="shared" si="229"/>
        <v>-1.3129239794622212</v>
      </c>
      <c r="H946" s="69">
        <f t="shared" si="236"/>
        <v>1.0911172996738565</v>
      </c>
      <c r="I946" s="66">
        <f t="shared" si="236"/>
        <v>-7.6866169654791499</v>
      </c>
      <c r="J946" s="73">
        <f t="shared" si="224"/>
        <v>7.7636729281725581</v>
      </c>
      <c r="K946" s="66">
        <f t="shared" si="225"/>
        <v>1.1057042655248479</v>
      </c>
      <c r="L946" s="69">
        <f t="shared" si="237"/>
        <v>5.1768921148634792</v>
      </c>
      <c r="M946" s="66">
        <f t="shared" si="237"/>
        <v>-6.2925639354239067</v>
      </c>
      <c r="N946" s="69">
        <f t="shared" si="232"/>
        <v>3.308542081204676</v>
      </c>
      <c r="O946" s="69">
        <f t="shared" si="233"/>
        <v>-2.4750933782581794E-3</v>
      </c>
    </row>
    <row r="947" spans="4:15" x14ac:dyDescent="0.3">
      <c r="D947" s="65">
        <f t="shared" si="226"/>
        <v>945</v>
      </c>
      <c r="E947" s="66">
        <f t="shared" si="227"/>
        <v>1.8900000000000015</v>
      </c>
      <c r="F947" s="72">
        <f t="shared" si="228"/>
        <v>-1.2064530524373369</v>
      </c>
      <c r="G947" s="77">
        <f t="shared" si="229"/>
        <v>-1.3075248338140408</v>
      </c>
      <c r="H947" s="69">
        <f t="shared" si="236"/>
        <v>1.0886997440199098</v>
      </c>
      <c r="I947" s="66">
        <f t="shared" si="236"/>
        <v>-7.6892428134380744</v>
      </c>
      <c r="J947" s="73">
        <f t="shared" si="224"/>
        <v>7.7659334388493244</v>
      </c>
      <c r="K947" s="66">
        <f t="shared" si="225"/>
        <v>1.1060262080281824</v>
      </c>
      <c r="L947" s="69">
        <f t="shared" si="237"/>
        <v>5.1790743494628266</v>
      </c>
      <c r="M947" s="66">
        <f t="shared" si="237"/>
        <v>-6.3079371693548651</v>
      </c>
      <c r="N947" s="69">
        <f t="shared" si="232"/>
        <v>3.308542081204676</v>
      </c>
      <c r="O947" s="69">
        <f t="shared" si="233"/>
        <v>-2.4750933782581794E-3</v>
      </c>
    </row>
    <row r="948" spans="4:15" x14ac:dyDescent="0.3">
      <c r="D948" s="65">
        <f t="shared" si="226"/>
        <v>946</v>
      </c>
      <c r="E948" s="66">
        <f t="shared" si="227"/>
        <v>1.8920000000000015</v>
      </c>
      <c r="F948" s="72">
        <f t="shared" si="228"/>
        <v>-1.2041304495595937</v>
      </c>
      <c r="G948" s="77">
        <f t="shared" si="229"/>
        <v>-1.3021459284451335</v>
      </c>
      <c r="H948" s="69">
        <f t="shared" ref="H948:I963" si="238">H947+$B$4*F947</f>
        <v>1.086286837915035</v>
      </c>
      <c r="I948" s="66">
        <f t="shared" si="238"/>
        <v>-7.6918578631057022</v>
      </c>
      <c r="J948" s="73">
        <f t="shared" si="224"/>
        <v>7.768184889692602</v>
      </c>
      <c r="K948" s="66">
        <f t="shared" si="225"/>
        <v>1.1063468602277358</v>
      </c>
      <c r="L948" s="69">
        <f t="shared" ref="L948:M963" si="239">L947+$B$4*H947</f>
        <v>5.1812517489508663</v>
      </c>
      <c r="M948" s="66">
        <f t="shared" si="239"/>
        <v>-6.3233156549817409</v>
      </c>
      <c r="N948" s="69">
        <f t="shared" si="232"/>
        <v>3.308542081204676</v>
      </c>
      <c r="O948" s="69">
        <f t="shared" si="233"/>
        <v>-2.4750933782581794E-3</v>
      </c>
    </row>
    <row r="949" spans="4:15" x14ac:dyDescent="0.3">
      <c r="D949" s="65">
        <f t="shared" si="226"/>
        <v>947</v>
      </c>
      <c r="E949" s="66">
        <f t="shared" si="227"/>
        <v>1.8940000000000015</v>
      </c>
      <c r="F949" s="72">
        <f t="shared" si="228"/>
        <v>-1.2018100324340142</v>
      </c>
      <c r="G949" s="77">
        <f t="shared" si="229"/>
        <v>-1.2967872038349846</v>
      </c>
      <c r="H949" s="69">
        <f t="shared" si="238"/>
        <v>1.0838785770159158</v>
      </c>
      <c r="I949" s="66">
        <f t="shared" si="238"/>
        <v>-7.6944621549625927</v>
      </c>
      <c r="J949" s="73">
        <f t="shared" si="224"/>
        <v>7.7704273128229975</v>
      </c>
      <c r="K949" s="66">
        <f t="shared" si="225"/>
        <v>1.1066662266981331</v>
      </c>
      <c r="L949" s="69">
        <f t="shared" si="239"/>
        <v>5.1834243226266965</v>
      </c>
      <c r="M949" s="66">
        <f t="shared" si="239"/>
        <v>-6.3386993707079524</v>
      </c>
      <c r="N949" s="69">
        <f t="shared" si="232"/>
        <v>3.308542081204676</v>
      </c>
      <c r="O949" s="69">
        <f t="shared" si="233"/>
        <v>-2.4750933782581794E-3</v>
      </c>
    </row>
    <row r="950" spans="4:15" x14ac:dyDescent="0.3">
      <c r="D950" s="65">
        <f t="shared" si="226"/>
        <v>948</v>
      </c>
      <c r="E950" s="66">
        <f t="shared" si="227"/>
        <v>1.8960000000000015</v>
      </c>
      <c r="F950" s="72">
        <f t="shared" si="228"/>
        <v>-1.1994918150251455</v>
      </c>
      <c r="G950" s="77">
        <f t="shared" si="229"/>
        <v>-1.2914486004959613</v>
      </c>
      <c r="H950" s="69">
        <f t="shared" si="238"/>
        <v>1.0814749569510478</v>
      </c>
      <c r="I950" s="66">
        <f t="shared" si="238"/>
        <v>-7.6970557293702626</v>
      </c>
      <c r="J950" s="73">
        <f t="shared" si="224"/>
        <v>7.7726607402834622</v>
      </c>
      <c r="K950" s="66">
        <f t="shared" si="225"/>
        <v>1.1069843120029397</v>
      </c>
      <c r="L950" s="69">
        <f t="shared" si="239"/>
        <v>5.1855920797807284</v>
      </c>
      <c r="M950" s="66">
        <f t="shared" si="239"/>
        <v>-6.3540882950178776</v>
      </c>
      <c r="N950" s="69">
        <f t="shared" si="232"/>
        <v>3.308542081204676</v>
      </c>
      <c r="O950" s="69">
        <f t="shared" si="233"/>
        <v>-2.4750933782581794E-3</v>
      </c>
    </row>
    <row r="951" spans="4:15" x14ac:dyDescent="0.3">
      <c r="D951" s="65">
        <f t="shared" si="226"/>
        <v>949</v>
      </c>
      <c r="E951" s="66">
        <f t="shared" si="227"/>
        <v>1.8980000000000015</v>
      </c>
      <c r="F951" s="72">
        <f t="shared" si="228"/>
        <v>-1.1971758111688644</v>
      </c>
      <c r="G951" s="77">
        <f t="shared" si="229"/>
        <v>-1.2861300589747735</v>
      </c>
      <c r="H951" s="69">
        <f t="shared" si="238"/>
        <v>1.0790759733209976</v>
      </c>
      <c r="I951" s="66">
        <f t="shared" si="238"/>
        <v>-7.6996386265712546</v>
      </c>
      <c r="J951" s="73">
        <f t="shared" si="224"/>
        <v>7.7748852040391396</v>
      </c>
      <c r="K951" s="66">
        <f t="shared" si="225"/>
        <v>1.1073011206946393</v>
      </c>
      <c r="L951" s="69">
        <f t="shared" si="239"/>
        <v>5.1877550296946309</v>
      </c>
      <c r="M951" s="66">
        <f t="shared" si="239"/>
        <v>-6.3694824064766182</v>
      </c>
      <c r="N951" s="69">
        <f t="shared" si="232"/>
        <v>3.308542081204676</v>
      </c>
      <c r="O951" s="69">
        <f t="shared" si="233"/>
        <v>-2.4750933782581794E-3</v>
      </c>
    </row>
    <row r="952" spans="4:15" x14ac:dyDescent="0.3">
      <c r="D952" s="65">
        <f t="shared" si="226"/>
        <v>950</v>
      </c>
      <c r="E952" s="66">
        <f t="shared" si="227"/>
        <v>1.9000000000000015</v>
      </c>
      <c r="F952" s="72">
        <f t="shared" si="228"/>
        <v>-1.1948620345729992</v>
      </c>
      <c r="G952" s="77">
        <f t="shared" si="229"/>
        <v>-1.2808315198539155</v>
      </c>
      <c r="H952" s="69">
        <f t="shared" si="238"/>
        <v>1.0766816216986599</v>
      </c>
      <c r="I952" s="66">
        <f t="shared" si="238"/>
        <v>-7.7022108866892038</v>
      </c>
      <c r="J952" s="73">
        <f t="shared" si="224"/>
        <v>7.777100735977216</v>
      </c>
      <c r="K952" s="66">
        <f t="shared" si="225"/>
        <v>1.1076166573146129</v>
      </c>
      <c r="L952" s="69">
        <f t="shared" si="239"/>
        <v>5.1899131816412725</v>
      </c>
      <c r="M952" s="66">
        <f t="shared" si="239"/>
        <v>-6.3848816837297608</v>
      </c>
      <c r="N952" s="69">
        <f t="shared" si="232"/>
        <v>3.308542081204676</v>
      </c>
      <c r="O952" s="69">
        <f t="shared" si="233"/>
        <v>-2.4750933782581794E-3</v>
      </c>
    </row>
    <row r="953" spans="4:15" x14ac:dyDescent="0.3">
      <c r="D953" s="65">
        <f t="shared" si="226"/>
        <v>951</v>
      </c>
      <c r="E953" s="66">
        <f t="shared" si="227"/>
        <v>1.9020000000000015</v>
      </c>
      <c r="F953" s="72">
        <f t="shared" si="228"/>
        <v>-1.1925504988179463</v>
      </c>
      <c r="G953" s="77">
        <f t="shared" si="229"/>
        <v>-1.2755529237530823</v>
      </c>
      <c r="H953" s="69">
        <f t="shared" si="238"/>
        <v>1.0742918976295139</v>
      </c>
      <c r="I953" s="66">
        <f t="shared" si="238"/>
        <v>-7.7047725497289115</v>
      </c>
      <c r="J953" s="73">
        <f t="shared" si="224"/>
        <v>7.779307367906771</v>
      </c>
      <c r="K953" s="66">
        <f t="shared" si="225"/>
        <v>1.1079309263931181</v>
      </c>
      <c r="L953" s="69">
        <f t="shared" si="239"/>
        <v>5.1920665448846695</v>
      </c>
      <c r="M953" s="66">
        <f t="shared" si="239"/>
        <v>-6.400286105503139</v>
      </c>
      <c r="N953" s="69">
        <f t="shared" si="232"/>
        <v>3.308542081204676</v>
      </c>
      <c r="O953" s="69">
        <f t="shared" si="233"/>
        <v>-2.4750933782581794E-3</v>
      </c>
    </row>
    <row r="954" spans="4:15" x14ac:dyDescent="0.3">
      <c r="D954" s="65">
        <f t="shared" si="226"/>
        <v>952</v>
      </c>
      <c r="E954" s="66">
        <f t="shared" si="227"/>
        <v>1.9040000000000015</v>
      </c>
      <c r="F954" s="72">
        <f t="shared" si="228"/>
        <v>-1.1902412173572881</v>
      </c>
      <c r="G954" s="77">
        <f t="shared" si="229"/>
        <v>-1.2702942113305795</v>
      </c>
      <c r="H954" s="69">
        <f t="shared" si="238"/>
        <v>1.071906796631878</v>
      </c>
      <c r="I954" s="66">
        <f t="shared" si="238"/>
        <v>-7.7073236555764177</v>
      </c>
      <c r="J954" s="73">
        <f t="shared" si="224"/>
        <v>7.7815051315586405</v>
      </c>
      <c r="K954" s="66">
        <f t="shared" si="225"/>
        <v>1.1082439324492683</v>
      </c>
      <c r="L954" s="69">
        <f t="shared" si="239"/>
        <v>5.1942151286799287</v>
      </c>
      <c r="M954" s="66">
        <f t="shared" si="239"/>
        <v>-6.4156956506025971</v>
      </c>
      <c r="N954" s="69">
        <f t="shared" si="232"/>
        <v>3.308542081204676</v>
      </c>
      <c r="O954" s="69">
        <f t="shared" si="233"/>
        <v>-2.4750933782581794E-3</v>
      </c>
    </row>
    <row r="955" spans="4:15" x14ac:dyDescent="0.3">
      <c r="D955" s="65">
        <f t="shared" si="226"/>
        <v>953</v>
      </c>
      <c r="E955" s="66">
        <f t="shared" si="227"/>
        <v>1.9060000000000015</v>
      </c>
      <c r="F955" s="72">
        <f t="shared" si="228"/>
        <v>-1.1879342035184106</v>
      </c>
      <c r="G955" s="77">
        <f t="shared" si="229"/>
        <v>-1.2650553232847201</v>
      </c>
      <c r="H955" s="69">
        <f t="shared" si="238"/>
        <v>1.0695263141971634</v>
      </c>
      <c r="I955" s="66">
        <f t="shared" si="238"/>
        <v>-7.7098642439990792</v>
      </c>
      <c r="J955" s="73">
        <f t="shared" si="224"/>
        <v>7.7836940585852723</v>
      </c>
      <c r="K955" s="66">
        <f t="shared" si="225"/>
        <v>1.1085556799910132</v>
      </c>
      <c r="L955" s="69">
        <f t="shared" si="239"/>
        <v>5.1963589422731928</v>
      </c>
      <c r="M955" s="66">
        <f t="shared" si="239"/>
        <v>-6.43111029791375</v>
      </c>
      <c r="N955" s="69">
        <f t="shared" si="232"/>
        <v>3.308542081204676</v>
      </c>
      <c r="O955" s="69">
        <f t="shared" si="233"/>
        <v>-2.4750933782581794E-3</v>
      </c>
    </row>
    <row r="956" spans="4:15" x14ac:dyDescent="0.3">
      <c r="D956" s="65">
        <f t="shared" si="226"/>
        <v>954</v>
      </c>
      <c r="E956" s="66">
        <f t="shared" si="227"/>
        <v>1.9080000000000015</v>
      </c>
      <c r="F956" s="72">
        <f t="shared" si="228"/>
        <v>-1.1856294705031185</v>
      </c>
      <c r="G956" s="77">
        <f t="shared" si="229"/>
        <v>-1.2598362003552008</v>
      </c>
      <c r="H956" s="69">
        <f t="shared" si="238"/>
        <v>1.0671504457901266</v>
      </c>
      <c r="I956" s="66">
        <f t="shared" si="238"/>
        <v>-7.7123943546456486</v>
      </c>
      <c r="J956" s="73">
        <f t="shared" si="224"/>
        <v>7.7858741805605964</v>
      </c>
      <c r="K956" s="66">
        <f t="shared" si="225"/>
        <v>1.10886617351512</v>
      </c>
      <c r="L956" s="69">
        <f t="shared" si="239"/>
        <v>5.1984979949015875</v>
      </c>
      <c r="M956" s="66">
        <f t="shared" si="239"/>
        <v>-6.4465300264017484</v>
      </c>
      <c r="N956" s="69">
        <f t="shared" si="232"/>
        <v>3.308542081204676</v>
      </c>
      <c r="O956" s="69">
        <f t="shared" si="233"/>
        <v>-2.4750933782581794E-3</v>
      </c>
    </row>
    <row r="957" spans="4:15" x14ac:dyDescent="0.3">
      <c r="D957" s="65">
        <f t="shared" si="226"/>
        <v>955</v>
      </c>
      <c r="E957" s="66">
        <f t="shared" si="227"/>
        <v>1.9100000000000015</v>
      </c>
      <c r="F957" s="72">
        <f t="shared" si="228"/>
        <v>-1.1833270313882522</v>
      </c>
      <c r="G957" s="77">
        <f t="shared" si="229"/>
        <v>-1.2546367833244663</v>
      </c>
      <c r="H957" s="69">
        <f t="shared" si="238"/>
        <v>1.0647791868491203</v>
      </c>
      <c r="I957" s="66">
        <f t="shared" si="238"/>
        <v>-7.7149140270463592</v>
      </c>
      <c r="J957" s="73">
        <f t="shared" si="224"/>
        <v>7.7880455289798958</v>
      </c>
      <c r="K957" s="66">
        <f t="shared" si="225"/>
        <v>1.1091754175071546</v>
      </c>
      <c r="L957" s="69">
        <f t="shared" si="239"/>
        <v>5.2006322957931674</v>
      </c>
      <c r="M957" s="66">
        <f t="shared" si="239"/>
        <v>-6.4619548151110395</v>
      </c>
      <c r="N957" s="69">
        <f t="shared" si="232"/>
        <v>3.308542081204676</v>
      </c>
      <c r="O957" s="69">
        <f t="shared" si="233"/>
        <v>-2.4750933782581794E-3</v>
      </c>
    </row>
    <row r="958" spans="4:15" x14ac:dyDescent="0.3">
      <c r="D958" s="65">
        <f t="shared" si="226"/>
        <v>956</v>
      </c>
      <c r="E958" s="66">
        <f t="shared" si="227"/>
        <v>1.9120000000000015</v>
      </c>
      <c r="F958" s="72">
        <f t="shared" si="228"/>
        <v>-1.1810268991263018</v>
      </c>
      <c r="G958" s="77">
        <f t="shared" si="229"/>
        <v>-1.2494570130190503</v>
      </c>
      <c r="H958" s="69">
        <f t="shared" si="238"/>
        <v>1.0624125327863438</v>
      </c>
      <c r="I958" s="66">
        <f t="shared" si="238"/>
        <v>-7.7174233006130084</v>
      </c>
      <c r="J958" s="73">
        <f t="shared" si="224"/>
        <v>7.7902081352596788</v>
      </c>
      <c r="K958" s="66">
        <f t="shared" si="225"/>
        <v>1.1094834164414644</v>
      </c>
      <c r="L958" s="69">
        <f t="shared" si="239"/>
        <v>5.2027618541668659</v>
      </c>
      <c r="M958" s="66">
        <f t="shared" si="239"/>
        <v>-6.4773846431651325</v>
      </c>
      <c r="N958" s="69">
        <f t="shared" si="232"/>
        <v>3.308542081204676</v>
      </c>
      <c r="O958" s="69">
        <f t="shared" si="233"/>
        <v>-2.4750933782581794E-3</v>
      </c>
    </row>
    <row r="959" spans="4:15" x14ac:dyDescent="0.3">
      <c r="D959" s="65">
        <f t="shared" si="226"/>
        <v>957</v>
      </c>
      <c r="E959" s="66">
        <f t="shared" si="227"/>
        <v>1.9140000000000015</v>
      </c>
      <c r="F959" s="72">
        <f t="shared" si="228"/>
        <v>-1.178729086546022</v>
      </c>
      <c r="G959" s="77">
        <f t="shared" si="229"/>
        <v>-1.2442968303109154</v>
      </c>
      <c r="H959" s="69">
        <f t="shared" si="238"/>
        <v>1.0600504789880913</v>
      </c>
      <c r="I959" s="66">
        <f t="shared" si="238"/>
        <v>-7.7199222146390465</v>
      </c>
      <c r="J959" s="73">
        <f t="shared" si="224"/>
        <v>7.7923620307375554</v>
      </c>
      <c r="K959" s="66">
        <f t="shared" si="225"/>
        <v>1.1097901747811598</v>
      </c>
      <c r="L959" s="69">
        <f t="shared" si="239"/>
        <v>5.2048866792324384</v>
      </c>
      <c r="M959" s="66">
        <f t="shared" si="239"/>
        <v>-6.4928194897663589</v>
      </c>
      <c r="N959" s="69">
        <f t="shared" si="232"/>
        <v>3.308542081204676</v>
      </c>
      <c r="O959" s="69">
        <f t="shared" si="233"/>
        <v>-2.4750933782581794E-3</v>
      </c>
    </row>
    <row r="960" spans="4:15" x14ac:dyDescent="0.3">
      <c r="D960" s="65">
        <f t="shared" si="226"/>
        <v>958</v>
      </c>
      <c r="E960" s="66">
        <f t="shared" si="227"/>
        <v>1.9160000000000015</v>
      </c>
      <c r="F960" s="72">
        <f t="shared" si="228"/>
        <v>-1.1764336063530461</v>
      </c>
      <c r="G960" s="77">
        <f t="shared" si="229"/>
        <v>-1.2391561761187742</v>
      </c>
      <c r="H960" s="69">
        <f t="shared" si="238"/>
        <v>1.0576930208149993</v>
      </c>
      <c r="I960" s="66">
        <f t="shared" si="238"/>
        <v>-7.7224108082996681</v>
      </c>
      <c r="J960" s="73">
        <f t="shared" si="224"/>
        <v>7.7945072466721266</v>
      </c>
      <c r="K960" s="66">
        <f t="shared" si="225"/>
        <v>1.1100956969780982</v>
      </c>
      <c r="L960" s="69">
        <f t="shared" si="239"/>
        <v>5.2070067801904143</v>
      </c>
      <c r="M960" s="66">
        <f t="shared" si="239"/>
        <v>-6.5082593341956372</v>
      </c>
      <c r="N960" s="69">
        <f t="shared" si="232"/>
        <v>3.308542081204676</v>
      </c>
      <c r="O960" s="69">
        <f t="shared" si="233"/>
        <v>-2.4750933782581794E-3</v>
      </c>
    </row>
    <row r="961" spans="4:15" x14ac:dyDescent="0.3">
      <c r="D961" s="65">
        <f t="shared" si="226"/>
        <v>959</v>
      </c>
      <c r="E961" s="66">
        <f t="shared" si="227"/>
        <v>1.9180000000000015</v>
      </c>
      <c r="F961" s="72">
        <f t="shared" si="228"/>
        <v>-1.1741404711304968</v>
      </c>
      <c r="G961" s="77">
        <f t="shared" si="229"/>
        <v>-1.2340349914093807</v>
      </c>
      <c r="H961" s="69">
        <f t="shared" si="238"/>
        <v>1.0553401536022933</v>
      </c>
      <c r="I961" s="66">
        <f t="shared" si="238"/>
        <v>-7.7248891206519055</v>
      </c>
      <c r="J961" s="73">
        <f t="shared" si="224"/>
        <v>7.796643814242862</v>
      </c>
      <c r="K961" s="66">
        <f t="shared" si="225"/>
        <v>1.1103999874728681</v>
      </c>
      <c r="L961" s="69">
        <f t="shared" si="239"/>
        <v>5.2091221662320439</v>
      </c>
      <c r="M961" s="66">
        <f t="shared" si="239"/>
        <v>-6.5237041558122364</v>
      </c>
      <c r="N961" s="69">
        <f t="shared" si="232"/>
        <v>3.308542081204676</v>
      </c>
      <c r="O961" s="69">
        <f t="shared" si="233"/>
        <v>-2.4750933782581794E-3</v>
      </c>
    </row>
    <row r="962" spans="4:15" x14ac:dyDescent="0.3">
      <c r="D962" s="65">
        <f t="shared" si="226"/>
        <v>960</v>
      </c>
      <c r="E962" s="66">
        <f t="shared" si="227"/>
        <v>1.9200000000000015</v>
      </c>
      <c r="F962" s="72">
        <f t="shared" si="228"/>
        <v>-1.1718496933396012</v>
      </c>
      <c r="G962" s="77">
        <f t="shared" si="229"/>
        <v>-1.2289332171988292</v>
      </c>
      <c r="H962" s="69">
        <f t="shared" si="238"/>
        <v>1.0529918726600322</v>
      </c>
      <c r="I962" s="66">
        <f t="shared" si="238"/>
        <v>-7.7273571906347245</v>
      </c>
      <c r="J962" s="73">
        <f t="shared" si="224"/>
        <v>7.7987717645499961</v>
      </c>
      <c r="K962" s="66">
        <f t="shared" si="225"/>
        <v>1.1107030506947724</v>
      </c>
      <c r="L962" s="69">
        <f t="shared" si="239"/>
        <v>5.2112328465392483</v>
      </c>
      <c r="M962" s="66">
        <f t="shared" si="239"/>
        <v>-6.5391539340535401</v>
      </c>
      <c r="N962" s="69">
        <f t="shared" si="232"/>
        <v>3.308542081204676</v>
      </c>
      <c r="O962" s="69">
        <f t="shared" si="233"/>
        <v>-2.4750933782581794E-3</v>
      </c>
    </row>
    <row r="963" spans="4:15" x14ac:dyDescent="0.3">
      <c r="D963" s="65">
        <f t="shared" si="226"/>
        <v>961</v>
      </c>
      <c r="E963" s="66">
        <f t="shared" si="227"/>
        <v>1.9220000000000015</v>
      </c>
      <c r="F963" s="72">
        <f t="shared" si="228"/>
        <v>-1.169561285320299</v>
      </c>
      <c r="G963" s="77">
        <f t="shared" si="229"/>
        <v>-1.2238507945538259</v>
      </c>
      <c r="H963" s="69">
        <f t="shared" si="238"/>
        <v>1.050648173273353</v>
      </c>
      <c r="I963" s="66">
        <f t="shared" si="238"/>
        <v>-7.7298150570691222</v>
      </c>
      <c r="J963" s="73">
        <f t="shared" ref="J963:J1026" si="240">SQRT(H963^2+I963^2)</f>
        <v>7.8008911286144196</v>
      </c>
      <c r="K963" s="66">
        <f t="shared" ref="K963:K1026" si="241">$B$12+$B$13*J963</f>
        <v>1.1110048910618142</v>
      </c>
      <c r="L963" s="69">
        <f t="shared" si="239"/>
        <v>5.2133388302845685</v>
      </c>
      <c r="M963" s="66">
        <f t="shared" si="239"/>
        <v>-6.5546086484348098</v>
      </c>
      <c r="N963" s="69">
        <f t="shared" si="232"/>
        <v>3.308542081204676</v>
      </c>
      <c r="O963" s="69">
        <f t="shared" si="233"/>
        <v>-2.4750933782581794E-3</v>
      </c>
    </row>
    <row r="964" spans="4:15" x14ac:dyDescent="0.3">
      <c r="D964" s="65">
        <f t="shared" ref="D964:D1027" si="242">D963+1</f>
        <v>962</v>
      </c>
      <c r="E964" s="66">
        <f t="shared" ref="E964:E1027" si="243">E963+$B$4</f>
        <v>1.9240000000000015</v>
      </c>
      <c r="F964" s="72">
        <f t="shared" ref="F964:F1027" si="244">-K963*H963</f>
        <v>-1.1672752592918556</v>
      </c>
      <c r="G964" s="77">
        <f t="shared" ref="G964:G1027" si="245">-$B$5-K963*I963</f>
        <v>-1.2187876645929485</v>
      </c>
      <c r="H964" s="69">
        <f t="shared" ref="H964:I979" si="246">H963+$B$4*F963</f>
        <v>1.0483090507027124</v>
      </c>
      <c r="I964" s="66">
        <f t="shared" si="246"/>
        <v>-7.73226275865823</v>
      </c>
      <c r="J964" s="73">
        <f t="shared" si="240"/>
        <v>7.8030019373775756</v>
      </c>
      <c r="K964" s="66">
        <f t="shared" si="241"/>
        <v>1.1113055129806819</v>
      </c>
      <c r="L964" s="69">
        <f t="shared" ref="L964:M979" si="247">L963+$B$4*H963</f>
        <v>5.2154401266311154</v>
      </c>
      <c r="M964" s="66">
        <f t="shared" si="247"/>
        <v>-6.5700682785489484</v>
      </c>
      <c r="N964" s="69">
        <f t="shared" ref="N964:N1027" si="248">IF(M963&gt;=0,L964,N963)</f>
        <v>3.308542081204676</v>
      </c>
      <c r="O964" s="69">
        <f t="shared" ref="O964:O1027" si="249">IF(M963&gt;=0,M964,O963)</f>
        <v>-2.4750933782581794E-3</v>
      </c>
    </row>
    <row r="965" spans="4:15" x14ac:dyDescent="0.3">
      <c r="D965" s="65">
        <f t="shared" si="242"/>
        <v>963</v>
      </c>
      <c r="E965" s="66">
        <f t="shared" si="243"/>
        <v>1.9260000000000015</v>
      </c>
      <c r="F965" s="72">
        <f t="shared" si="244"/>
        <v>-1.1649916273534695</v>
      </c>
      <c r="G965" s="77">
        <f t="shared" si="245"/>
        <v>-1.2137437684878929</v>
      </c>
      <c r="H965" s="69">
        <f t="shared" si="246"/>
        <v>1.0459745001841287</v>
      </c>
      <c r="I965" s="66">
        <f t="shared" si="246"/>
        <v>-7.7347003339874156</v>
      </c>
      <c r="J965" s="73">
        <f t="shared" si="240"/>
        <v>7.8051042217013658</v>
      </c>
      <c r="K965" s="66">
        <f t="shared" si="241"/>
        <v>1.1116049208467353</v>
      </c>
      <c r="L965" s="69">
        <f t="shared" si="247"/>
        <v>5.2175367447325209</v>
      </c>
      <c r="M965" s="66">
        <f t="shared" si="247"/>
        <v>-6.5855328040662648</v>
      </c>
      <c r="N965" s="69">
        <f t="shared" si="248"/>
        <v>3.308542081204676</v>
      </c>
      <c r="O965" s="69">
        <f t="shared" si="249"/>
        <v>-2.4750933782581794E-3</v>
      </c>
    </row>
    <row r="966" spans="4:15" x14ac:dyDescent="0.3">
      <c r="D966" s="65">
        <f t="shared" si="242"/>
        <v>964</v>
      </c>
      <c r="E966" s="66">
        <f t="shared" si="243"/>
        <v>1.9280000000000015</v>
      </c>
      <c r="F966" s="72">
        <f t="shared" si="244"/>
        <v>-1.1627104014848819</v>
      </c>
      <c r="G966" s="77">
        <f t="shared" si="245"/>
        <v>-1.2087190474647009</v>
      </c>
      <c r="H966" s="69">
        <f t="shared" si="246"/>
        <v>1.0436445169294217</v>
      </c>
      <c r="I966" s="66">
        <f t="shared" si="246"/>
        <v>-7.7371278215243917</v>
      </c>
      <c r="J966" s="73">
        <f t="shared" si="240"/>
        <v>7.8071980123680493</v>
      </c>
      <c r="K966" s="66">
        <f t="shared" si="241"/>
        <v>1.1119031190439916</v>
      </c>
      <c r="L966" s="69">
        <f t="shared" si="247"/>
        <v>5.2196286937328891</v>
      </c>
      <c r="M966" s="66">
        <f t="shared" si="247"/>
        <v>-6.6010022047342396</v>
      </c>
      <c r="N966" s="69">
        <f t="shared" si="248"/>
        <v>3.308542081204676</v>
      </c>
      <c r="O966" s="69">
        <f t="shared" si="249"/>
        <v>-2.4750933782581794E-3</v>
      </c>
    </row>
    <row r="967" spans="4:15" x14ac:dyDescent="0.3">
      <c r="D967" s="65">
        <f t="shared" si="242"/>
        <v>965</v>
      </c>
      <c r="E967" s="66">
        <f t="shared" si="243"/>
        <v>1.9300000000000015</v>
      </c>
      <c r="F967" s="72">
        <f t="shared" si="244"/>
        <v>-1.160431593546984</v>
      </c>
      <c r="G967" s="77">
        <f t="shared" si="245"/>
        <v>-1.2037134428049843</v>
      </c>
      <c r="H967" s="69">
        <f t="shared" si="246"/>
        <v>1.041319096126452</v>
      </c>
      <c r="I967" s="66">
        <f t="shared" si="246"/>
        <v>-7.7395452596193213</v>
      </c>
      <c r="J967" s="73">
        <f t="shared" si="240"/>
        <v>7.8092833400801585</v>
      </c>
      <c r="K967" s="66">
        <f t="shared" si="241"/>
        <v>1.112200111945113</v>
      </c>
      <c r="L967" s="69">
        <f t="shared" si="247"/>
        <v>5.2217159827667476</v>
      </c>
      <c r="M967" s="66">
        <f t="shared" si="247"/>
        <v>-6.6164764603772888</v>
      </c>
      <c r="N967" s="69">
        <f t="shared" si="248"/>
        <v>3.308542081204676</v>
      </c>
      <c r="O967" s="69">
        <f t="shared" si="249"/>
        <v>-2.4750933782581794E-3</v>
      </c>
    </row>
    <row r="968" spans="4:15" x14ac:dyDescent="0.3">
      <c r="D968" s="65">
        <f t="shared" si="242"/>
        <v>966</v>
      </c>
      <c r="E968" s="66">
        <f t="shared" si="243"/>
        <v>1.9320000000000015</v>
      </c>
      <c r="F968" s="72">
        <f t="shared" si="244"/>
        <v>-1.1581552152824239</v>
      </c>
      <c r="G968" s="77">
        <f t="shared" si="245"/>
        <v>-1.1987268958471216</v>
      </c>
      <c r="H968" s="69">
        <f t="shared" si="246"/>
        <v>1.0389982329393581</v>
      </c>
      <c r="I968" s="66">
        <f t="shared" si="246"/>
        <v>-7.7419526865049315</v>
      </c>
      <c r="J968" s="73">
        <f t="shared" si="240"/>
        <v>7.8113602354604055</v>
      </c>
      <c r="K968" s="66">
        <f t="shared" si="241"/>
        <v>1.1124959039113942</v>
      </c>
      <c r="L968" s="69">
        <f t="shared" si="247"/>
        <v>5.2237986209590002</v>
      </c>
      <c r="M968" s="66">
        <f t="shared" si="247"/>
        <v>-6.6319555508965271</v>
      </c>
      <c r="N968" s="69">
        <f t="shared" si="248"/>
        <v>3.308542081204676</v>
      </c>
      <c r="O968" s="69">
        <f t="shared" si="249"/>
        <v>-2.4750933782581794E-3</v>
      </c>
    </row>
    <row r="969" spans="4:15" x14ac:dyDescent="0.3">
      <c r="D969" s="65">
        <f t="shared" si="242"/>
        <v>967</v>
      </c>
      <c r="E969" s="66">
        <f t="shared" si="243"/>
        <v>1.9340000000000015</v>
      </c>
      <c r="F969" s="72">
        <f t="shared" si="244"/>
        <v>-1.1558812783162125</v>
      </c>
      <c r="G969" s="77">
        <f t="shared" si="245"/>
        <v>-1.1937593479874486</v>
      </c>
      <c r="H969" s="69">
        <f t="shared" si="246"/>
        <v>1.0366819225087933</v>
      </c>
      <c r="I969" s="66">
        <f t="shared" si="246"/>
        <v>-7.7443501402966257</v>
      </c>
      <c r="J969" s="73">
        <f t="shared" si="240"/>
        <v>7.8134287290515996</v>
      </c>
      <c r="K969" s="66">
        <f t="shared" si="241"/>
        <v>1.1127904992927498</v>
      </c>
      <c r="L969" s="69">
        <f t="shared" si="247"/>
        <v>5.2258766174248787</v>
      </c>
      <c r="M969" s="66">
        <f t="shared" si="247"/>
        <v>-6.6474394562695371</v>
      </c>
      <c r="N969" s="69">
        <f t="shared" si="248"/>
        <v>3.308542081204676</v>
      </c>
      <c r="O969" s="69">
        <f t="shared" si="249"/>
        <v>-2.4750933782581794E-3</v>
      </c>
    </row>
    <row r="970" spans="4:15" x14ac:dyDescent="0.3">
      <c r="D970" s="65">
        <f t="shared" si="242"/>
        <v>968</v>
      </c>
      <c r="E970" s="66">
        <f t="shared" si="243"/>
        <v>1.9360000000000015</v>
      </c>
      <c r="F970" s="72">
        <f t="shared" si="244"/>
        <v>-1.1536097941563279</v>
      </c>
      <c r="G970" s="77">
        <f t="shared" si="245"/>
        <v>-1.1888107406814399</v>
      </c>
      <c r="H970" s="69">
        <f t="shared" si="246"/>
        <v>1.0343701599521609</v>
      </c>
      <c r="I970" s="66">
        <f t="shared" si="246"/>
        <v>-7.7467376589926005</v>
      </c>
      <c r="J970" s="73">
        <f t="shared" si="240"/>
        <v>7.8154888513165712</v>
      </c>
      <c r="K970" s="66">
        <f t="shared" si="241"/>
        <v>1.1130839024277035</v>
      </c>
      <c r="L970" s="69">
        <f t="shared" si="247"/>
        <v>5.2279499812698962</v>
      </c>
      <c r="M970" s="66">
        <f t="shared" si="247"/>
        <v>-6.6629281565501302</v>
      </c>
      <c r="N970" s="69">
        <f t="shared" si="248"/>
        <v>3.308542081204676</v>
      </c>
      <c r="O970" s="69">
        <f t="shared" si="249"/>
        <v>-2.4750933782581794E-3</v>
      </c>
    </row>
    <row r="971" spans="4:15" x14ac:dyDescent="0.3">
      <c r="D971" s="65">
        <f t="shared" si="242"/>
        <v>969</v>
      </c>
      <c r="E971" s="66">
        <f t="shared" si="243"/>
        <v>1.9380000000000015</v>
      </c>
      <c r="F971" s="72">
        <f t="shared" si="244"/>
        <v>-1.1513407741943191</v>
      </c>
      <c r="G971" s="77">
        <f t="shared" si="245"/>
        <v>-1.1838810154448627</v>
      </c>
      <c r="H971" s="69">
        <f t="shared" si="246"/>
        <v>1.0320629403638482</v>
      </c>
      <c r="I971" s="66">
        <f t="shared" si="246"/>
        <v>-7.7491152804739629</v>
      </c>
      <c r="J971" s="73">
        <f t="shared" si="240"/>
        <v>7.8175406326380896</v>
      </c>
      <c r="K971" s="66">
        <f t="shared" si="241"/>
        <v>1.1133761176433774</v>
      </c>
      <c r="L971" s="69">
        <f t="shared" si="247"/>
        <v>5.2300187215898006</v>
      </c>
      <c r="M971" s="66">
        <f t="shared" si="247"/>
        <v>-6.6784216318681153</v>
      </c>
      <c r="N971" s="69">
        <f t="shared" si="248"/>
        <v>3.308542081204676</v>
      </c>
      <c r="O971" s="69">
        <f t="shared" si="249"/>
        <v>-2.4750933782581794E-3</v>
      </c>
    </row>
    <row r="972" spans="4:15" x14ac:dyDescent="0.3">
      <c r="D972" s="65">
        <f t="shared" si="242"/>
        <v>970</v>
      </c>
      <c r="E972" s="66">
        <f t="shared" si="243"/>
        <v>1.9400000000000015</v>
      </c>
      <c r="F972" s="72">
        <f t="shared" si="244"/>
        <v>-1.1490742297059098</v>
      </c>
      <c r="G972" s="77">
        <f t="shared" si="245"/>
        <v>-1.1789701138549269</v>
      </c>
      <c r="H972" s="69">
        <f t="shared" si="246"/>
        <v>1.0297602588154595</v>
      </c>
      <c r="I972" s="66">
        <f t="shared" si="246"/>
        <v>-7.7514830425048524</v>
      </c>
      <c r="J972" s="73">
        <f t="shared" si="240"/>
        <v>7.8195841033187925</v>
      </c>
      <c r="K972" s="66">
        <f t="shared" si="241"/>
        <v>1.1136671492554806</v>
      </c>
      <c r="L972" s="69">
        <f t="shared" si="247"/>
        <v>5.2320828474705285</v>
      </c>
      <c r="M972" s="66">
        <f t="shared" si="247"/>
        <v>-6.6939198624290634</v>
      </c>
      <c r="N972" s="69">
        <f t="shared" si="248"/>
        <v>3.308542081204676</v>
      </c>
      <c r="O972" s="69">
        <f t="shared" si="249"/>
        <v>-2.4750933782581794E-3</v>
      </c>
    </row>
    <row r="973" spans="4:15" x14ac:dyDescent="0.3">
      <c r="D973" s="65">
        <f t="shared" si="242"/>
        <v>971</v>
      </c>
      <c r="E973" s="66">
        <f t="shared" si="243"/>
        <v>1.9420000000000015</v>
      </c>
      <c r="F973" s="72">
        <f t="shared" si="244"/>
        <v>-1.1468101718515986</v>
      </c>
      <c r="G973" s="77">
        <f t="shared" si="245"/>
        <v>-1.1740779775514216</v>
      </c>
      <c r="H973" s="69">
        <f t="shared" si="246"/>
        <v>1.0274621103560477</v>
      </c>
      <c r="I973" s="66">
        <f t="shared" si="246"/>
        <v>-7.7538409827325623</v>
      </c>
      <c r="J973" s="73">
        <f t="shared" si="240"/>
        <v>7.8216192935811168</v>
      </c>
      <c r="K973" s="66">
        <f t="shared" si="241"/>
        <v>1.1139570015683002</v>
      </c>
      <c r="L973" s="69">
        <f t="shared" si="247"/>
        <v>5.2341423679881594</v>
      </c>
      <c r="M973" s="66">
        <f t="shared" si="247"/>
        <v>-6.7094228285140733</v>
      </c>
      <c r="N973" s="69">
        <f t="shared" si="248"/>
        <v>3.308542081204676</v>
      </c>
      <c r="O973" s="69">
        <f t="shared" si="249"/>
        <v>-2.4750933782581794E-3</v>
      </c>
    </row>
    <row r="974" spans="4:15" x14ac:dyDescent="0.3">
      <c r="D974" s="65">
        <f t="shared" si="242"/>
        <v>972</v>
      </c>
      <c r="E974" s="66">
        <f t="shared" si="243"/>
        <v>1.9440000000000015</v>
      </c>
      <c r="F974" s="72">
        <f t="shared" si="244"/>
        <v>-1.144548611677261</v>
      </c>
      <c r="G974" s="77">
        <f t="shared" si="245"/>
        <v>-1.1692045482378326</v>
      </c>
      <c r="H974" s="69">
        <f t="shared" si="246"/>
        <v>1.0251684900123446</v>
      </c>
      <c r="I974" s="66">
        <f t="shared" si="246"/>
        <v>-7.7561891386876649</v>
      </c>
      <c r="J974" s="73">
        <f t="shared" si="240"/>
        <v>7.8236462335672288</v>
      </c>
      <c r="K974" s="66">
        <f t="shared" si="241"/>
        <v>1.1142456788746915</v>
      </c>
      <c r="L974" s="69">
        <f t="shared" si="247"/>
        <v>5.2361972922088711</v>
      </c>
      <c r="M974" s="66">
        <f t="shared" si="247"/>
        <v>-6.7249305104795383</v>
      </c>
      <c r="N974" s="69">
        <f t="shared" si="248"/>
        <v>3.308542081204676</v>
      </c>
      <c r="O974" s="69">
        <f t="shared" si="249"/>
        <v>-2.4750933782581794E-3</v>
      </c>
    </row>
    <row r="975" spans="4:15" x14ac:dyDescent="0.3">
      <c r="D975" s="65">
        <f t="shared" si="242"/>
        <v>973</v>
      </c>
      <c r="E975" s="66">
        <f t="shared" si="243"/>
        <v>1.9460000000000015</v>
      </c>
      <c r="F975" s="72">
        <f t="shared" si="244"/>
        <v>-1.1422895601147474</v>
      </c>
      <c r="G975" s="77">
        <f t="shared" si="245"/>
        <v>-1.1643497676824541</v>
      </c>
      <c r="H975" s="69">
        <f t="shared" si="246"/>
        <v>1.0228793927889901</v>
      </c>
      <c r="I975" s="66">
        <f t="shared" si="246"/>
        <v>-7.7585275477841407</v>
      </c>
      <c r="J975" s="73">
        <f t="shared" si="240"/>
        <v>7.8256649533389657</v>
      </c>
      <c r="K975" s="66">
        <f t="shared" si="241"/>
        <v>1.1145331854560685</v>
      </c>
      <c r="L975" s="69">
        <f t="shared" si="247"/>
        <v>5.238247629188896</v>
      </c>
      <c r="M975" s="66">
        <f t="shared" si="247"/>
        <v>-6.7404428887569132</v>
      </c>
      <c r="N975" s="69">
        <f t="shared" si="248"/>
        <v>3.308542081204676</v>
      </c>
      <c r="O975" s="69">
        <f t="shared" si="249"/>
        <v>-2.4750933782581794E-3</v>
      </c>
    </row>
    <row r="976" spans="4:15" x14ac:dyDescent="0.3">
      <c r="D976" s="65">
        <f t="shared" si="242"/>
        <v>974</v>
      </c>
      <c r="E976" s="66">
        <f t="shared" si="243"/>
        <v>1.9480000000000015</v>
      </c>
      <c r="F976" s="72">
        <f t="shared" si="244"/>
        <v>-1.1400330279824822</v>
      </c>
      <c r="G976" s="77">
        <f t="shared" si="245"/>
        <v>-1.1595135777194816</v>
      </c>
      <c r="H976" s="69">
        <f t="shared" si="246"/>
        <v>1.0205948136687606</v>
      </c>
      <c r="I976" s="66">
        <f t="shared" si="246"/>
        <v>-7.7608562473195057</v>
      </c>
      <c r="J976" s="73">
        <f t="shared" si="240"/>
        <v>7.8276754828777726</v>
      </c>
      <c r="K976" s="66">
        <f t="shared" si="241"/>
        <v>1.1148195255823965</v>
      </c>
      <c r="L976" s="69">
        <f t="shared" si="247"/>
        <v>5.2402933879744742</v>
      </c>
      <c r="M976" s="66">
        <f t="shared" si="247"/>
        <v>-6.7559599438524813</v>
      </c>
      <c r="N976" s="69">
        <f t="shared" si="248"/>
        <v>3.308542081204676</v>
      </c>
      <c r="O976" s="69">
        <f t="shared" si="249"/>
        <v>-2.4750933782581794E-3</v>
      </c>
    </row>
    <row r="977" spans="4:15" x14ac:dyDescent="0.3">
      <c r="D977" s="65">
        <f t="shared" si="242"/>
        <v>975</v>
      </c>
      <c r="E977" s="66">
        <f t="shared" si="243"/>
        <v>1.9500000000000015</v>
      </c>
      <c r="F977" s="72">
        <f t="shared" si="244"/>
        <v>-1.1377790259860621</v>
      </c>
      <c r="G977" s="77">
        <f t="shared" si="245"/>
        <v>-1.1546959202500897</v>
      </c>
      <c r="H977" s="69">
        <f t="shared" si="246"/>
        <v>1.0183147476127956</v>
      </c>
      <c r="I977" s="66">
        <f t="shared" si="246"/>
        <v>-7.7631752744749445</v>
      </c>
      <c r="J977" s="73">
        <f t="shared" si="240"/>
        <v>7.8296778520846457</v>
      </c>
      <c r="K977" s="66">
        <f t="shared" si="241"/>
        <v>1.115104703512183</v>
      </c>
      <c r="L977" s="69">
        <f t="shared" si="247"/>
        <v>5.2423345776018113</v>
      </c>
      <c r="M977" s="66">
        <f t="shared" si="247"/>
        <v>-6.7714816563471203</v>
      </c>
      <c r="N977" s="69">
        <f t="shared" si="248"/>
        <v>3.308542081204676</v>
      </c>
      <c r="O977" s="69">
        <f t="shared" si="249"/>
        <v>-2.4750933782581794E-3</v>
      </c>
    </row>
    <row r="978" spans="4:15" x14ac:dyDescent="0.3">
      <c r="D978" s="65">
        <f t="shared" si="242"/>
        <v>976</v>
      </c>
      <c r="E978" s="66">
        <f t="shared" si="243"/>
        <v>1.9520000000000015</v>
      </c>
      <c r="F978" s="72">
        <f t="shared" si="244"/>
        <v>-1.1355275647188499</v>
      </c>
      <c r="G978" s="77">
        <f t="shared" si="245"/>
        <v>-1.1498967372435054</v>
      </c>
      <c r="H978" s="69">
        <f t="shared" si="246"/>
        <v>1.0160391895608234</v>
      </c>
      <c r="I978" s="66">
        <f t="shared" si="246"/>
        <v>-7.7654846663154444</v>
      </c>
      <c r="J978" s="73">
        <f t="shared" si="240"/>
        <v>7.831672090780085</v>
      </c>
      <c r="K978" s="66">
        <f t="shared" si="241"/>
        <v>1.1153887234924711</v>
      </c>
      <c r="L978" s="69">
        <f t="shared" si="247"/>
        <v>5.2443712070970365</v>
      </c>
      <c r="M978" s="66">
        <f t="shared" si="247"/>
        <v>-6.7870080068960705</v>
      </c>
      <c r="N978" s="69">
        <f t="shared" si="248"/>
        <v>3.308542081204676</v>
      </c>
      <c r="O978" s="69">
        <f t="shared" si="249"/>
        <v>-2.4750933782581794E-3</v>
      </c>
    </row>
    <row r="979" spans="4:15" x14ac:dyDescent="0.3">
      <c r="D979" s="65">
        <f t="shared" si="242"/>
        <v>977</v>
      </c>
      <c r="E979" s="66">
        <f t="shared" si="243"/>
        <v>1.9540000000000015</v>
      </c>
      <c r="F979" s="72">
        <f t="shared" si="244"/>
        <v>-1.1332786546625717</v>
      </c>
      <c r="G979" s="77">
        <f t="shared" si="245"/>
        <v>-1.1451159707380576</v>
      </c>
      <c r="H979" s="69">
        <f t="shared" si="246"/>
        <v>1.0137681344313858</v>
      </c>
      <c r="I979" s="66">
        <f t="shared" si="246"/>
        <v>-7.7677844597899313</v>
      </c>
      <c r="J979" s="73">
        <f t="shared" si="240"/>
        <v>7.8336582287040351</v>
      </c>
      <c r="K979" s="66">
        <f t="shared" si="241"/>
        <v>1.115671589758831</v>
      </c>
      <c r="L979" s="69">
        <f t="shared" si="247"/>
        <v>5.2464032854761582</v>
      </c>
      <c r="M979" s="66">
        <f t="shared" si="247"/>
        <v>-6.8025389762287016</v>
      </c>
      <c r="N979" s="69">
        <f t="shared" si="248"/>
        <v>3.308542081204676</v>
      </c>
      <c r="O979" s="69">
        <f t="shared" si="249"/>
        <v>-2.4750933782581794E-3</v>
      </c>
    </row>
    <row r="980" spans="4:15" x14ac:dyDescent="0.3">
      <c r="D980" s="65">
        <f t="shared" si="242"/>
        <v>978</v>
      </c>
      <c r="E980" s="66">
        <f t="shared" si="243"/>
        <v>1.9560000000000015</v>
      </c>
      <c r="F980" s="72">
        <f t="shared" si="244"/>
        <v>-1.1310323061879084</v>
      </c>
      <c r="G980" s="77">
        <f t="shared" si="245"/>
        <v>-1.1403535628422254</v>
      </c>
      <c r="H980" s="69">
        <f t="shared" ref="H980:I995" si="250">H979+$B$4*F979</f>
        <v>1.0115015771220606</v>
      </c>
      <c r="I980" s="66">
        <f t="shared" si="250"/>
        <v>-7.7700746917314074</v>
      </c>
      <c r="J980" s="73">
        <f t="shared" si="240"/>
        <v>7.8356362955158492</v>
      </c>
      <c r="K980" s="66">
        <f t="shared" si="241"/>
        <v>1.1159533065353555</v>
      </c>
      <c r="L980" s="69">
        <f t="shared" ref="L980:M995" si="251">L979+$B$4*H979</f>
        <v>5.2484308217450213</v>
      </c>
      <c r="M980" s="66">
        <f t="shared" si="251"/>
        <v>-6.8180745451482814</v>
      </c>
      <c r="N980" s="69">
        <f t="shared" si="248"/>
        <v>3.308542081204676</v>
      </c>
      <c r="O980" s="69">
        <f t="shared" si="249"/>
        <v>-2.4750933782581794E-3</v>
      </c>
    </row>
    <row r="981" spans="4:15" x14ac:dyDescent="0.3">
      <c r="D981" s="65">
        <f t="shared" si="242"/>
        <v>979</v>
      </c>
      <c r="E981" s="66">
        <f t="shared" si="243"/>
        <v>1.9580000000000015</v>
      </c>
      <c r="F981" s="72">
        <f t="shared" si="244"/>
        <v>-1.1287885295550903</v>
      </c>
      <c r="G981" s="77">
        <f t="shared" si="245"/>
        <v>-1.1356094557356524</v>
      </c>
      <c r="H981" s="69">
        <f t="shared" si="250"/>
        <v>1.0092395125096847</v>
      </c>
      <c r="I981" s="66">
        <f t="shared" si="250"/>
        <v>-7.7723553988570915</v>
      </c>
      <c r="J981" s="73">
        <f t="shared" si="240"/>
        <v>7.8376063207942366</v>
      </c>
      <c r="K981" s="66">
        <f t="shared" si="241"/>
        <v>1.1162338780346521</v>
      </c>
      <c r="L981" s="69">
        <f t="shared" si="251"/>
        <v>5.2504538248992656</v>
      </c>
      <c r="M981" s="66">
        <f t="shared" si="251"/>
        <v>-6.833614694531744</v>
      </c>
      <c r="N981" s="69">
        <f t="shared" si="248"/>
        <v>3.308542081204676</v>
      </c>
      <c r="O981" s="69">
        <f t="shared" si="249"/>
        <v>-2.4750933782581794E-3</v>
      </c>
    </row>
    <row r="982" spans="4:15" x14ac:dyDescent="0.3">
      <c r="D982" s="65">
        <f t="shared" si="242"/>
        <v>980</v>
      </c>
      <c r="E982" s="66">
        <f t="shared" si="243"/>
        <v>1.9600000000000015</v>
      </c>
      <c r="F982" s="72">
        <f t="shared" si="244"/>
        <v>-1.1265473349144872</v>
      </c>
      <c r="G982" s="77">
        <f t="shared" si="245"/>
        <v>-1.130883591670182</v>
      </c>
      <c r="H982" s="69">
        <f t="shared" si="250"/>
        <v>1.0069819354505745</v>
      </c>
      <c r="I982" s="66">
        <f t="shared" si="250"/>
        <v>-7.774626617768563</v>
      </c>
      <c r="J982" s="73">
        <f t="shared" si="240"/>
        <v>7.8395683340372271</v>
      </c>
      <c r="K982" s="66">
        <f t="shared" si="241"/>
        <v>1.1165133084578374</v>
      </c>
      <c r="L982" s="69">
        <f t="shared" si="251"/>
        <v>5.2524723039242849</v>
      </c>
      <c r="M982" s="66">
        <f t="shared" si="251"/>
        <v>-6.8491594053294582</v>
      </c>
      <c r="N982" s="69">
        <f t="shared" si="248"/>
        <v>3.308542081204676</v>
      </c>
      <c r="O982" s="69">
        <f t="shared" si="249"/>
        <v>-2.4750933782581794E-3</v>
      </c>
    </row>
    <row r="983" spans="4:15" x14ac:dyDescent="0.3">
      <c r="D983" s="65">
        <f t="shared" si="242"/>
        <v>981</v>
      </c>
      <c r="E983" s="66">
        <f t="shared" si="243"/>
        <v>1.9620000000000015</v>
      </c>
      <c r="F983" s="72">
        <f t="shared" si="244"/>
        <v>-1.1243087323071974</v>
      </c>
      <c r="G983" s="77">
        <f t="shared" si="245"/>
        <v>-1.1261759129708544</v>
      </c>
      <c r="H983" s="69">
        <f t="shared" si="250"/>
        <v>1.0047288407807455</v>
      </c>
      <c r="I983" s="66">
        <f t="shared" si="250"/>
        <v>-7.7768883849519037</v>
      </c>
      <c r="J983" s="73">
        <f t="shared" si="240"/>
        <v>7.8415223646621355</v>
      </c>
      <c r="K983" s="66">
        <f t="shared" si="241"/>
        <v>1.1167916019945328</v>
      </c>
      <c r="L983" s="69">
        <f t="shared" si="251"/>
        <v>5.254486267795186</v>
      </c>
      <c r="M983" s="66">
        <f t="shared" si="251"/>
        <v>-6.8647086585649957</v>
      </c>
      <c r="N983" s="69">
        <f t="shared" si="248"/>
        <v>3.308542081204676</v>
      </c>
      <c r="O983" s="69">
        <f t="shared" si="249"/>
        <v>-2.4750933782581794E-3</v>
      </c>
    </row>
    <row r="984" spans="4:15" x14ac:dyDescent="0.3">
      <c r="D984" s="65">
        <f t="shared" si="242"/>
        <v>982</v>
      </c>
      <c r="E984" s="66">
        <f t="shared" si="243"/>
        <v>1.9640000000000015</v>
      </c>
      <c r="F984" s="72">
        <f t="shared" si="244"/>
        <v>-1.1220727316656387</v>
      </c>
      <c r="G984" s="77">
        <f t="shared" si="245"/>
        <v>-1.1214863620368885</v>
      </c>
      <c r="H984" s="69">
        <f t="shared" si="250"/>
        <v>1.0024802233161312</v>
      </c>
      <c r="I984" s="66">
        <f t="shared" si="250"/>
        <v>-7.7791407367778458</v>
      </c>
      <c r="J984" s="73">
        <f t="shared" si="240"/>
        <v>7.8434684420055216</v>
      </c>
      <c r="K984" s="66">
        <f t="shared" si="241"/>
        <v>1.1170687628228586</v>
      </c>
      <c r="L984" s="69">
        <f t="shared" si="251"/>
        <v>5.2564957254767473</v>
      </c>
      <c r="M984" s="66">
        <f t="shared" si="251"/>
        <v>-6.8802624353348998</v>
      </c>
      <c r="N984" s="69">
        <f t="shared" si="248"/>
        <v>3.308542081204676</v>
      </c>
      <c r="O984" s="69">
        <f t="shared" si="249"/>
        <v>-2.4750933782581794E-3</v>
      </c>
    </row>
    <row r="985" spans="4:15" x14ac:dyDescent="0.3">
      <c r="D985" s="65">
        <f t="shared" si="242"/>
        <v>983</v>
      </c>
      <c r="E985" s="66">
        <f t="shared" si="243"/>
        <v>1.9660000000000015</v>
      </c>
      <c r="F985" s="72">
        <f t="shared" si="244"/>
        <v>-1.1198393428141338</v>
      </c>
      <c r="G985" s="77">
        <f t="shared" si="245"/>
        <v>-1.1168148813426697</v>
      </c>
      <c r="H985" s="69">
        <f t="shared" si="250"/>
        <v>1.0002360778527999</v>
      </c>
      <c r="I985" s="66">
        <f t="shared" si="250"/>
        <v>-7.7813837095019194</v>
      </c>
      <c r="J985" s="73">
        <f t="shared" si="240"/>
        <v>7.8454065953231638</v>
      </c>
      <c r="K985" s="66">
        <f t="shared" si="241"/>
        <v>1.1173447951094302</v>
      </c>
      <c r="L985" s="69">
        <f t="shared" si="251"/>
        <v>5.2585006859233792</v>
      </c>
      <c r="M985" s="66">
        <f t="shared" si="251"/>
        <v>-6.8958207168084558</v>
      </c>
      <c r="N985" s="69">
        <f t="shared" si="248"/>
        <v>3.308542081204676</v>
      </c>
      <c r="O985" s="69">
        <f t="shared" si="249"/>
        <v>-2.4750933782581794E-3</v>
      </c>
    </row>
    <row r="986" spans="4:15" x14ac:dyDescent="0.3">
      <c r="D986" s="65">
        <f t="shared" si="242"/>
        <v>984</v>
      </c>
      <c r="E986" s="66">
        <f t="shared" si="243"/>
        <v>1.9680000000000015</v>
      </c>
      <c r="F986" s="72">
        <f t="shared" si="244"/>
        <v>-1.1176085754694967</v>
      </c>
      <c r="G986" s="77">
        <f t="shared" si="245"/>
        <v>-1.1121614134387201</v>
      </c>
      <c r="H986" s="69">
        <f t="shared" si="250"/>
        <v>0.99799639916717164</v>
      </c>
      <c r="I986" s="66">
        <f t="shared" si="250"/>
        <v>-7.7836173392646044</v>
      </c>
      <c r="J986" s="73">
        <f t="shared" si="240"/>
        <v>7.8473368537900319</v>
      </c>
      <c r="K986" s="66">
        <f t="shared" si="241"/>
        <v>1.1176197030093542</v>
      </c>
      <c r="L986" s="69">
        <f t="shared" si="251"/>
        <v>5.2605011580790846</v>
      </c>
      <c r="M986" s="66">
        <f t="shared" si="251"/>
        <v>-6.9113834842274597</v>
      </c>
      <c r="N986" s="69">
        <f t="shared" si="248"/>
        <v>3.308542081204676</v>
      </c>
      <c r="O986" s="69">
        <f t="shared" si="249"/>
        <v>-2.4750933782581794E-3</v>
      </c>
    </row>
    <row r="987" spans="4:15" x14ac:dyDescent="0.3">
      <c r="D987" s="65">
        <f t="shared" si="242"/>
        <v>985</v>
      </c>
      <c r="E987" s="66">
        <f t="shared" si="243"/>
        <v>1.9700000000000015</v>
      </c>
      <c r="F987" s="72">
        <f t="shared" si="244"/>
        <v>-1.1153804392416193</v>
      </c>
      <c r="G987" s="77">
        <f t="shared" si="245"/>
        <v>-1.1075259009526324</v>
      </c>
      <c r="H987" s="69">
        <f t="shared" si="250"/>
        <v>0.99576118201623265</v>
      </c>
      <c r="I987" s="66">
        <f t="shared" si="250"/>
        <v>-7.7858416620914817</v>
      </c>
      <c r="J987" s="73">
        <f t="shared" si="240"/>
        <v>7.8492592465002584</v>
      </c>
      <c r="K987" s="66">
        <f t="shared" si="241"/>
        <v>1.1178934906662246</v>
      </c>
      <c r="L987" s="69">
        <f t="shared" si="251"/>
        <v>5.2624971508774188</v>
      </c>
      <c r="M987" s="66">
        <f t="shared" si="251"/>
        <v>-6.9269507189059887</v>
      </c>
      <c r="N987" s="69">
        <f t="shared" si="248"/>
        <v>3.308542081204676</v>
      </c>
      <c r="O987" s="69">
        <f t="shared" si="249"/>
        <v>-2.4750933782581794E-3</v>
      </c>
    </row>
    <row r="988" spans="4:15" x14ac:dyDescent="0.3">
      <c r="D988" s="65">
        <f t="shared" si="242"/>
        <v>986</v>
      </c>
      <c r="E988" s="66">
        <f t="shared" si="243"/>
        <v>1.9720000000000015</v>
      </c>
      <c r="F988" s="72">
        <f t="shared" si="244"/>
        <v>-1.1131549436340522</v>
      </c>
      <c r="G988" s="77">
        <f t="shared" si="245"/>
        <v>-1.1029082865900328</v>
      </c>
      <c r="H988" s="69">
        <f t="shared" si="250"/>
        <v>0.99353042113774936</v>
      </c>
      <c r="I988" s="66">
        <f t="shared" si="250"/>
        <v>-7.7880567138933872</v>
      </c>
      <c r="J988" s="73">
        <f t="shared" si="240"/>
        <v>7.8511738024671196</v>
      </c>
      <c r="K988" s="66">
        <f t="shared" si="241"/>
        <v>1.1181661622121191</v>
      </c>
      <c r="L988" s="69">
        <f t="shared" si="251"/>
        <v>5.2644886732414511</v>
      </c>
      <c r="M988" s="66">
        <f t="shared" si="251"/>
        <v>-6.9425224022301713</v>
      </c>
      <c r="N988" s="69">
        <f t="shared" si="248"/>
        <v>3.308542081204676</v>
      </c>
      <c r="O988" s="69">
        <f t="shared" si="249"/>
        <v>-2.4750933782581794E-3</v>
      </c>
    </row>
    <row r="989" spans="4:15" x14ac:dyDescent="0.3">
      <c r="D989" s="65">
        <f t="shared" si="242"/>
        <v>987</v>
      </c>
      <c r="E989" s="66">
        <f t="shared" si="243"/>
        <v>1.9740000000000015</v>
      </c>
      <c r="F989" s="72">
        <f t="shared" si="244"/>
        <v>-1.1109320980445876</v>
      </c>
      <c r="G989" s="77">
        <f t="shared" si="245"/>
        <v>-1.0983085131355033</v>
      </c>
      <c r="H989" s="69">
        <f t="shared" si="250"/>
        <v>0.99130411125048123</v>
      </c>
      <c r="I989" s="66">
        <f t="shared" si="250"/>
        <v>-7.7902625304665669</v>
      </c>
      <c r="J989" s="73">
        <f t="shared" si="240"/>
        <v>7.8530805506230141</v>
      </c>
      <c r="K989" s="66">
        <f t="shared" si="241"/>
        <v>1.1184377217675976</v>
      </c>
      <c r="L989" s="69">
        <f t="shared" si="251"/>
        <v>5.2664757340837269</v>
      </c>
      <c r="M989" s="66">
        <f t="shared" si="251"/>
        <v>-6.9580985156579578</v>
      </c>
      <c r="N989" s="69">
        <f t="shared" si="248"/>
        <v>3.308542081204676</v>
      </c>
      <c r="O989" s="69">
        <f t="shared" si="249"/>
        <v>-2.4750933782581794E-3</v>
      </c>
    </row>
    <row r="990" spans="4:15" x14ac:dyDescent="0.3">
      <c r="D990" s="65">
        <f t="shared" si="242"/>
        <v>988</v>
      </c>
      <c r="E990" s="66">
        <f t="shared" si="243"/>
        <v>1.9760000000000015</v>
      </c>
      <c r="F990" s="72">
        <f t="shared" si="244"/>
        <v>-1.1087119117658413</v>
      </c>
      <c r="G990" s="77">
        <f t="shared" si="245"/>
        <v>-1.0937265234534923</v>
      </c>
      <c r="H990" s="69">
        <f t="shared" si="250"/>
        <v>0.98908224705439207</v>
      </c>
      <c r="I990" s="66">
        <f t="shared" si="250"/>
        <v>-7.7924591474928375</v>
      </c>
      <c r="J990" s="73">
        <f t="shared" si="240"/>
        <v>7.8549795198194481</v>
      </c>
      <c r="K990" s="66">
        <f t="shared" si="241"/>
        <v>1.1187081734416986</v>
      </c>
      <c r="L990" s="69">
        <f t="shared" si="251"/>
        <v>5.2684583423062277</v>
      </c>
      <c r="M990" s="66">
        <f t="shared" si="251"/>
        <v>-6.9736790407188911</v>
      </c>
      <c r="N990" s="69">
        <f t="shared" si="248"/>
        <v>3.308542081204676</v>
      </c>
      <c r="O990" s="69">
        <f t="shared" si="249"/>
        <v>-2.4750933782581794E-3</v>
      </c>
    </row>
    <row r="991" spans="4:15" x14ac:dyDescent="0.3">
      <c r="D991" s="65">
        <f t="shared" si="242"/>
        <v>989</v>
      </c>
      <c r="E991" s="66">
        <f t="shared" si="243"/>
        <v>1.9780000000000015</v>
      </c>
      <c r="F991" s="72">
        <f t="shared" si="244"/>
        <v>-1.1064943939858298</v>
      </c>
      <c r="G991" s="77">
        <f t="shared" si="245"/>
        <v>-1.0891622604892319</v>
      </c>
      <c r="H991" s="69">
        <f t="shared" si="250"/>
        <v>0.98686482323086044</v>
      </c>
      <c r="I991" s="66">
        <f t="shared" si="250"/>
        <v>-7.7946466005397443</v>
      </c>
      <c r="J991" s="73">
        <f t="shared" si="240"/>
        <v>7.8568707388270225</v>
      </c>
      <c r="K991" s="66">
        <f t="shared" si="241"/>
        <v>1.1189775213319386</v>
      </c>
      <c r="L991" s="69">
        <f t="shared" si="251"/>
        <v>5.270436506800336</v>
      </c>
      <c r="M991" s="66">
        <f t="shared" si="251"/>
        <v>-6.9892639590138765</v>
      </c>
      <c r="N991" s="69">
        <f t="shared" si="248"/>
        <v>3.308542081204676</v>
      </c>
      <c r="O991" s="69">
        <f t="shared" si="249"/>
        <v>-2.4750933782581794E-3</v>
      </c>
    </row>
    <row r="992" spans="4:15" x14ac:dyDescent="0.3">
      <c r="D992" s="65">
        <f t="shared" si="242"/>
        <v>990</v>
      </c>
      <c r="E992" s="66">
        <f t="shared" si="243"/>
        <v>1.9800000000000015</v>
      </c>
      <c r="F992" s="72">
        <f t="shared" si="244"/>
        <v>-1.1042795537885499</v>
      </c>
      <c r="G992" s="77">
        <f t="shared" si="245"/>
        <v>-1.084615667269615</v>
      </c>
      <c r="H992" s="69">
        <f t="shared" si="250"/>
        <v>0.98465183444288873</v>
      </c>
      <c r="I992" s="66">
        <f t="shared" si="250"/>
        <v>-7.7968249250607231</v>
      </c>
      <c r="J992" s="73">
        <f t="shared" si="240"/>
        <v>7.858754236335419</v>
      </c>
      <c r="K992" s="66">
        <f t="shared" si="241"/>
        <v>1.1192457695243092</v>
      </c>
      <c r="L992" s="69">
        <f t="shared" si="251"/>
        <v>5.272410236446798</v>
      </c>
      <c r="M992" s="66">
        <f t="shared" si="251"/>
        <v>-7.0048532522149562</v>
      </c>
      <c r="N992" s="69">
        <f t="shared" si="248"/>
        <v>3.308542081204676</v>
      </c>
      <c r="O992" s="69">
        <f t="shared" si="249"/>
        <v>-2.4750933782581794E-3</v>
      </c>
    </row>
    <row r="993" spans="4:15" x14ac:dyDescent="0.3">
      <c r="D993" s="65">
        <f t="shared" si="242"/>
        <v>991</v>
      </c>
      <c r="E993" s="66">
        <f t="shared" si="243"/>
        <v>1.9820000000000015</v>
      </c>
      <c r="F993" s="72">
        <f t="shared" si="244"/>
        <v>-1.1020674001545536</v>
      </c>
      <c r="G993" s="77">
        <f t="shared" si="245"/>
        <v>-1.0800866869040959</v>
      </c>
      <c r="H993" s="69">
        <f t="shared" si="250"/>
        <v>0.98244327533531162</v>
      </c>
      <c r="I993" s="66">
        <f t="shared" si="250"/>
        <v>-7.7989941563952625</v>
      </c>
      <c r="J993" s="73">
        <f t="shared" si="240"/>
        <v>7.8606300409533985</v>
      </c>
      <c r="K993" s="66">
        <f t="shared" si="241"/>
        <v>1.1195129220932776</v>
      </c>
      <c r="L993" s="69">
        <f t="shared" si="251"/>
        <v>5.2743795401156834</v>
      </c>
      <c r="M993" s="66">
        <f t="shared" si="251"/>
        <v>-7.0204469020650775</v>
      </c>
      <c r="N993" s="69">
        <f t="shared" si="248"/>
        <v>3.308542081204676</v>
      </c>
      <c r="O993" s="69">
        <f t="shared" si="249"/>
        <v>-2.4750933782581794E-3</v>
      </c>
    </row>
    <row r="994" spans="4:15" x14ac:dyDescent="0.3">
      <c r="D994" s="65">
        <f t="shared" si="242"/>
        <v>992</v>
      </c>
      <c r="E994" s="66">
        <f t="shared" si="243"/>
        <v>1.9840000000000015</v>
      </c>
      <c r="F994" s="72">
        <f t="shared" si="244"/>
        <v>-1.0998579419615251</v>
      </c>
      <c r="G994" s="77">
        <f t="shared" si="245"/>
        <v>-1.0755752625855433</v>
      </c>
      <c r="H994" s="69">
        <f t="shared" si="250"/>
        <v>0.9802391405350025</v>
      </c>
      <c r="I994" s="66">
        <f t="shared" si="250"/>
        <v>-7.8011543297690711</v>
      </c>
      <c r="J994" s="73">
        <f t="shared" si="240"/>
        <v>7.8624981812087897</v>
      </c>
      <c r="K994" s="66">
        <f t="shared" si="241"/>
        <v>1.1197789831017841</v>
      </c>
      <c r="L994" s="69">
        <f t="shared" si="251"/>
        <v>5.2763444266663537</v>
      </c>
      <c r="M994" s="66">
        <f t="shared" si="251"/>
        <v>-7.0360448903778678</v>
      </c>
      <c r="N994" s="69">
        <f t="shared" si="248"/>
        <v>3.308542081204676</v>
      </c>
      <c r="O994" s="69">
        <f t="shared" si="249"/>
        <v>-2.4750933782581794E-3</v>
      </c>
    </row>
    <row r="995" spans="4:15" x14ac:dyDescent="0.3">
      <c r="D995" s="65">
        <f t="shared" si="242"/>
        <v>993</v>
      </c>
      <c r="E995" s="66">
        <f t="shared" si="243"/>
        <v>1.9860000000000015</v>
      </c>
      <c r="F995" s="72">
        <f t="shared" si="244"/>
        <v>-1.0976511879848521</v>
      </c>
      <c r="G995" s="77">
        <f t="shared" si="245"/>
        <v>-1.0710813375911084</v>
      </c>
      <c r="H995" s="69">
        <f t="shared" si="250"/>
        <v>0.9780394246510794</v>
      </c>
      <c r="I995" s="66">
        <f t="shared" si="250"/>
        <v>-7.8033054802942425</v>
      </c>
      <c r="J995" s="73">
        <f t="shared" si="240"/>
        <v>7.8643586855484902</v>
      </c>
      <c r="K995" s="66">
        <f t="shared" si="241"/>
        <v>1.1200439566012432</v>
      </c>
      <c r="L995" s="69">
        <f t="shared" si="251"/>
        <v>5.278304904947424</v>
      </c>
      <c r="M995" s="66">
        <f t="shared" si="251"/>
        <v>-7.0516471990374061</v>
      </c>
      <c r="N995" s="69">
        <f t="shared" si="248"/>
        <v>3.308542081204676</v>
      </c>
      <c r="O995" s="69">
        <f t="shared" si="249"/>
        <v>-2.4750933782581794E-3</v>
      </c>
    </row>
    <row r="996" spans="4:15" x14ac:dyDescent="0.3">
      <c r="D996" s="65">
        <f t="shared" si="242"/>
        <v>994</v>
      </c>
      <c r="E996" s="66">
        <f t="shared" si="243"/>
        <v>1.9880000000000015</v>
      </c>
      <c r="F996" s="72">
        <f t="shared" si="244"/>
        <v>-1.0954471468981986</v>
      </c>
      <c r="G996" s="77">
        <f t="shared" si="245"/>
        <v>-1.0666048552830709</v>
      </c>
      <c r="H996" s="69">
        <f t="shared" ref="H996:I1011" si="252">H995+$B$4*F995</f>
        <v>0.97584412227510975</v>
      </c>
      <c r="I996" s="66">
        <f t="shared" si="252"/>
        <v>-7.8054476429694244</v>
      </c>
      <c r="J996" s="73">
        <f t="shared" si="240"/>
        <v>7.8662115823384653</v>
      </c>
      <c r="K996" s="66">
        <f t="shared" si="241"/>
        <v>1.120307846631543</v>
      </c>
      <c r="L996" s="69">
        <f t="shared" ref="L996:M1011" si="253">L995+$B$4*H995</f>
        <v>5.280260983796726</v>
      </c>
      <c r="M996" s="66">
        <f t="shared" si="253"/>
        <v>-7.0672538099979949</v>
      </c>
      <c r="N996" s="69">
        <f t="shared" si="248"/>
        <v>3.308542081204676</v>
      </c>
      <c r="O996" s="69">
        <f t="shared" si="249"/>
        <v>-2.4750933782581794E-3</v>
      </c>
    </row>
    <row r="997" spans="4:15" x14ac:dyDescent="0.3">
      <c r="D997" s="65">
        <f t="shared" si="242"/>
        <v>995</v>
      </c>
      <c r="E997" s="66">
        <f t="shared" si="243"/>
        <v>1.9900000000000015</v>
      </c>
      <c r="F997" s="72">
        <f t="shared" si="244"/>
        <v>-1.0932458272740764</v>
      </c>
      <c r="G997" s="77">
        <f t="shared" si="245"/>
        <v>-1.0621457591096704</v>
      </c>
      <c r="H997" s="69">
        <f t="shared" si="252"/>
        <v>0.97365322798131337</v>
      </c>
      <c r="I997" s="66">
        <f t="shared" si="252"/>
        <v>-7.8075808526799904</v>
      </c>
      <c r="J997" s="73">
        <f t="shared" si="240"/>
        <v>7.8680568998637543</v>
      </c>
      <c r="K997" s="66">
        <f t="shared" si="241"/>
        <v>1.1205706572210459</v>
      </c>
      <c r="L997" s="69">
        <f t="shared" si="253"/>
        <v>5.2822126720412763</v>
      </c>
      <c r="M997" s="66">
        <f t="shared" si="253"/>
        <v>-7.0828647052839342</v>
      </c>
      <c r="N997" s="69">
        <f t="shared" si="248"/>
        <v>3.308542081204676</v>
      </c>
      <c r="O997" s="69">
        <f t="shared" si="249"/>
        <v>-2.4750933782581794E-3</v>
      </c>
    </row>
    <row r="998" spans="4:15" x14ac:dyDescent="0.3">
      <c r="D998" s="65">
        <f t="shared" si="242"/>
        <v>996</v>
      </c>
      <c r="E998" s="66">
        <f t="shared" si="243"/>
        <v>1.9920000000000015</v>
      </c>
      <c r="F998" s="72">
        <f t="shared" si="244"/>
        <v>-1.0910472375844131</v>
      </c>
      <c r="G998" s="77">
        <f t="shared" si="245"/>
        <v>-1.0577039926059282</v>
      </c>
      <c r="H998" s="69">
        <f t="shared" si="252"/>
        <v>0.97146673632676517</v>
      </c>
      <c r="I998" s="66">
        <f t="shared" si="252"/>
        <v>-7.8097051441982099</v>
      </c>
      <c r="J998" s="73">
        <f t="shared" si="240"/>
        <v>7.8698946663284737</v>
      </c>
      <c r="K998" s="66">
        <f t="shared" si="241"/>
        <v>1.120832392386589</v>
      </c>
      <c r="L998" s="69">
        <f t="shared" si="253"/>
        <v>5.2841599784972386</v>
      </c>
      <c r="M998" s="66">
        <f t="shared" si="253"/>
        <v>-7.0984798669892939</v>
      </c>
      <c r="N998" s="69">
        <f t="shared" si="248"/>
        <v>3.308542081204676</v>
      </c>
      <c r="O998" s="69">
        <f t="shared" si="249"/>
        <v>-2.4750933782581794E-3</v>
      </c>
    </row>
    <row r="999" spans="4:15" x14ac:dyDescent="0.3">
      <c r="D999" s="65">
        <f t="shared" si="242"/>
        <v>997</v>
      </c>
      <c r="E999" s="66">
        <f t="shared" si="243"/>
        <v>1.9940000000000015</v>
      </c>
      <c r="F999" s="72">
        <f t="shared" si="244"/>
        <v>-1.08885138620112</v>
      </c>
      <c r="G999" s="77">
        <f t="shared" si="245"/>
        <v>-1.0532794993944687</v>
      </c>
      <c r="H999" s="69">
        <f t="shared" si="252"/>
        <v>0.96928464185159635</v>
      </c>
      <c r="I999" s="66">
        <f t="shared" si="252"/>
        <v>-7.8118205521834216</v>
      </c>
      <c r="J999" s="73">
        <f t="shared" si="240"/>
        <v>7.871724909855824</v>
      </c>
      <c r="K999" s="66">
        <f t="shared" si="241"/>
        <v>1.121093056133486</v>
      </c>
      <c r="L999" s="69">
        <f t="shared" si="253"/>
        <v>5.2861029119698921</v>
      </c>
      <c r="M999" s="66">
        <f t="shared" si="253"/>
        <v>-7.1140992772776901</v>
      </c>
      <c r="N999" s="69">
        <f t="shared" si="248"/>
        <v>3.308542081204676</v>
      </c>
      <c r="O999" s="69">
        <f t="shared" si="249"/>
        <v>-2.4750933782581794E-3</v>
      </c>
    </row>
    <row r="1000" spans="4:15" x14ac:dyDescent="0.3">
      <c r="D1000" s="65">
        <f t="shared" si="242"/>
        <v>998</v>
      </c>
      <c r="E1000" s="66">
        <f t="shared" si="243"/>
        <v>1.9960000000000016</v>
      </c>
      <c r="F1000" s="72">
        <f t="shared" si="244"/>
        <v>-1.0866582813966577</v>
      </c>
      <c r="G1000" s="77">
        <f t="shared" si="245"/>
        <v>-1.0488722231863115</v>
      </c>
      <c r="H1000" s="69">
        <f t="shared" si="252"/>
        <v>0.96710693907919409</v>
      </c>
      <c r="I1000" s="66">
        <f t="shared" si="252"/>
        <v>-7.8139271111822106</v>
      </c>
      <c r="J1000" s="73">
        <f t="shared" si="240"/>
        <v>7.8735476584881035</v>
      </c>
      <c r="K1000" s="66">
        <f t="shared" si="241"/>
        <v>1.1213526524555282</v>
      </c>
      <c r="L1000" s="69">
        <f t="shared" si="253"/>
        <v>5.288041481253595</v>
      </c>
      <c r="M1000" s="66">
        <f t="shared" si="253"/>
        <v>-7.1297229183820567</v>
      </c>
      <c r="N1000" s="69">
        <f t="shared" si="248"/>
        <v>3.308542081204676</v>
      </c>
      <c r="O1000" s="69">
        <f t="shared" si="249"/>
        <v>-2.4750933782581794E-3</v>
      </c>
    </row>
    <row r="1001" spans="4:15" x14ac:dyDescent="0.3">
      <c r="D1001" s="65">
        <f t="shared" si="242"/>
        <v>999</v>
      </c>
      <c r="E1001" s="66">
        <f t="shared" si="243"/>
        <v>1.9980000000000016</v>
      </c>
      <c r="F1001" s="72">
        <f t="shared" si="244"/>
        <v>-1.0844679313446013</v>
      </c>
      <c r="G1001" s="77">
        <f t="shared" si="245"/>
        <v>-1.0444821077816648</v>
      </c>
      <c r="H1001" s="69">
        <f t="shared" si="252"/>
        <v>0.9649336225164008</v>
      </c>
      <c r="I1001" s="66">
        <f t="shared" si="252"/>
        <v>-7.8160248556285836</v>
      </c>
      <c r="J1001" s="73">
        <f t="shared" si="240"/>
        <v>7.8753629401867213</v>
      </c>
      <c r="K1001" s="66">
        <f t="shared" si="241"/>
        <v>1.1216111853349862</v>
      </c>
      <c r="L1001" s="69">
        <f t="shared" si="253"/>
        <v>5.2899756951317531</v>
      </c>
      <c r="M1001" s="66">
        <f t="shared" si="253"/>
        <v>-7.145350772604421</v>
      </c>
      <c r="N1001" s="69">
        <f t="shared" si="248"/>
        <v>3.308542081204676</v>
      </c>
      <c r="O1001" s="69">
        <f t="shared" si="249"/>
        <v>-2.4750933782581794E-3</v>
      </c>
    </row>
    <row r="1002" spans="4:15" x14ac:dyDescent="0.3">
      <c r="D1002" s="65">
        <f t="shared" si="242"/>
        <v>1000</v>
      </c>
      <c r="E1002" s="66">
        <f t="shared" si="243"/>
        <v>2.0000000000000013</v>
      </c>
      <c r="F1002" s="72">
        <f t="shared" si="244"/>
        <v>-1.0822803441202025</v>
      </c>
      <c r="G1002" s="77">
        <f t="shared" si="245"/>
        <v>-1.0401090970707099</v>
      </c>
      <c r="H1002" s="69">
        <f t="shared" si="252"/>
        <v>0.96276468665371162</v>
      </c>
      <c r="I1002" s="66">
        <f t="shared" si="252"/>
        <v>-7.8181138198441467</v>
      </c>
      <c r="J1002" s="73">
        <f t="shared" si="240"/>
        <v>7.8771707828322128</v>
      </c>
      <c r="K1002" s="66">
        <f t="shared" si="241"/>
        <v>1.1218686587426132</v>
      </c>
      <c r="L1002" s="69">
        <f t="shared" si="253"/>
        <v>5.2919055623767859</v>
      </c>
      <c r="M1002" s="66">
        <f t="shared" si="253"/>
        <v>-7.1609828223156784</v>
      </c>
      <c r="N1002" s="69">
        <f t="shared" si="248"/>
        <v>3.308542081204676</v>
      </c>
      <c r="O1002" s="69">
        <f t="shared" si="249"/>
        <v>-2.4750933782581794E-3</v>
      </c>
    </row>
    <row r="1003" spans="4:15" x14ac:dyDescent="0.3">
      <c r="D1003" s="65">
        <f t="shared" si="242"/>
        <v>1001</v>
      </c>
      <c r="E1003" s="66">
        <f t="shared" si="243"/>
        <v>2.0020000000000011</v>
      </c>
      <c r="F1003" s="72">
        <f t="shared" si="244"/>
        <v>-1.0800955277009519</v>
      </c>
      <c r="G1003" s="77">
        <f t="shared" si="245"/>
        <v>-1.0357531350343585</v>
      </c>
      <c r="H1003" s="69">
        <f t="shared" si="252"/>
        <v>0.96060012596547117</v>
      </c>
      <c r="I1003" s="66">
        <f t="shared" si="252"/>
        <v>-7.8201940380382879</v>
      </c>
      <c r="J1003" s="73">
        <f t="shared" si="240"/>
        <v>7.8789712142242569</v>
      </c>
      <c r="K1003" s="66">
        <f t="shared" si="241"/>
        <v>1.1221250766376463</v>
      </c>
      <c r="L1003" s="69">
        <f t="shared" si="253"/>
        <v>5.2938310917500937</v>
      </c>
      <c r="M1003" s="66">
        <f t="shared" si="253"/>
        <v>-7.1766190499553666</v>
      </c>
      <c r="N1003" s="69">
        <f t="shared" si="248"/>
        <v>3.308542081204676</v>
      </c>
      <c r="O1003" s="69">
        <f t="shared" si="249"/>
        <v>-2.4750933782581794E-3</v>
      </c>
    </row>
    <row r="1004" spans="4:15" x14ac:dyDescent="0.3">
      <c r="D1004" s="65">
        <f t="shared" si="242"/>
        <v>1002</v>
      </c>
      <c r="E1004" s="66">
        <f t="shared" si="243"/>
        <v>2.0040000000000009</v>
      </c>
      <c r="F1004" s="72">
        <f t="shared" si="244"/>
        <v>-1.077913489967137</v>
      </c>
      <c r="G1004" s="77">
        <f t="shared" si="245"/>
        <v>-1.0314141657450211</v>
      </c>
      <c r="H1004" s="69">
        <f t="shared" si="252"/>
        <v>0.95843993491006929</v>
      </c>
      <c r="I1004" s="66">
        <f t="shared" si="252"/>
        <v>-7.8222655443083564</v>
      </c>
      <c r="J1004" s="73">
        <f t="shared" si="240"/>
        <v>7.8807642620817004</v>
      </c>
      <c r="K1004" s="66">
        <f t="shared" si="241"/>
        <v>1.1223804429678108</v>
      </c>
      <c r="L1004" s="69">
        <f t="shared" si="253"/>
        <v>5.2957522920020246</v>
      </c>
      <c r="M1004" s="66">
        <f t="shared" si="253"/>
        <v>-7.1922594380314431</v>
      </c>
      <c r="N1004" s="69">
        <f t="shared" si="248"/>
        <v>3.308542081204676</v>
      </c>
      <c r="O1004" s="69">
        <f t="shared" si="249"/>
        <v>-2.4750933782581794E-3</v>
      </c>
    </row>
    <row r="1005" spans="4:15" x14ac:dyDescent="0.3">
      <c r="D1005" s="65">
        <f t="shared" si="242"/>
        <v>1003</v>
      </c>
      <c r="E1005" s="66">
        <f t="shared" si="243"/>
        <v>2.0060000000000007</v>
      </c>
      <c r="F1005" s="72">
        <f t="shared" si="244"/>
        <v>-1.0757342387024034</v>
      </c>
      <c r="G1005" s="77">
        <f t="shared" si="245"/>
        <v>-1.0270921333673435</v>
      </c>
      <c r="H1005" s="69">
        <f t="shared" si="252"/>
        <v>0.95628410793013496</v>
      </c>
      <c r="I1005" s="66">
        <f t="shared" si="252"/>
        <v>-7.8243283726398465</v>
      </c>
      <c r="J1005" s="73">
        <f t="shared" si="240"/>
        <v>7.8825499540425783</v>
      </c>
      <c r="K1005" s="66">
        <f t="shared" si="241"/>
        <v>1.1226347616693229</v>
      </c>
      <c r="L1005" s="69">
        <f t="shared" si="253"/>
        <v>5.2976691718718447</v>
      </c>
      <c r="M1005" s="66">
        <f t="shared" si="253"/>
        <v>-7.2079039691200597</v>
      </c>
      <c r="N1005" s="69">
        <f t="shared" si="248"/>
        <v>3.308542081204676</v>
      </c>
      <c r="O1005" s="69">
        <f t="shared" si="249"/>
        <v>-2.4750933782581794E-3</v>
      </c>
    </row>
    <row r="1006" spans="4:15" x14ac:dyDescent="0.3">
      <c r="D1006" s="65">
        <f t="shared" si="242"/>
        <v>1004</v>
      </c>
      <c r="E1006" s="66">
        <f t="shared" si="243"/>
        <v>2.0080000000000005</v>
      </c>
      <c r="F1006" s="72">
        <f t="shared" si="244"/>
        <v>-1.073557781594308</v>
      </c>
      <c r="G1006" s="77">
        <f t="shared" si="245"/>
        <v>-1.0227869821589444</v>
      </c>
      <c r="H1006" s="69">
        <f t="shared" si="252"/>
        <v>0.95413263945273019</v>
      </c>
      <c r="I1006" s="66">
        <f t="shared" si="252"/>
        <v>-7.826382556906581</v>
      </c>
      <c r="J1006" s="73">
        <f t="shared" si="240"/>
        <v>7.8843283176641386</v>
      </c>
      <c r="K1006" s="66">
        <f t="shared" si="241"/>
        <v>1.1228880366668923</v>
      </c>
      <c r="L1006" s="69">
        <f t="shared" si="253"/>
        <v>5.2995817400877048</v>
      </c>
      <c r="M1006" s="66">
        <f t="shared" si="253"/>
        <v>-7.2235526258653397</v>
      </c>
      <c r="N1006" s="69">
        <f t="shared" si="248"/>
        <v>3.308542081204676</v>
      </c>
      <c r="O1006" s="69">
        <f t="shared" si="249"/>
        <v>-2.4750933782581794E-3</v>
      </c>
    </row>
    <row r="1007" spans="4:15" x14ac:dyDescent="0.3">
      <c r="D1007" s="65">
        <f t="shared" si="242"/>
        <v>1005</v>
      </c>
      <c r="E1007" s="66">
        <f t="shared" si="243"/>
        <v>2.0100000000000002</v>
      </c>
      <c r="F1007" s="72">
        <f t="shared" si="244"/>
        <v>-1.071384126234876</v>
      </c>
      <c r="G1007" s="77">
        <f t="shared" si="245"/>
        <v>-1.0184986564711558</v>
      </c>
      <c r="H1007" s="69">
        <f t="shared" si="252"/>
        <v>0.95198552388954161</v>
      </c>
      <c r="I1007" s="66">
        <f t="shared" si="252"/>
        <v>-7.8284281308708987</v>
      </c>
      <c r="J1007" s="73">
        <f t="shared" si="240"/>
        <v>7.8860993804228769</v>
      </c>
      <c r="K1007" s="66">
        <f t="shared" si="241"/>
        <v>1.1231402718737289</v>
      </c>
      <c r="L1007" s="69">
        <f t="shared" si="253"/>
        <v>5.3014900053666105</v>
      </c>
      <c r="M1007" s="66">
        <f t="shared" si="253"/>
        <v>-7.2392053909791532</v>
      </c>
      <c r="N1007" s="69">
        <f t="shared" si="248"/>
        <v>3.308542081204676</v>
      </c>
      <c r="O1007" s="69">
        <f t="shared" si="249"/>
        <v>-2.4750933782581794E-3</v>
      </c>
    </row>
    <row r="1008" spans="4:15" x14ac:dyDescent="0.3">
      <c r="D1008" s="65">
        <f t="shared" si="242"/>
        <v>1006</v>
      </c>
      <c r="E1008" s="66">
        <f t="shared" si="243"/>
        <v>2.012</v>
      </c>
      <c r="F1008" s="72">
        <f t="shared" si="244"/>
        <v>-1.069213280121154</v>
      </c>
      <c r="G1008" s="77">
        <f t="shared" si="245"/>
        <v>-1.0142271007497108</v>
      </c>
      <c r="H1008" s="69">
        <f t="shared" si="252"/>
        <v>0.94984275563707188</v>
      </c>
      <c r="I1008" s="66">
        <f t="shared" si="252"/>
        <v>-7.8304651281838407</v>
      </c>
      <c r="J1008" s="73">
        <f t="shared" si="240"/>
        <v>7.8878631697145583</v>
      </c>
      <c r="K1008" s="66">
        <f t="shared" si="241"/>
        <v>1.1233914711915443</v>
      </c>
      <c r="L1008" s="69">
        <f t="shared" si="253"/>
        <v>5.30339397641439</v>
      </c>
      <c r="M1008" s="66">
        <f t="shared" si="253"/>
        <v>-7.2548622472408946</v>
      </c>
      <c r="N1008" s="69">
        <f t="shared" si="248"/>
        <v>3.308542081204676</v>
      </c>
      <c r="O1008" s="69">
        <f t="shared" si="249"/>
        <v>-2.4750933782581794E-3</v>
      </c>
    </row>
    <row r="1009" spans="4:15" x14ac:dyDescent="0.3">
      <c r="D1009" s="65">
        <f t="shared" si="242"/>
        <v>1007</v>
      </c>
      <c r="E1009" s="66">
        <f t="shared" si="243"/>
        <v>2.0139999999999998</v>
      </c>
      <c r="F1009" s="72">
        <f t="shared" si="244"/>
        <v>-1.0670452506557606</v>
      </c>
      <c r="G1009" s="77">
        <f t="shared" si="245"/>
        <v>-1.0099722595354699</v>
      </c>
      <c r="H1009" s="69">
        <f t="shared" si="252"/>
        <v>0.94770432907682955</v>
      </c>
      <c r="I1009" s="66">
        <f t="shared" si="252"/>
        <v>-7.8324935823853403</v>
      </c>
      <c r="J1009" s="73">
        <f t="shared" si="240"/>
        <v>7.889619712854258</v>
      </c>
      <c r="K1009" s="66">
        <f t="shared" si="241"/>
        <v>1.1236416385105585</v>
      </c>
      <c r="L1009" s="69">
        <f t="shared" si="253"/>
        <v>5.3052936619256643</v>
      </c>
      <c r="M1009" s="66">
        <f t="shared" si="253"/>
        <v>-7.2705231774972621</v>
      </c>
      <c r="N1009" s="69">
        <f t="shared" si="248"/>
        <v>3.308542081204676</v>
      </c>
      <c r="O1009" s="69">
        <f t="shared" si="249"/>
        <v>-2.4750933782581794E-3</v>
      </c>
    </row>
    <row r="1010" spans="4:15" x14ac:dyDescent="0.3">
      <c r="D1010" s="65">
        <f t="shared" si="242"/>
        <v>1008</v>
      </c>
      <c r="E1010" s="66">
        <f t="shared" si="243"/>
        <v>2.0159999999999996</v>
      </c>
      <c r="F1010" s="72">
        <f t="shared" si="244"/>
        <v>-1.0648800451474383</v>
      </c>
      <c r="G1010" s="77">
        <f t="shared" si="245"/>
        <v>-1.0057340774651014</v>
      </c>
      <c r="H1010" s="69">
        <f t="shared" si="252"/>
        <v>0.94557023857551803</v>
      </c>
      <c r="I1010" s="66">
        <f t="shared" si="252"/>
        <v>-7.8345135269044111</v>
      </c>
      <c r="J1010" s="73">
        <f t="shared" si="240"/>
        <v>7.89136903707639</v>
      </c>
      <c r="K1010" s="66">
        <f t="shared" si="241"/>
        <v>1.1238907777095037</v>
      </c>
      <c r="L1010" s="69">
        <f t="shared" si="253"/>
        <v>5.3071890705838181</v>
      </c>
      <c r="M1010" s="66">
        <f t="shared" si="253"/>
        <v>-7.2861881646620326</v>
      </c>
      <c r="N1010" s="69">
        <f t="shared" si="248"/>
        <v>3.308542081204676</v>
      </c>
      <c r="O1010" s="69">
        <f t="shared" si="249"/>
        <v>-2.4750933782581794E-3</v>
      </c>
    </row>
    <row r="1011" spans="4:15" x14ac:dyDescent="0.3">
      <c r="D1011" s="65">
        <f t="shared" si="242"/>
        <v>1009</v>
      </c>
      <c r="E1011" s="66">
        <f t="shared" si="243"/>
        <v>2.0179999999999993</v>
      </c>
      <c r="F1011" s="72">
        <f t="shared" si="244"/>
        <v>-1.0627176708116</v>
      </c>
      <c r="G1011" s="77">
        <f t="shared" si="245"/>
        <v>-1.0015124992717741</v>
      </c>
      <c r="H1011" s="69">
        <f t="shared" si="252"/>
        <v>0.94344047848522317</v>
      </c>
      <c r="I1011" s="66">
        <f t="shared" si="252"/>
        <v>-7.8365249950593414</v>
      </c>
      <c r="J1011" s="73">
        <f t="shared" si="240"/>
        <v>7.8931111695347509</v>
      </c>
      <c r="K1011" s="66">
        <f t="shared" si="241"/>
        <v>1.1241388926556304</v>
      </c>
      <c r="L1011" s="69">
        <f t="shared" si="253"/>
        <v>5.3090802110609694</v>
      </c>
      <c r="M1011" s="66">
        <f t="shared" si="253"/>
        <v>-7.3018571917158415</v>
      </c>
      <c r="N1011" s="69">
        <f t="shared" si="248"/>
        <v>3.308542081204676</v>
      </c>
      <c r="O1011" s="69">
        <f t="shared" si="249"/>
        <v>-2.4750933782581794E-3</v>
      </c>
    </row>
    <row r="1012" spans="4:15" x14ac:dyDescent="0.3">
      <c r="D1012" s="65">
        <f t="shared" si="242"/>
        <v>1010</v>
      </c>
      <c r="E1012" s="66">
        <f t="shared" si="243"/>
        <v>2.0199999999999991</v>
      </c>
      <c r="F1012" s="72">
        <f t="shared" si="244"/>
        <v>-1.0605581347708768</v>
      </c>
      <c r="G1012" s="77">
        <f t="shared" si="245"/>
        <v>-0.99730746978582197</v>
      </c>
      <c r="H1012" s="69">
        <f t="shared" ref="H1012:I1027" si="254">H1011+$B$4*F1011</f>
        <v>0.94131504314359993</v>
      </c>
      <c r="I1012" s="66">
        <f t="shared" si="254"/>
        <v>-7.8385280200578853</v>
      </c>
      <c r="J1012" s="73">
        <f t="shared" si="240"/>
        <v>7.8948461373025527</v>
      </c>
      <c r="K1012" s="66">
        <f t="shared" si="241"/>
        <v>1.1243859872047124</v>
      </c>
      <c r="L1012" s="69">
        <f t="shared" ref="L1012:M1027" si="255">L1011+$B$4*H1011</f>
        <v>5.3109670920179397</v>
      </c>
      <c r="M1012" s="66">
        <f t="shared" si="255"/>
        <v>-7.3175302417059598</v>
      </c>
      <c r="N1012" s="69">
        <f t="shared" si="248"/>
        <v>3.308542081204676</v>
      </c>
      <c r="O1012" s="69">
        <f t="shared" si="249"/>
        <v>-2.4750933782581794E-3</v>
      </c>
    </row>
    <row r="1013" spans="4:15" x14ac:dyDescent="0.3">
      <c r="D1013" s="65">
        <f t="shared" si="242"/>
        <v>1011</v>
      </c>
      <c r="E1013" s="66">
        <f t="shared" si="243"/>
        <v>2.0219999999999989</v>
      </c>
      <c r="F1013" s="72">
        <f t="shared" si="244"/>
        <v>-1.0584014440556631</v>
      </c>
      <c r="G1013" s="77">
        <f t="shared" si="245"/>
        <v>-0.99311893393541517</v>
      </c>
      <c r="H1013" s="69">
        <f t="shared" si="254"/>
        <v>0.93919392687405823</v>
      </c>
      <c r="I1013" s="66">
        <f t="shared" si="254"/>
        <v>-7.8405226349974573</v>
      </c>
      <c r="J1013" s="73">
        <f t="shared" si="240"/>
        <v>7.8965739673724693</v>
      </c>
      <c r="K1013" s="66">
        <f t="shared" si="241"/>
        <v>1.1246320652010531</v>
      </c>
      <c r="L1013" s="69">
        <f t="shared" si="255"/>
        <v>5.312849722104227</v>
      </c>
      <c r="M1013" s="66">
        <f t="shared" si="255"/>
        <v>-7.3332072977460756</v>
      </c>
      <c r="N1013" s="69">
        <f t="shared" si="248"/>
        <v>3.308542081204676</v>
      </c>
      <c r="O1013" s="69">
        <f t="shared" si="249"/>
        <v>-2.4750933782581794E-3</v>
      </c>
    </row>
    <row r="1014" spans="4:15" x14ac:dyDescent="0.3">
      <c r="D1014" s="65">
        <f t="shared" si="242"/>
        <v>1012</v>
      </c>
      <c r="E1014" s="66">
        <f t="shared" si="243"/>
        <v>2.0239999999999987</v>
      </c>
      <c r="F1014" s="72">
        <f t="shared" si="244"/>
        <v>-1.056247605604659</v>
      </c>
      <c r="G1014" s="77">
        <f t="shared" si="245"/>
        <v>-0.98894683674720696</v>
      </c>
      <c r="H1014" s="69">
        <f t="shared" si="254"/>
        <v>0.93707712398594689</v>
      </c>
      <c r="I1014" s="66">
        <f t="shared" si="254"/>
        <v>-7.8425088728653281</v>
      </c>
      <c r="J1014" s="73">
        <f t="shared" si="240"/>
        <v>7.8982946866566817</v>
      </c>
      <c r="K1014" s="66">
        <f t="shared" si="241"/>
        <v>1.124877130477492</v>
      </c>
      <c r="L1014" s="69">
        <f t="shared" si="255"/>
        <v>5.3147281099579748</v>
      </c>
      <c r="M1014" s="66">
        <f t="shared" si="255"/>
        <v>-7.3488883430160703</v>
      </c>
      <c r="N1014" s="69">
        <f t="shared" si="248"/>
        <v>3.308542081204676</v>
      </c>
      <c r="O1014" s="69">
        <f t="shared" si="249"/>
        <v>-2.4750933782581794E-3</v>
      </c>
    </row>
    <row r="1015" spans="4:15" x14ac:dyDescent="0.3">
      <c r="D1015" s="65">
        <f t="shared" si="242"/>
        <v>1013</v>
      </c>
      <c r="E1015" s="66">
        <f t="shared" si="243"/>
        <v>2.0259999999999985</v>
      </c>
      <c r="F1015" s="72">
        <f t="shared" si="244"/>
        <v>-1.054096626265413</v>
      </c>
      <c r="G1015" s="77">
        <f t="shared" si="245"/>
        <v>-0.98479112334697838</v>
      </c>
      <c r="H1015" s="69">
        <f t="shared" si="254"/>
        <v>0.93496462877473763</v>
      </c>
      <c r="I1015" s="66">
        <f t="shared" si="254"/>
        <v>-7.8444867665388225</v>
      </c>
      <c r="J1015" s="73">
        <f t="shared" si="240"/>
        <v>7.9000083219869204</v>
      </c>
      <c r="K1015" s="66">
        <f t="shared" si="241"/>
        <v>1.1251211868554112</v>
      </c>
      <c r="L1015" s="69">
        <f t="shared" si="255"/>
        <v>5.3166022642059465</v>
      </c>
      <c r="M1015" s="66">
        <f t="shared" si="255"/>
        <v>-7.3645733607618009</v>
      </c>
      <c r="N1015" s="69">
        <f t="shared" si="248"/>
        <v>3.308542081204676</v>
      </c>
      <c r="O1015" s="69">
        <f t="shared" si="249"/>
        <v>-2.4750933782581794E-3</v>
      </c>
    </row>
    <row r="1016" spans="4:15" x14ac:dyDescent="0.3">
      <c r="D1016" s="65">
        <f t="shared" si="242"/>
        <v>1014</v>
      </c>
      <c r="E1016" s="66">
        <f t="shared" si="243"/>
        <v>2.0279999999999982</v>
      </c>
      <c r="F1016" s="72">
        <f t="shared" si="244"/>
        <v>-1.0519485127948618</v>
      </c>
      <c r="G1016" s="77">
        <f t="shared" si="245"/>
        <v>-0.98065173896027247</v>
      </c>
      <c r="H1016" s="69">
        <f t="shared" si="254"/>
        <v>0.93285643552220676</v>
      </c>
      <c r="I1016" s="66">
        <f t="shared" si="254"/>
        <v>-7.8464563487855168</v>
      </c>
      <c r="J1016" s="73">
        <f t="shared" si="240"/>
        <v>7.9017149001145155</v>
      </c>
      <c r="K1016" s="66">
        <f t="shared" si="241"/>
        <v>1.1253642381447417</v>
      </c>
      <c r="L1016" s="69">
        <f t="shared" si="255"/>
        <v>5.3184721934634958</v>
      </c>
      <c r="M1016" s="66">
        <f t="shared" si="255"/>
        <v>-7.380262334294879</v>
      </c>
      <c r="N1016" s="69">
        <f t="shared" si="248"/>
        <v>3.308542081204676</v>
      </c>
      <c r="O1016" s="69">
        <f t="shared" si="249"/>
        <v>-2.4750933782581794E-3</v>
      </c>
    </row>
    <row r="1017" spans="4:15" x14ac:dyDescent="0.3">
      <c r="D1017" s="65">
        <f t="shared" si="242"/>
        <v>1015</v>
      </c>
      <c r="E1017" s="66">
        <f t="shared" si="243"/>
        <v>2.029999999999998</v>
      </c>
      <c r="F1017" s="72">
        <f t="shared" si="244"/>
        <v>-1.0498032718598675</v>
      </c>
      <c r="G1017" s="77">
        <f t="shared" si="245"/>
        <v>-0.97652862891301417</v>
      </c>
      <c r="H1017" s="69">
        <f t="shared" si="254"/>
        <v>0.93075253849661699</v>
      </c>
      <c r="I1017" s="66">
        <f t="shared" si="254"/>
        <v>-7.8484176522634375</v>
      </c>
      <c r="J1017" s="73">
        <f t="shared" si="240"/>
        <v>7.9034144477104462</v>
      </c>
      <c r="K1017" s="66">
        <f t="shared" si="241"/>
        <v>1.1256062881439715</v>
      </c>
      <c r="L1017" s="69">
        <f t="shared" si="255"/>
        <v>5.3203379063345402</v>
      </c>
      <c r="M1017" s="66">
        <f t="shared" si="255"/>
        <v>-7.3959552469924503</v>
      </c>
      <c r="N1017" s="69">
        <f t="shared" si="248"/>
        <v>3.308542081204676</v>
      </c>
      <c r="O1017" s="69">
        <f t="shared" si="249"/>
        <v>-2.4750933782581794E-3</v>
      </c>
    </row>
    <row r="1018" spans="4:15" x14ac:dyDescent="0.3">
      <c r="D1018" s="65">
        <f t="shared" si="242"/>
        <v>1016</v>
      </c>
      <c r="E1018" s="66">
        <f t="shared" si="243"/>
        <v>2.0319999999999978</v>
      </c>
      <c r="F1018" s="72">
        <f t="shared" si="244"/>
        <v>-1.0476609100377559</v>
      </c>
      <c r="G1018" s="77">
        <f t="shared" si="245"/>
        <v>-0.97242173863212855</v>
      </c>
      <c r="H1018" s="69">
        <f t="shared" si="254"/>
        <v>0.92865293195289722</v>
      </c>
      <c r="I1018" s="66">
        <f t="shared" si="254"/>
        <v>-7.8503707095212638</v>
      </c>
      <c r="J1018" s="73">
        <f t="shared" si="240"/>
        <v>7.9051069913653986</v>
      </c>
      <c r="K1018" s="66">
        <f t="shared" si="241"/>
        <v>1.1258473406401523</v>
      </c>
      <c r="L1018" s="69">
        <f t="shared" si="255"/>
        <v>5.3221994114115336</v>
      </c>
      <c r="M1018" s="66">
        <f t="shared" si="255"/>
        <v>-7.4116520822969774</v>
      </c>
      <c r="N1018" s="69">
        <f t="shared" si="248"/>
        <v>3.308542081204676</v>
      </c>
      <c r="O1018" s="69">
        <f t="shared" si="249"/>
        <v>-2.4750933782581794E-3</v>
      </c>
    </row>
    <row r="1019" spans="4:15" x14ac:dyDescent="0.3">
      <c r="D1019" s="65">
        <f t="shared" si="242"/>
        <v>1017</v>
      </c>
      <c r="E1019" s="66">
        <f t="shared" si="243"/>
        <v>2.0339999999999976</v>
      </c>
      <c r="F1019" s="72">
        <f t="shared" si="244"/>
        <v>-1.0455214338168497</v>
      </c>
      <c r="G1019" s="77">
        <f t="shared" si="245"/>
        <v>-0.96833101364613938</v>
      </c>
      <c r="H1019" s="69">
        <f t="shared" si="254"/>
        <v>0.92655761013282167</v>
      </c>
      <c r="I1019" s="66">
        <f t="shared" si="254"/>
        <v>-7.8523155529985278</v>
      </c>
      <c r="J1019" s="73">
        <f t="shared" si="240"/>
        <v>7.906792557589811</v>
      </c>
      <c r="K1019" s="66">
        <f t="shared" si="241"/>
        <v>1.1260873994089078</v>
      </c>
      <c r="L1019" s="69">
        <f t="shared" si="255"/>
        <v>5.3240567172754396</v>
      </c>
      <c r="M1019" s="66">
        <f t="shared" si="255"/>
        <v>-7.4273528237160198</v>
      </c>
      <c r="N1019" s="69">
        <f t="shared" si="248"/>
        <v>3.308542081204676</v>
      </c>
      <c r="O1019" s="69">
        <f t="shared" si="249"/>
        <v>-2.4750933782581794E-3</v>
      </c>
    </row>
    <row r="1020" spans="4:15" x14ac:dyDescent="0.3">
      <c r="D1020" s="65">
        <f t="shared" si="242"/>
        <v>1018</v>
      </c>
      <c r="E1020" s="66">
        <f t="shared" si="243"/>
        <v>2.0359999999999974</v>
      </c>
      <c r="F1020" s="72">
        <f t="shared" si="244"/>
        <v>-1.0433848495970017</v>
      </c>
      <c r="G1020" s="77">
        <f t="shared" si="245"/>
        <v>-0.96425639958576781</v>
      </c>
      <c r="H1020" s="69">
        <f t="shared" si="254"/>
        <v>0.92446656726518794</v>
      </c>
      <c r="I1020" s="66">
        <f t="shared" si="254"/>
        <v>-7.85425221502582</v>
      </c>
      <c r="J1020" s="73">
        <f t="shared" si="240"/>
        <v>7.9084711728139387</v>
      </c>
      <c r="K1020" s="66">
        <f t="shared" si="241"/>
        <v>1.1263264682144416</v>
      </c>
      <c r="L1020" s="69">
        <f t="shared" si="255"/>
        <v>5.3259098324957055</v>
      </c>
      <c r="M1020" s="66">
        <f t="shared" si="255"/>
        <v>-7.443057454822017</v>
      </c>
      <c r="N1020" s="69">
        <f t="shared" si="248"/>
        <v>3.308542081204676</v>
      </c>
      <c r="O1020" s="69">
        <f t="shared" si="249"/>
        <v>-2.4750933782581794E-3</v>
      </c>
    </row>
    <row r="1021" spans="4:15" x14ac:dyDescent="0.3">
      <c r="D1021" s="65">
        <f t="shared" si="242"/>
        <v>1019</v>
      </c>
      <c r="E1021" s="66">
        <f t="shared" si="243"/>
        <v>2.0379999999999971</v>
      </c>
      <c r="F1021" s="72">
        <f t="shared" si="244"/>
        <v>-1.0412511636901276</v>
      </c>
      <c r="G1021" s="77">
        <f t="shared" si="245"/>
        <v>-0.96019784218451321</v>
      </c>
      <c r="H1021" s="69">
        <f t="shared" si="254"/>
        <v>0.92237979756599398</v>
      </c>
      <c r="I1021" s="66">
        <f t="shared" si="254"/>
        <v>-7.8561807278249915</v>
      </c>
      <c r="J1021" s="73">
        <f t="shared" si="240"/>
        <v>7.9101428633879109</v>
      </c>
      <c r="K1021" s="66">
        <f t="shared" si="241"/>
        <v>1.1265645508095457</v>
      </c>
      <c r="L1021" s="69">
        <f t="shared" si="255"/>
        <v>5.3277587656302359</v>
      </c>
      <c r="M1021" s="66">
        <f t="shared" si="255"/>
        <v>-7.4587659592520685</v>
      </c>
      <c r="N1021" s="69">
        <f t="shared" si="248"/>
        <v>3.308542081204676</v>
      </c>
      <c r="O1021" s="69">
        <f t="shared" si="249"/>
        <v>-2.4750933782581794E-3</v>
      </c>
    </row>
    <row r="1022" spans="4:15" x14ac:dyDescent="0.3">
      <c r="D1022" s="65">
        <f t="shared" si="242"/>
        <v>1020</v>
      </c>
      <c r="E1022" s="66">
        <f t="shared" si="243"/>
        <v>2.0399999999999969</v>
      </c>
      <c r="F1022" s="72">
        <f t="shared" si="244"/>
        <v>-1.0391203823207336</v>
      </c>
      <c r="G1022" s="77">
        <f t="shared" si="245"/>
        <v>-0.95615528727922872</v>
      </c>
      <c r="H1022" s="69">
        <f t="shared" si="254"/>
        <v>0.9202972952386137</v>
      </c>
      <c r="I1022" s="66">
        <f t="shared" si="254"/>
        <v>-7.8581011235093605</v>
      </c>
      <c r="J1022" s="73">
        <f t="shared" si="240"/>
        <v>7.9118076555817876</v>
      </c>
      <c r="K1022" s="66">
        <f t="shared" si="241"/>
        <v>1.1268016509356087</v>
      </c>
      <c r="L1022" s="69">
        <f t="shared" si="255"/>
        <v>5.3296035252253677</v>
      </c>
      <c r="M1022" s="66">
        <f t="shared" si="255"/>
        <v>-7.4744783207077186</v>
      </c>
      <c r="N1022" s="69">
        <f t="shared" si="248"/>
        <v>3.308542081204676</v>
      </c>
      <c r="O1022" s="69">
        <f t="shared" si="249"/>
        <v>-2.4750933782581794E-3</v>
      </c>
    </row>
    <row r="1023" spans="4:15" x14ac:dyDescent="0.3">
      <c r="D1023" s="65">
        <f t="shared" si="242"/>
        <v>1021</v>
      </c>
      <c r="E1023" s="66">
        <f t="shared" si="243"/>
        <v>2.0419999999999967</v>
      </c>
      <c r="F1023" s="72">
        <f t="shared" si="244"/>
        <v>-1.0369925116264451</v>
      </c>
      <c r="G1023" s="77">
        <f t="shared" si="245"/>
        <v>-0.95212868081068969</v>
      </c>
      <c r="H1023" s="69">
        <f t="shared" si="254"/>
        <v>0.91821905447397223</v>
      </c>
      <c r="I1023" s="66">
        <f t="shared" si="254"/>
        <v>-7.8600134340839194</v>
      </c>
      <c r="J1023" s="73">
        <f t="shared" si="240"/>
        <v>7.9134655755856276</v>
      </c>
      <c r="K1023" s="66">
        <f t="shared" si="241"/>
        <v>1.1270377723226255</v>
      </c>
      <c r="L1023" s="69">
        <f t="shared" si="255"/>
        <v>5.3314441198158447</v>
      </c>
      <c r="M1023" s="66">
        <f t="shared" si="255"/>
        <v>-7.4901945229547371</v>
      </c>
      <c r="N1023" s="69">
        <f t="shared" si="248"/>
        <v>3.308542081204676</v>
      </c>
      <c r="O1023" s="69">
        <f t="shared" si="249"/>
        <v>-2.4750933782581794E-3</v>
      </c>
    </row>
    <row r="1024" spans="4:15" x14ac:dyDescent="0.3">
      <c r="D1024" s="65">
        <f t="shared" si="242"/>
        <v>1022</v>
      </c>
      <c r="E1024" s="66">
        <f t="shared" si="243"/>
        <v>2.0439999999999965</v>
      </c>
      <c r="F1024" s="72">
        <f t="shared" si="244"/>
        <v>-1.0348675576585331</v>
      </c>
      <c r="G1024" s="77">
        <f t="shared" si="245"/>
        <v>-0.94811796882414967</v>
      </c>
      <c r="H1024" s="69">
        <f t="shared" si="254"/>
        <v>0.91614506945071938</v>
      </c>
      <c r="I1024" s="66">
        <f t="shared" si="254"/>
        <v>-7.8619176914455409</v>
      </c>
      <c r="J1024" s="73">
        <f t="shared" si="240"/>
        <v>7.9151166495095477</v>
      </c>
      <c r="K1024" s="66">
        <f t="shared" si="241"/>
        <v>1.1272729186892054</v>
      </c>
      <c r="L1024" s="69">
        <f t="shared" si="255"/>
        <v>5.3332805579247928</v>
      </c>
      <c r="M1024" s="66">
        <f t="shared" si="255"/>
        <v>-7.5059145498229052</v>
      </c>
      <c r="N1024" s="69">
        <f t="shared" si="248"/>
        <v>3.308542081204676</v>
      </c>
      <c r="O1024" s="69">
        <f t="shared" si="249"/>
        <v>-2.4750933782581794E-3</v>
      </c>
    </row>
    <row r="1025" spans="4:15" x14ac:dyDescent="0.3">
      <c r="D1025" s="65">
        <f t="shared" si="242"/>
        <v>1023</v>
      </c>
      <c r="E1025" s="66">
        <f t="shared" si="243"/>
        <v>2.0459999999999963</v>
      </c>
      <c r="F1025" s="72">
        <f t="shared" si="244"/>
        <v>-1.0327455263824372</v>
      </c>
      <c r="G1025" s="77">
        <f t="shared" si="245"/>
        <v>-0.94412309746988399</v>
      </c>
      <c r="H1025" s="69">
        <f t="shared" si="254"/>
        <v>0.91407533433540233</v>
      </c>
      <c r="I1025" s="66">
        <f t="shared" si="254"/>
        <v>-7.8638139273831893</v>
      </c>
      <c r="J1025" s="73">
        <f t="shared" si="240"/>
        <v>7.9167609033837953</v>
      </c>
      <c r="K1025" s="66">
        <f t="shared" si="241"/>
        <v>1.1275070937425831</v>
      </c>
      <c r="L1025" s="69">
        <f t="shared" si="255"/>
        <v>5.3351128480636945</v>
      </c>
      <c r="M1025" s="66">
        <f t="shared" si="255"/>
        <v>-7.5216383852057964</v>
      </c>
      <c r="N1025" s="69">
        <f t="shared" si="248"/>
        <v>3.308542081204676</v>
      </c>
      <c r="O1025" s="69">
        <f t="shared" si="249"/>
        <v>-2.4750933782581794E-3</v>
      </c>
    </row>
    <row r="1026" spans="4:15" x14ac:dyDescent="0.3">
      <c r="D1026" s="65">
        <f t="shared" si="242"/>
        <v>1024</v>
      </c>
      <c r="E1026" s="66">
        <f t="shared" si="243"/>
        <v>2.047999999999996</v>
      </c>
      <c r="F1026" s="72">
        <f t="shared" si="244"/>
        <v>-1.0306264236782894</v>
      </c>
      <c r="G1026" s="77">
        <f t="shared" si="245"/>
        <v>-0.94014401300373152</v>
      </c>
      <c r="H1026" s="69">
        <f t="shared" si="254"/>
        <v>0.91200984328263746</v>
      </c>
      <c r="I1026" s="66">
        <f t="shared" si="254"/>
        <v>-7.8657021735781294</v>
      </c>
      <c r="J1026" s="73">
        <f t="shared" si="240"/>
        <v>7.9183983631588104</v>
      </c>
      <c r="K1026" s="66">
        <f t="shared" si="241"/>
        <v>1.1277403011786267</v>
      </c>
      <c r="L1026" s="69">
        <f t="shared" si="255"/>
        <v>5.3369409987323655</v>
      </c>
      <c r="M1026" s="66">
        <f t="shared" si="255"/>
        <v>-7.5373660130605629</v>
      </c>
      <c r="N1026" s="69">
        <f t="shared" si="248"/>
        <v>3.308542081204676</v>
      </c>
      <c r="O1026" s="69">
        <f t="shared" si="249"/>
        <v>-2.4750933782581794E-3</v>
      </c>
    </row>
    <row r="1027" spans="4:15" x14ac:dyDescent="0.3">
      <c r="D1027" s="65">
        <f t="shared" si="242"/>
        <v>1025</v>
      </c>
      <c r="E1027" s="66">
        <f t="shared" si="243"/>
        <v>2.0499999999999958</v>
      </c>
      <c r="F1027" s="72">
        <f t="shared" si="244"/>
        <v>-1.0285102553414336</v>
      </c>
      <c r="G1027" s="77">
        <f t="shared" si="245"/>
        <v>-0.93618066178762049</v>
      </c>
      <c r="H1027" s="69">
        <f t="shared" si="254"/>
        <v>0.90994859043528087</v>
      </c>
      <c r="I1027" s="66">
        <f t="shared" si="254"/>
        <v>-7.8675824616041368</v>
      </c>
      <c r="J1027" s="73">
        <f t="shared" ref="J1027:J1090" si="256">SQRT(H1027^2+I1027^2)</f>
        <v>7.9200290547053021</v>
      </c>
      <c r="K1027" s="66">
        <f t="shared" ref="K1027:K1090" si="257">$B$12+$B$13*J1027</f>
        <v>1.1279725446818489</v>
      </c>
      <c r="L1027" s="69">
        <f t="shared" si="255"/>
        <v>5.3387650184189308</v>
      </c>
      <c r="M1027" s="66">
        <f t="shared" si="255"/>
        <v>-7.5530974174077192</v>
      </c>
      <c r="N1027" s="69">
        <f t="shared" si="248"/>
        <v>3.308542081204676</v>
      </c>
      <c r="O1027" s="69">
        <f t="shared" si="249"/>
        <v>-2.4750933782581794E-3</v>
      </c>
    </row>
    <row r="1028" spans="4:15" x14ac:dyDescent="0.3">
      <c r="D1028" s="65">
        <f t="shared" ref="D1028:D1091" si="258">D1027+1</f>
        <v>1026</v>
      </c>
      <c r="E1028" s="66">
        <f t="shared" ref="E1028:E1091" si="259">E1027+$B$4</f>
        <v>2.0519999999999956</v>
      </c>
      <c r="F1028" s="72">
        <f t="shared" ref="F1028:F1091" si="260">-K1027*H1027</f>
        <v>-1.0263970270829452</v>
      </c>
      <c r="G1028" s="77">
        <f t="shared" ref="G1028:G1091" si="261">-$B$5-K1027*I1027</f>
        <v>-0.9322329902900961</v>
      </c>
      <c r="H1028" s="69">
        <f t="shared" ref="H1028:I1043" si="262">H1027+$B$4*F1027</f>
        <v>0.90789156992459796</v>
      </c>
      <c r="I1028" s="66">
        <f t="shared" si="262"/>
        <v>-7.8694548229277119</v>
      </c>
      <c r="J1028" s="73">
        <f t="shared" si="256"/>
        <v>7.921653003814316</v>
      </c>
      <c r="K1028" s="66">
        <f t="shared" si="257"/>
        <v>1.1282038279254174</v>
      </c>
      <c r="L1028" s="69">
        <f t="shared" ref="L1028:M1043" si="263">L1027+$B$4*H1027</f>
        <v>5.3405849155998011</v>
      </c>
      <c r="M1028" s="66">
        <f t="shared" si="263"/>
        <v>-7.5688325823309279</v>
      </c>
      <c r="N1028" s="69">
        <f t="shared" ref="N1028:N1091" si="264">IF(M1027&gt;=0,L1028,N1027)</f>
        <v>3.308542081204676</v>
      </c>
      <c r="O1028" s="69">
        <f t="shared" ref="O1028:O1091" si="265">IF(M1027&gt;=0,M1028,O1027)</f>
        <v>-2.4750933782581794E-3</v>
      </c>
    </row>
    <row r="1029" spans="4:15" x14ac:dyDescent="0.3">
      <c r="D1029" s="65">
        <f t="shared" si="258"/>
        <v>1027</v>
      </c>
      <c r="E1029" s="66">
        <f t="shared" si="259"/>
        <v>2.0539999999999954</v>
      </c>
      <c r="F1029" s="72">
        <f t="shared" si="260"/>
        <v>-1.0242867445301482</v>
      </c>
      <c r="G1029" s="77">
        <f t="shared" si="261"/>
        <v>-0.92830094508681782</v>
      </c>
      <c r="H1029" s="69">
        <f t="shared" si="262"/>
        <v>0.90583877587043204</v>
      </c>
      <c r="I1029" s="66">
        <f t="shared" si="262"/>
        <v>-7.8713192889082917</v>
      </c>
      <c r="J1029" s="73">
        <f t="shared" si="256"/>
        <v>7.9232702361973102</v>
      </c>
      <c r="K1029" s="66">
        <f t="shared" si="257"/>
        <v>1.1284341545711642</v>
      </c>
      <c r="L1029" s="69">
        <f t="shared" si="263"/>
        <v>5.3424006987396506</v>
      </c>
      <c r="M1029" s="66">
        <f t="shared" si="263"/>
        <v>-7.5845714919767833</v>
      </c>
      <c r="N1029" s="69">
        <f t="shared" si="264"/>
        <v>3.308542081204676</v>
      </c>
      <c r="O1029" s="69">
        <f t="shared" si="265"/>
        <v>-2.4750933782581794E-3</v>
      </c>
    </row>
    <row r="1030" spans="4:15" x14ac:dyDescent="0.3">
      <c r="D1030" s="65">
        <f t="shared" si="258"/>
        <v>1028</v>
      </c>
      <c r="E1030" s="66">
        <f t="shared" si="259"/>
        <v>2.0559999999999952</v>
      </c>
      <c r="F1030" s="72">
        <f t="shared" si="260"/>
        <v>-1.0221794132271294</v>
      </c>
      <c r="G1030" s="77">
        <f t="shared" si="261"/>
        <v>-0.92438447286107284</v>
      </c>
      <c r="H1030" s="69">
        <f t="shared" si="262"/>
        <v>0.90379020238137175</v>
      </c>
      <c r="I1030" s="66">
        <f t="shared" si="262"/>
        <v>-7.873175890798465</v>
      </c>
      <c r="J1030" s="73">
        <f t="shared" si="256"/>
        <v>7.9248807774862309</v>
      </c>
      <c r="K1030" s="66">
        <f t="shared" si="257"/>
        <v>1.1286635282695978</v>
      </c>
      <c r="L1030" s="69">
        <f t="shared" si="263"/>
        <v>5.3442123762913916</v>
      </c>
      <c r="M1030" s="66">
        <f t="shared" si="263"/>
        <v>-7.6003141305546</v>
      </c>
      <c r="N1030" s="69">
        <f t="shared" si="264"/>
        <v>3.308542081204676</v>
      </c>
      <c r="O1030" s="69">
        <f t="shared" si="265"/>
        <v>-2.4750933782581794E-3</v>
      </c>
    </row>
    <row r="1031" spans="4:15" x14ac:dyDescent="0.3">
      <c r="D1031" s="65">
        <f t="shared" si="258"/>
        <v>1029</v>
      </c>
      <c r="E1031" s="66">
        <f t="shared" si="259"/>
        <v>2.0579999999999949</v>
      </c>
      <c r="F1031" s="72">
        <f t="shared" si="260"/>
        <v>-1.0200750386352528</v>
      </c>
      <c r="G1031" s="77">
        <f t="shared" si="261"/>
        <v>-0.92048352040426984</v>
      </c>
      <c r="H1031" s="69">
        <f t="shared" si="262"/>
        <v>0.90174584355491749</v>
      </c>
      <c r="I1031" s="66">
        <f t="shared" si="262"/>
        <v>-7.8750246597441871</v>
      </c>
      <c r="J1031" s="73">
        <f t="shared" si="256"/>
        <v>7.9264846532335893</v>
      </c>
      <c r="K1031" s="66">
        <f t="shared" si="257"/>
        <v>1.1288919526599133</v>
      </c>
      <c r="L1031" s="69">
        <f t="shared" si="263"/>
        <v>5.3460199566961544</v>
      </c>
      <c r="M1031" s="66">
        <f t="shared" si="263"/>
        <v>-7.6160604823361968</v>
      </c>
      <c r="N1031" s="69">
        <f t="shared" si="264"/>
        <v>3.308542081204676</v>
      </c>
      <c r="O1031" s="69">
        <f t="shared" si="265"/>
        <v>-2.4750933782581794E-3</v>
      </c>
    </row>
    <row r="1032" spans="4:15" x14ac:dyDescent="0.3">
      <c r="D1032" s="65">
        <f t="shared" si="258"/>
        <v>1030</v>
      </c>
      <c r="E1032" s="66">
        <f t="shared" si="259"/>
        <v>2.0599999999999947</v>
      </c>
      <c r="F1032" s="72">
        <f t="shared" si="260"/>
        <v>-1.0179736261336714</v>
      </c>
      <c r="G1032" s="77">
        <f t="shared" si="261"/>
        <v>-0.91659803461641509</v>
      </c>
      <c r="H1032" s="69">
        <f t="shared" si="262"/>
        <v>0.89970569347764695</v>
      </c>
      <c r="I1032" s="66">
        <f t="shared" si="262"/>
        <v>-7.8768656267849959</v>
      </c>
      <c r="J1032" s="73">
        <f t="shared" si="256"/>
        <v>7.9280818889125433</v>
      </c>
      <c r="K1032" s="66">
        <f t="shared" si="257"/>
        <v>1.1291194313700039</v>
      </c>
      <c r="L1032" s="69">
        <f t="shared" si="263"/>
        <v>5.3478234483832638</v>
      </c>
      <c r="M1032" s="66">
        <f t="shared" si="263"/>
        <v>-7.6318105316556855</v>
      </c>
      <c r="N1032" s="69">
        <f t="shared" si="264"/>
        <v>3.308542081204676</v>
      </c>
      <c r="O1032" s="69">
        <f t="shared" si="265"/>
        <v>-2.4750933782581794E-3</v>
      </c>
    </row>
    <row r="1033" spans="4:15" x14ac:dyDescent="0.3">
      <c r="D1033" s="65">
        <f t="shared" si="258"/>
        <v>1031</v>
      </c>
      <c r="E1033" s="66">
        <f t="shared" si="259"/>
        <v>2.0619999999999945</v>
      </c>
      <c r="F1033" s="72">
        <f t="shared" si="260"/>
        <v>-1.0158751810198359</v>
      </c>
      <c r="G1033" s="77">
        <f t="shared" si="261"/>
        <v>-0.9127279625065956</v>
      </c>
      <c r="H1033" s="69">
        <f t="shared" si="262"/>
        <v>0.89766974622537965</v>
      </c>
      <c r="I1033" s="66">
        <f t="shared" si="262"/>
        <v>-7.8786988228542292</v>
      </c>
      <c r="J1033" s="73">
        <f t="shared" si="256"/>
        <v>7.9296725099169736</v>
      </c>
      <c r="K1033" s="66">
        <f t="shared" si="257"/>
        <v>1.1293459680164732</v>
      </c>
      <c r="L1033" s="69">
        <f t="shared" si="263"/>
        <v>5.3496228597702196</v>
      </c>
      <c r="M1033" s="66">
        <f t="shared" si="263"/>
        <v>-7.6475642629092553</v>
      </c>
      <c r="N1033" s="69">
        <f t="shared" si="264"/>
        <v>3.308542081204676</v>
      </c>
      <c r="O1033" s="69">
        <f t="shared" si="265"/>
        <v>-2.4750933782581794E-3</v>
      </c>
    </row>
    <row r="1034" spans="4:15" x14ac:dyDescent="0.3">
      <c r="D1034" s="65">
        <f t="shared" si="258"/>
        <v>1032</v>
      </c>
      <c r="E1034" s="66">
        <f t="shared" si="259"/>
        <v>2.0639999999999943</v>
      </c>
      <c r="F1034" s="72">
        <f t="shared" si="260"/>
        <v>-1.0137797085100033</v>
      </c>
      <c r="G1034" s="77">
        <f t="shared" si="261"/>
        <v>-0.90887325119344098</v>
      </c>
      <c r="H1034" s="69">
        <f t="shared" si="262"/>
        <v>0.89563799586334003</v>
      </c>
      <c r="I1034" s="66">
        <f t="shared" si="262"/>
        <v>-7.8805242787792427</v>
      </c>
      <c r="J1034" s="73">
        <f t="shared" si="256"/>
        <v>7.931256541561571</v>
      </c>
      <c r="K1034" s="66">
        <f t="shared" si="257"/>
        <v>1.1295715662046455</v>
      </c>
      <c r="L1034" s="69">
        <f t="shared" si="263"/>
        <v>5.3514181992626702</v>
      </c>
      <c r="M1034" s="66">
        <f t="shared" si="263"/>
        <v>-7.6633216605549634</v>
      </c>
      <c r="N1034" s="69">
        <f t="shared" si="264"/>
        <v>3.308542081204676</v>
      </c>
      <c r="O1034" s="69">
        <f t="shared" si="265"/>
        <v>-2.4750933782581794E-3</v>
      </c>
    </row>
    <row r="1035" spans="4:15" x14ac:dyDescent="0.3">
      <c r="D1035" s="65">
        <f t="shared" si="258"/>
        <v>1033</v>
      </c>
      <c r="E1035" s="66">
        <f t="shared" si="259"/>
        <v>2.0659999999999941</v>
      </c>
      <c r="F1035" s="72">
        <f t="shared" si="260"/>
        <v>-1.0116872137397428</v>
      </c>
      <c r="G1035" s="77">
        <f t="shared" si="261"/>
        <v>-0.90503384790559593</v>
      </c>
      <c r="H1035" s="69">
        <f t="shared" si="262"/>
        <v>0.89361043644631999</v>
      </c>
      <c r="I1035" s="66">
        <f t="shared" si="262"/>
        <v>-7.8823420252816296</v>
      </c>
      <c r="J1035" s="73">
        <f t="shared" si="256"/>
        <v>7.9328340090819172</v>
      </c>
      <c r="K1035" s="66">
        <f t="shared" si="257"/>
        <v>1.1297962295285786</v>
      </c>
      <c r="L1035" s="69">
        <f t="shared" si="263"/>
        <v>5.3532094752543964</v>
      </c>
      <c r="M1035" s="66">
        <f t="shared" si="263"/>
        <v>-7.6790827091125218</v>
      </c>
      <c r="N1035" s="69">
        <f t="shared" si="264"/>
        <v>3.308542081204676</v>
      </c>
      <c r="O1035" s="69">
        <f t="shared" si="265"/>
        <v>-2.4750933782581794E-3</v>
      </c>
    </row>
    <row r="1036" spans="4:15" x14ac:dyDescent="0.3">
      <c r="D1036" s="65">
        <f t="shared" si="258"/>
        <v>1034</v>
      </c>
      <c r="E1036" s="66">
        <f t="shared" si="259"/>
        <v>2.0679999999999938</v>
      </c>
      <c r="F1036" s="72">
        <f t="shared" si="260"/>
        <v>-1.0095977017644397</v>
      </c>
      <c r="G1036" s="77">
        <f t="shared" si="261"/>
        <v>-0.90120969998215372</v>
      </c>
      <c r="H1036" s="69">
        <f t="shared" si="262"/>
        <v>0.89158706201884053</v>
      </c>
      <c r="I1036" s="66">
        <f t="shared" si="262"/>
        <v>-7.8841520929774411</v>
      </c>
      <c r="J1036" s="73">
        <f t="shared" si="256"/>
        <v>7.9344049376345769</v>
      </c>
      <c r="K1036" s="66">
        <f t="shared" si="257"/>
        <v>1.1300199615710773</v>
      </c>
      <c r="L1036" s="69">
        <f t="shared" si="263"/>
        <v>5.354996696127289</v>
      </c>
      <c r="M1036" s="66">
        <f t="shared" si="263"/>
        <v>-7.6948473931630854</v>
      </c>
      <c r="N1036" s="69">
        <f t="shared" si="264"/>
        <v>3.308542081204676</v>
      </c>
      <c r="O1036" s="69">
        <f t="shared" si="265"/>
        <v>-2.4750933782581794E-3</v>
      </c>
    </row>
    <row r="1037" spans="4:15" x14ac:dyDescent="0.3">
      <c r="D1037" s="65">
        <f t="shared" si="258"/>
        <v>1035</v>
      </c>
      <c r="E1037" s="66">
        <f t="shared" si="259"/>
        <v>2.0699999999999936</v>
      </c>
      <c r="F1037" s="72">
        <f t="shared" si="260"/>
        <v>-1.0075111775597998</v>
      </c>
      <c r="G1037" s="77">
        <f t="shared" si="261"/>
        <v>-0.897400754873102</v>
      </c>
      <c r="H1037" s="69">
        <f t="shared" si="262"/>
        <v>0.88956786661531162</v>
      </c>
      <c r="I1037" s="66">
        <f t="shared" si="262"/>
        <v>-7.8859545123774053</v>
      </c>
      <c r="J1037" s="73">
        <f t="shared" si="256"/>
        <v>7.9359693522971773</v>
      </c>
      <c r="K1037" s="66">
        <f t="shared" si="257"/>
        <v>1.1302427659037031</v>
      </c>
      <c r="L1037" s="69">
        <f t="shared" si="263"/>
        <v>5.3567798702513265</v>
      </c>
      <c r="M1037" s="66">
        <f t="shared" si="263"/>
        <v>-7.7106156973490405</v>
      </c>
      <c r="N1037" s="69">
        <f t="shared" si="264"/>
        <v>3.308542081204676</v>
      </c>
      <c r="O1037" s="69">
        <f t="shared" si="265"/>
        <v>-2.4750933782581794E-3</v>
      </c>
    </row>
    <row r="1038" spans="4:15" x14ac:dyDescent="0.3">
      <c r="D1038" s="65">
        <f t="shared" si="258"/>
        <v>1036</v>
      </c>
      <c r="E1038" s="66">
        <f t="shared" si="259"/>
        <v>2.0719999999999934</v>
      </c>
      <c r="F1038" s="72">
        <f t="shared" si="260"/>
        <v>-1.0054276460223461</v>
      </c>
      <c r="G1038" s="77">
        <f t="shared" si="261"/>
        <v>-0.89360696013977226</v>
      </c>
      <c r="H1038" s="69">
        <f t="shared" si="262"/>
        <v>0.88755284426019199</v>
      </c>
      <c r="I1038" s="66">
        <f t="shared" si="262"/>
        <v>-7.8877493138871513</v>
      </c>
      <c r="J1038" s="73">
        <f t="shared" si="256"/>
        <v>7.9375272780685036</v>
      </c>
      <c r="K1038" s="66">
        <f t="shared" si="257"/>
        <v>1.1304646460867895</v>
      </c>
      <c r="L1038" s="69">
        <f t="shared" si="263"/>
        <v>5.3585590059845574</v>
      </c>
      <c r="M1038" s="66">
        <f t="shared" si="263"/>
        <v>-7.7263876063737955</v>
      </c>
      <c r="N1038" s="69">
        <f t="shared" si="264"/>
        <v>3.308542081204676</v>
      </c>
      <c r="O1038" s="69">
        <f t="shared" si="265"/>
        <v>-2.4750933782581794E-3</v>
      </c>
    </row>
    <row r="1039" spans="4:15" x14ac:dyDescent="0.3">
      <c r="D1039" s="65">
        <f t="shared" si="258"/>
        <v>1037</v>
      </c>
      <c r="E1039" s="66">
        <f t="shared" si="259"/>
        <v>2.0739999999999932</v>
      </c>
      <c r="F1039" s="72">
        <f t="shared" si="260"/>
        <v>-1.0033471119699213</v>
      </c>
      <c r="G1039" s="77">
        <f t="shared" si="261"/>
        <v>-0.88982826345524479</v>
      </c>
      <c r="H1039" s="69">
        <f t="shared" si="262"/>
        <v>0.88554198896814729</v>
      </c>
      <c r="I1039" s="66">
        <f t="shared" si="262"/>
        <v>-7.8895365278074312</v>
      </c>
      <c r="J1039" s="73">
        <f t="shared" si="256"/>
        <v>7.939078739868588</v>
      </c>
      <c r="K1039" s="66">
        <f t="shared" si="257"/>
        <v>1.1306856056694541</v>
      </c>
      <c r="L1039" s="69">
        <f t="shared" si="263"/>
        <v>5.3603341116730778</v>
      </c>
      <c r="M1039" s="66">
        <f t="shared" si="263"/>
        <v>-7.7421631050015698</v>
      </c>
      <c r="N1039" s="69">
        <f t="shared" si="264"/>
        <v>3.308542081204676</v>
      </c>
      <c r="O1039" s="69">
        <f t="shared" si="265"/>
        <v>-2.4750933782581794E-3</v>
      </c>
    </row>
    <row r="1040" spans="4:15" x14ac:dyDescent="0.3">
      <c r="D1040" s="65">
        <f t="shared" si="258"/>
        <v>1038</v>
      </c>
      <c r="E1040" s="66">
        <f t="shared" si="259"/>
        <v>2.075999999999993</v>
      </c>
      <c r="F1040" s="72">
        <f t="shared" si="260"/>
        <v>-1.0012695801421827</v>
      </c>
      <c r="G1040" s="77">
        <f t="shared" si="261"/>
        <v>-0.88606461260477154</v>
      </c>
      <c r="H1040" s="69">
        <f t="shared" si="262"/>
        <v>0.88353529474420744</v>
      </c>
      <c r="I1040" s="66">
        <f t="shared" si="262"/>
        <v>-7.8913161843343413</v>
      </c>
      <c r="J1040" s="73">
        <f t="shared" si="256"/>
        <v>7.9406237625387996</v>
      </c>
      <c r="K1040" s="66">
        <f t="shared" si="257"/>
        <v>1.1309056481896105</v>
      </c>
      <c r="L1040" s="69">
        <f t="shared" si="263"/>
        <v>5.3621051956510142</v>
      </c>
      <c r="M1040" s="66">
        <f t="shared" si="263"/>
        <v>-7.7579421780571849</v>
      </c>
      <c r="N1040" s="69">
        <f t="shared" si="264"/>
        <v>3.308542081204676</v>
      </c>
      <c r="O1040" s="69">
        <f t="shared" si="265"/>
        <v>-2.4750933782581794E-3</v>
      </c>
    </row>
    <row r="1041" spans="4:15" x14ac:dyDescent="0.3">
      <c r="D1041" s="65">
        <f t="shared" si="258"/>
        <v>1039</v>
      </c>
      <c r="E1041" s="66">
        <f t="shared" si="259"/>
        <v>2.0779999999999927</v>
      </c>
      <c r="F1041" s="72">
        <f t="shared" si="260"/>
        <v>-0.99919505520109642</v>
      </c>
      <c r="G1041" s="77">
        <f t="shared" si="261"/>
        <v>-0.88231595548620767</v>
      </c>
      <c r="H1041" s="69">
        <f t="shared" si="262"/>
        <v>0.88153275558392308</v>
      </c>
      <c r="I1041" s="66">
        <f t="shared" si="262"/>
        <v>-7.8930883135595513</v>
      </c>
      <c r="J1041" s="73">
        <f t="shared" si="256"/>
        <v>7.9421623708419453</v>
      </c>
      <c r="K1041" s="66">
        <f t="shared" si="257"/>
        <v>1.1311247771739843</v>
      </c>
      <c r="L1041" s="69">
        <f t="shared" si="263"/>
        <v>5.3638722662405023</v>
      </c>
      <c r="M1041" s="66">
        <f t="shared" si="263"/>
        <v>-7.7737248104258532</v>
      </c>
      <c r="N1041" s="69">
        <f t="shared" si="264"/>
        <v>3.308542081204676</v>
      </c>
      <c r="O1041" s="69">
        <f t="shared" si="265"/>
        <v>-2.4750933782581794E-3</v>
      </c>
    </row>
    <row r="1042" spans="4:15" x14ac:dyDescent="0.3">
      <c r="D1042" s="65">
        <f t="shared" si="258"/>
        <v>1040</v>
      </c>
      <c r="E1042" s="66">
        <f t="shared" si="259"/>
        <v>2.0799999999999925</v>
      </c>
      <c r="F1042" s="72">
        <f t="shared" si="260"/>
        <v>-0.99712354173143336</v>
      </c>
      <c r="G1042" s="77">
        <f t="shared" si="261"/>
        <v>-0.87858224011037223</v>
      </c>
      <c r="H1042" s="69">
        <f t="shared" si="262"/>
        <v>0.87953436547352093</v>
      </c>
      <c r="I1042" s="66">
        <f t="shared" si="262"/>
        <v>-7.8948529454705234</v>
      </c>
      <c r="J1042" s="73">
        <f t="shared" si="256"/>
        <v>7.9436945894623561</v>
      </c>
      <c r="K1042" s="66">
        <f t="shared" si="257"/>
        <v>1.1313429961381238</v>
      </c>
      <c r="L1042" s="69">
        <f t="shared" si="263"/>
        <v>5.3656353317516698</v>
      </c>
      <c r="M1042" s="66">
        <f t="shared" si="263"/>
        <v>-7.7895109870529726</v>
      </c>
      <c r="N1042" s="69">
        <f t="shared" si="264"/>
        <v>3.308542081204676</v>
      </c>
      <c r="O1042" s="69">
        <f t="shared" si="265"/>
        <v>-2.4750933782581794E-3</v>
      </c>
    </row>
    <row r="1043" spans="4:15" x14ac:dyDescent="0.3">
      <c r="D1043" s="65">
        <f t="shared" si="258"/>
        <v>1041</v>
      </c>
      <c r="E1043" s="66">
        <f t="shared" si="259"/>
        <v>2.0819999999999923</v>
      </c>
      <c r="F1043" s="72">
        <f t="shared" si="260"/>
        <v>-0.99505504424125679</v>
      </c>
      <c r="G1043" s="77">
        <f t="shared" si="261"/>
        <v>-0.87486341460148509</v>
      </c>
      <c r="H1043" s="69">
        <f t="shared" si="262"/>
        <v>0.87754011839005808</v>
      </c>
      <c r="I1043" s="66">
        <f t="shared" si="262"/>
        <v>-7.8966101099507444</v>
      </c>
      <c r="J1043" s="73">
        <f t="shared" si="256"/>
        <v>7.9452204430059927</v>
      </c>
      <c r="K1043" s="66">
        <f t="shared" si="257"/>
        <v>1.1315603085864165</v>
      </c>
      <c r="L1043" s="69">
        <f t="shared" si="263"/>
        <v>5.3673944004826168</v>
      </c>
      <c r="M1043" s="66">
        <f t="shared" si="263"/>
        <v>-7.8053006929439137</v>
      </c>
      <c r="N1043" s="69">
        <f t="shared" si="264"/>
        <v>3.308542081204676</v>
      </c>
      <c r="O1043" s="69">
        <f t="shared" si="265"/>
        <v>-2.4750933782581794E-3</v>
      </c>
    </row>
    <row r="1044" spans="4:15" x14ac:dyDescent="0.3">
      <c r="D1044" s="65">
        <f t="shared" si="258"/>
        <v>1042</v>
      </c>
      <c r="E1044" s="66">
        <f t="shared" si="259"/>
        <v>2.0839999999999921</v>
      </c>
      <c r="F1044" s="72">
        <f t="shared" si="260"/>
        <v>-0.9929895671624146</v>
      </c>
      <c r="G1044" s="77">
        <f t="shared" si="261"/>
        <v>-0.87115942719751871</v>
      </c>
      <c r="H1044" s="69">
        <f t="shared" ref="H1044:I1059" si="266">H1043+$B$4*F1043</f>
        <v>0.87555000830157559</v>
      </c>
      <c r="I1044" s="66">
        <f t="shared" si="266"/>
        <v>-7.8983598367799477</v>
      </c>
      <c r="J1044" s="73">
        <f t="shared" si="256"/>
        <v>7.9467399560005392</v>
      </c>
      <c r="K1044" s="66">
        <f t="shared" si="257"/>
        <v>1.1317767180121014</v>
      </c>
      <c r="L1044" s="69">
        <f t="shared" ref="L1044:M1059" si="267">L1043+$B$4*H1043</f>
        <v>5.3691494807193969</v>
      </c>
      <c r="M1044" s="66">
        <f t="shared" si="267"/>
        <v>-7.8210939131638151</v>
      </c>
      <c r="N1044" s="69">
        <f t="shared" si="264"/>
        <v>3.308542081204676</v>
      </c>
      <c r="O1044" s="69">
        <f t="shared" si="265"/>
        <v>-2.4750933782581794E-3</v>
      </c>
    </row>
    <row r="1045" spans="4:15" x14ac:dyDescent="0.3">
      <c r="D1045" s="65">
        <f t="shared" si="258"/>
        <v>1043</v>
      </c>
      <c r="E1045" s="66">
        <f t="shared" si="259"/>
        <v>2.0859999999999919</v>
      </c>
      <c r="F1045" s="72">
        <f t="shared" si="260"/>
        <v>-0.99092711485102536</v>
      </c>
      <c r="G1045" s="77">
        <f t="shared" si="261"/>
        <v>-0.86747022625059245</v>
      </c>
      <c r="H1045" s="69">
        <f t="shared" si="266"/>
        <v>0.87356402916725073</v>
      </c>
      <c r="I1045" s="66">
        <f t="shared" si="266"/>
        <v>-7.9001021556343431</v>
      </c>
      <c r="J1045" s="73">
        <f t="shared" si="256"/>
        <v>7.9482531528955036</v>
      </c>
      <c r="K1045" s="66">
        <f t="shared" si="257"/>
        <v>1.1319922278972834</v>
      </c>
      <c r="L1045" s="69">
        <f t="shared" si="267"/>
        <v>5.3709005807360004</v>
      </c>
      <c r="M1045" s="66">
        <f t="shared" si="267"/>
        <v>-7.8368906328373749</v>
      </c>
      <c r="N1045" s="69">
        <f t="shared" si="264"/>
        <v>3.308542081204676</v>
      </c>
      <c r="O1045" s="69">
        <f t="shared" si="265"/>
        <v>-2.4750933782581794E-3</v>
      </c>
    </row>
    <row r="1046" spans="4:15" x14ac:dyDescent="0.3">
      <c r="D1046" s="65">
        <f t="shared" si="258"/>
        <v>1044</v>
      </c>
      <c r="E1046" s="66">
        <f t="shared" si="259"/>
        <v>2.0879999999999916</v>
      </c>
      <c r="F1046" s="72">
        <f t="shared" si="260"/>
        <v>-0.98886769158796362</v>
      </c>
      <c r="G1046" s="77">
        <f t="shared" si="261"/>
        <v>-0.86379576022734916</v>
      </c>
      <c r="H1046" s="69">
        <f t="shared" si="266"/>
        <v>0.87158217493754864</v>
      </c>
      <c r="I1046" s="66">
        <f t="shared" si="266"/>
        <v>-7.9018370960868447</v>
      </c>
      <c r="J1046" s="73">
        <f t="shared" si="256"/>
        <v>7.9497600580623216</v>
      </c>
      <c r="K1046" s="66">
        <f t="shared" si="257"/>
        <v>1.1322068417129487</v>
      </c>
      <c r="L1046" s="69">
        <f t="shared" si="267"/>
        <v>5.372647708794335</v>
      </c>
      <c r="M1046" s="66">
        <f t="shared" si="267"/>
        <v>-7.8526908371486437</v>
      </c>
      <c r="N1046" s="69">
        <f t="shared" si="264"/>
        <v>3.308542081204676</v>
      </c>
      <c r="O1046" s="69">
        <f t="shared" si="265"/>
        <v>-2.4750933782581794E-3</v>
      </c>
    </row>
    <row r="1047" spans="4:15" x14ac:dyDescent="0.3">
      <c r="D1047" s="65">
        <f t="shared" si="258"/>
        <v>1045</v>
      </c>
      <c r="E1047" s="66">
        <f t="shared" si="259"/>
        <v>2.0899999999999914</v>
      </c>
      <c r="F1047" s="72">
        <f t="shared" si="260"/>
        <v>-0.98681130157934471</v>
      </c>
      <c r="G1047" s="77">
        <f t="shared" si="261"/>
        <v>-0.86013597770929451</v>
      </c>
      <c r="H1047" s="69">
        <f t="shared" si="266"/>
        <v>0.86960443955437272</v>
      </c>
      <c r="I1047" s="66">
        <f t="shared" si="266"/>
        <v>-7.9035646876072994</v>
      </c>
      <c r="J1047" s="73">
        <f t="shared" si="256"/>
        <v>7.9512606957944563</v>
      </c>
      <c r="K1047" s="66">
        <f t="shared" si="257"/>
        <v>1.1324205629189783</v>
      </c>
      <c r="L1047" s="69">
        <f t="shared" si="267"/>
        <v>5.3743908731442103</v>
      </c>
      <c r="M1047" s="66">
        <f t="shared" si="267"/>
        <v>-7.8684945113408178</v>
      </c>
      <c r="N1047" s="69">
        <f t="shared" si="264"/>
        <v>3.308542081204676</v>
      </c>
      <c r="O1047" s="69">
        <f t="shared" si="265"/>
        <v>-2.4750933782581794E-3</v>
      </c>
    </row>
    <row r="1048" spans="4:15" x14ac:dyDescent="0.3">
      <c r="D1048" s="65">
        <f t="shared" si="258"/>
        <v>1046</v>
      </c>
      <c r="E1048" s="66">
        <f t="shared" si="259"/>
        <v>2.0919999999999912</v>
      </c>
      <c r="F1048" s="72">
        <f t="shared" si="260"/>
        <v>-0.98475794895700541</v>
      </c>
      <c r="G1048" s="77">
        <f t="shared" si="261"/>
        <v>-0.85649082739318239</v>
      </c>
      <c r="H1048" s="69">
        <f t="shared" si="266"/>
        <v>0.86763081695121402</v>
      </c>
      <c r="I1048" s="66">
        <f t="shared" si="266"/>
        <v>-7.9052849595627182</v>
      </c>
      <c r="J1048" s="73">
        <f t="shared" si="256"/>
        <v>7.952755090307507</v>
      </c>
      <c r="K1048" s="66">
        <f t="shared" si="257"/>
        <v>1.1326333949641643</v>
      </c>
      <c r="L1048" s="69">
        <f t="shared" si="267"/>
        <v>5.3761300820233187</v>
      </c>
      <c r="M1048" s="66">
        <f t="shared" si="267"/>
        <v>-7.884301640716032</v>
      </c>
      <c r="N1048" s="69">
        <f t="shared" si="264"/>
        <v>3.308542081204676</v>
      </c>
      <c r="O1048" s="69">
        <f t="shared" si="265"/>
        <v>-2.4750933782581794E-3</v>
      </c>
    </row>
    <row r="1049" spans="4:15" x14ac:dyDescent="0.3">
      <c r="D1049" s="65">
        <f t="shared" si="258"/>
        <v>1047</v>
      </c>
      <c r="E1049" s="66">
        <f t="shared" si="259"/>
        <v>2.093999999999991</v>
      </c>
      <c r="F1049" s="72">
        <f t="shared" si="260"/>
        <v>-0.98270763777898495</v>
      </c>
      <c r="G1049" s="77">
        <f t="shared" si="261"/>
        <v>-0.85286025809133115</v>
      </c>
      <c r="H1049" s="69">
        <f t="shared" si="266"/>
        <v>0.86566130105329997</v>
      </c>
      <c r="I1049" s="66">
        <f t="shared" si="266"/>
        <v>-7.9069979412175044</v>
      </c>
      <c r="J1049" s="73">
        <f t="shared" si="256"/>
        <v>7.9542432657393087</v>
      </c>
      <c r="K1049" s="66">
        <f t="shared" si="257"/>
        <v>1.1328453412862227</v>
      </c>
      <c r="L1049" s="69">
        <f t="shared" si="267"/>
        <v>5.3778653436572208</v>
      </c>
      <c r="M1049" s="66">
        <f t="shared" si="267"/>
        <v>-7.9001122106351573</v>
      </c>
      <c r="N1049" s="69">
        <f t="shared" si="264"/>
        <v>3.308542081204676</v>
      </c>
      <c r="O1049" s="69">
        <f t="shared" si="265"/>
        <v>-2.4750933782581794E-3</v>
      </c>
    </row>
    <row r="1050" spans="4:15" x14ac:dyDescent="0.3">
      <c r="D1050" s="65">
        <f t="shared" si="258"/>
        <v>1048</v>
      </c>
      <c r="E1050" s="66">
        <f t="shared" si="259"/>
        <v>2.0959999999999908</v>
      </c>
      <c r="F1050" s="72">
        <f t="shared" si="260"/>
        <v>-0.98066037203000123</v>
      </c>
      <c r="G1050" s="77">
        <f t="shared" si="261"/>
        <v>-0.84924421873199485</v>
      </c>
      <c r="H1050" s="69">
        <f t="shared" si="266"/>
        <v>0.86369588577774203</v>
      </c>
      <c r="I1050" s="66">
        <f t="shared" si="266"/>
        <v>-7.9087036617336874</v>
      </c>
      <c r="J1050" s="73">
        <f t="shared" si="256"/>
        <v>7.9557252461500472</v>
      </c>
      <c r="K1050" s="66">
        <f t="shared" si="257"/>
        <v>1.133056405311812</v>
      </c>
      <c r="L1050" s="69">
        <f t="shared" si="267"/>
        <v>5.3795966662593271</v>
      </c>
      <c r="M1050" s="66">
        <f t="shared" si="267"/>
        <v>-7.9159262065175922</v>
      </c>
      <c r="N1050" s="69">
        <f t="shared" si="264"/>
        <v>3.308542081204676</v>
      </c>
      <c r="O1050" s="69">
        <f t="shared" si="265"/>
        <v>-2.4750933782581794E-3</v>
      </c>
    </row>
    <row r="1051" spans="4:15" x14ac:dyDescent="0.3">
      <c r="D1051" s="65">
        <f t="shared" si="258"/>
        <v>1049</v>
      </c>
      <c r="E1051" s="66">
        <f t="shared" si="259"/>
        <v>2.0979999999999905</v>
      </c>
      <c r="F1051" s="72">
        <f t="shared" si="260"/>
        <v>-0.97861615562192972</v>
      </c>
      <c r="G1051" s="77">
        <f t="shared" si="261"/>
        <v>-0.84564265835966346</v>
      </c>
      <c r="H1051" s="69">
        <f t="shared" si="266"/>
        <v>0.86173456503368207</v>
      </c>
      <c r="I1051" s="66">
        <f t="shared" si="266"/>
        <v>-7.9104021501711514</v>
      </c>
      <c r="J1051" s="73">
        <f t="shared" si="256"/>
        <v>7.9572010555223605</v>
      </c>
      <c r="K1051" s="66">
        <f t="shared" si="257"/>
        <v>1.1332665904565451</v>
      </c>
      <c r="L1051" s="69">
        <f t="shared" si="267"/>
        <v>5.3813240580308825</v>
      </c>
      <c r="M1051" s="66">
        <f t="shared" si="267"/>
        <v>-7.9317436138410597</v>
      </c>
      <c r="N1051" s="69">
        <f t="shared" si="264"/>
        <v>3.308542081204676</v>
      </c>
      <c r="O1051" s="69">
        <f t="shared" si="265"/>
        <v>-2.4750933782581794E-3</v>
      </c>
    </row>
    <row r="1052" spans="4:15" x14ac:dyDescent="0.3">
      <c r="D1052" s="65">
        <f t="shared" si="258"/>
        <v>1050</v>
      </c>
      <c r="E1052" s="66">
        <f t="shared" si="259"/>
        <v>2.0999999999999903</v>
      </c>
      <c r="F1052" s="72">
        <f t="shared" si="260"/>
        <v>-0.97657499239427481</v>
      </c>
      <c r="G1052" s="77">
        <f t="shared" si="261"/>
        <v>-0.84205552613541457</v>
      </c>
      <c r="H1052" s="69">
        <f t="shared" si="266"/>
        <v>0.85977733272243817</v>
      </c>
      <c r="I1052" s="66">
        <f t="shared" si="266"/>
        <v>-7.9120934354878711</v>
      </c>
      <c r="J1052" s="73">
        <f t="shared" si="256"/>
        <v>7.9586707177614509</v>
      </c>
      <c r="K1052" s="66">
        <f t="shared" si="257"/>
        <v>1.133475900125007</v>
      </c>
      <c r="L1052" s="69">
        <f t="shared" si="267"/>
        <v>5.3830475271609499</v>
      </c>
      <c r="M1052" s="66">
        <f t="shared" si="267"/>
        <v>-7.9475644181414022</v>
      </c>
      <c r="N1052" s="69">
        <f t="shared" si="264"/>
        <v>3.308542081204676</v>
      </c>
      <c r="O1052" s="69">
        <f t="shared" si="265"/>
        <v>-2.4750933782581794E-3</v>
      </c>
    </row>
    <row r="1053" spans="4:15" x14ac:dyDescent="0.3">
      <c r="D1053" s="65">
        <f t="shared" si="258"/>
        <v>1051</v>
      </c>
      <c r="E1053" s="66">
        <f t="shared" si="259"/>
        <v>2.1019999999999901</v>
      </c>
      <c r="F1053" s="72">
        <f t="shared" si="260"/>
        <v>-0.97453688611464317</v>
      </c>
      <c r="G1053" s="77">
        <f t="shared" si="261"/>
        <v>-0.83848277133722604</v>
      </c>
      <c r="H1053" s="69">
        <f t="shared" si="266"/>
        <v>0.8578241827376496</v>
      </c>
      <c r="I1053" s="66">
        <f t="shared" si="266"/>
        <v>-7.9137775465401416</v>
      </c>
      <c r="J1053" s="73">
        <f t="shared" si="256"/>
        <v>7.9601342566951985</v>
      </c>
      <c r="K1053" s="66">
        <f t="shared" si="257"/>
        <v>1.1336843377107706</v>
      </c>
      <c r="L1053" s="69">
        <f t="shared" si="267"/>
        <v>5.3847670818263946</v>
      </c>
      <c r="M1053" s="66">
        <f t="shared" si="267"/>
        <v>-7.9633886050123781</v>
      </c>
      <c r="N1053" s="69">
        <f t="shared" si="264"/>
        <v>3.308542081204676</v>
      </c>
      <c r="O1053" s="69">
        <f t="shared" si="265"/>
        <v>-2.4750933782581794E-3</v>
      </c>
    </row>
    <row r="1054" spans="4:15" x14ac:dyDescent="0.3">
      <c r="D1054" s="65">
        <f t="shared" si="258"/>
        <v>1052</v>
      </c>
      <c r="E1054" s="66">
        <f t="shared" si="259"/>
        <v>2.1039999999999899</v>
      </c>
      <c r="F1054" s="72">
        <f t="shared" si="260"/>
        <v>-0.97250184047921528</v>
      </c>
      <c r="G1054" s="77">
        <f t="shared" si="261"/>
        <v>-0.83492434336027266</v>
      </c>
      <c r="H1054" s="69">
        <f t="shared" si="266"/>
        <v>0.85587510896542029</v>
      </c>
      <c r="I1054" s="66">
        <f t="shared" si="266"/>
        <v>-7.9154545120828157</v>
      </c>
      <c r="J1054" s="73">
        <f t="shared" si="256"/>
        <v>7.9615916960742705</v>
      </c>
      <c r="K1054" s="66">
        <f t="shared" si="257"/>
        <v>1.1338919065964119</v>
      </c>
      <c r="L1054" s="69">
        <f t="shared" si="267"/>
        <v>5.3864827301918696</v>
      </c>
      <c r="M1054" s="66">
        <f t="shared" si="267"/>
        <v>-7.9792161601054588</v>
      </c>
      <c r="N1054" s="69">
        <f t="shared" si="264"/>
        <v>3.308542081204676</v>
      </c>
      <c r="O1054" s="69">
        <f t="shared" si="265"/>
        <v>-2.4750933782581794E-3</v>
      </c>
    </row>
    <row r="1055" spans="4:15" x14ac:dyDescent="0.3">
      <c r="D1055" s="65">
        <f t="shared" si="258"/>
        <v>1053</v>
      </c>
      <c r="E1055" s="66">
        <f t="shared" si="259"/>
        <v>2.1059999999999897</v>
      </c>
      <c r="F1055" s="72">
        <f t="shared" si="260"/>
        <v>-0.97046985911321226</v>
      </c>
      <c r="G1055" s="77">
        <f t="shared" si="261"/>
        <v>-0.83138019171724409</v>
      </c>
      <c r="H1055" s="69">
        <f t="shared" si="266"/>
        <v>0.85393010528446189</v>
      </c>
      <c r="I1055" s="66">
        <f t="shared" si="266"/>
        <v>-7.9171243607695363</v>
      </c>
      <c r="J1055" s="73">
        <f t="shared" si="256"/>
        <v>7.9630430595722368</v>
      </c>
      <c r="K1055" s="66">
        <f t="shared" si="257"/>
        <v>1.1340986101535266</v>
      </c>
      <c r="L1055" s="69">
        <f t="shared" si="267"/>
        <v>5.3881944804098003</v>
      </c>
      <c r="M1055" s="66">
        <f t="shared" si="267"/>
        <v>-7.9950470691296243</v>
      </c>
      <c r="N1055" s="69">
        <f t="shared" si="264"/>
        <v>3.308542081204676</v>
      </c>
      <c r="O1055" s="69">
        <f t="shared" si="265"/>
        <v>-2.4750933782581794E-3</v>
      </c>
    </row>
    <row r="1056" spans="4:15" x14ac:dyDescent="0.3">
      <c r="D1056" s="65">
        <f t="shared" si="258"/>
        <v>1054</v>
      </c>
      <c r="E1056" s="66">
        <f t="shared" si="259"/>
        <v>2.1079999999999894</v>
      </c>
      <c r="F1056" s="72">
        <f t="shared" si="260"/>
        <v>-0.96844094557136295</v>
      </c>
      <c r="G1056" s="77">
        <f t="shared" si="261"/>
        <v>-0.82785026603863976</v>
      </c>
      <c r="H1056" s="69">
        <f t="shared" si="266"/>
        <v>0.8519891655662355</v>
      </c>
      <c r="I1056" s="66">
        <f t="shared" si="266"/>
        <v>-7.9187871211529703</v>
      </c>
      <c r="J1056" s="73">
        <f t="shared" si="256"/>
        <v>7.9644883707856842</v>
      </c>
      <c r="K1056" s="66">
        <f t="shared" si="257"/>
        <v>1.1343044517427465</v>
      </c>
      <c r="L1056" s="69">
        <f t="shared" si="267"/>
        <v>5.3899023406203694</v>
      </c>
      <c r="M1056" s="66">
        <f t="shared" si="267"/>
        <v>-8.0108813178511635</v>
      </c>
      <c r="N1056" s="69">
        <f t="shared" si="264"/>
        <v>3.308542081204676</v>
      </c>
      <c r="O1056" s="69">
        <f t="shared" si="265"/>
        <v>-2.4750933782581794E-3</v>
      </c>
    </row>
    <row r="1057" spans="4:15" x14ac:dyDescent="0.3">
      <c r="D1057" s="65">
        <f t="shared" si="258"/>
        <v>1055</v>
      </c>
      <c r="E1057" s="66">
        <f t="shared" si="259"/>
        <v>2.1099999999999892</v>
      </c>
      <c r="F1057" s="72">
        <f t="shared" si="260"/>
        <v>-0.96641510333836889</v>
      </c>
      <c r="G1057" s="77">
        <f t="shared" si="261"/>
        <v>-0.82433451607305663</v>
      </c>
      <c r="H1057" s="69">
        <f t="shared" si="266"/>
        <v>0.85005228367509278</v>
      </c>
      <c r="I1057" s="66">
        <f t="shared" si="266"/>
        <v>-7.9204428216850475</v>
      </c>
      <c r="J1057" s="73">
        <f t="shared" si="256"/>
        <v>7.9659276532343322</v>
      </c>
      <c r="K1057" s="66">
        <f t="shared" si="257"/>
        <v>1.1345094347137563</v>
      </c>
      <c r="L1057" s="69">
        <f t="shared" si="267"/>
        <v>5.391606318951502</v>
      </c>
      <c r="M1057" s="66">
        <f t="shared" si="267"/>
        <v>-8.02671889209347</v>
      </c>
      <c r="N1057" s="69">
        <f t="shared" si="264"/>
        <v>3.308542081204676</v>
      </c>
      <c r="O1057" s="69">
        <f t="shared" si="265"/>
        <v>-2.4750933782581794E-3</v>
      </c>
    </row>
    <row r="1058" spans="4:15" x14ac:dyDescent="0.3">
      <c r="D1058" s="65">
        <f t="shared" si="258"/>
        <v>1056</v>
      </c>
      <c r="E1058" s="66">
        <f t="shared" si="259"/>
        <v>2.111999999999989</v>
      </c>
      <c r="F1058" s="72">
        <f t="shared" si="260"/>
        <v>-0.96439233582936712</v>
      </c>
      <c r="G1058" s="77">
        <f t="shared" si="261"/>
        <v>-0.82083289168746632</v>
      </c>
      <c r="H1058" s="69">
        <f t="shared" si="266"/>
        <v>0.848119453468416</v>
      </c>
      <c r="I1058" s="66">
        <f t="shared" si="266"/>
        <v>-7.922091490717194</v>
      </c>
      <c r="J1058" s="73">
        <f t="shared" si="256"/>
        <v>7.9673609303611528</v>
      </c>
      <c r="K1058" s="66">
        <f t="shared" si="257"/>
        <v>1.13471356240531</v>
      </c>
      <c r="L1058" s="69">
        <f t="shared" si="267"/>
        <v>5.3933064235188519</v>
      </c>
      <c r="M1058" s="66">
        <f t="shared" si="267"/>
        <v>-8.0425597777368409</v>
      </c>
      <c r="N1058" s="69">
        <f t="shared" si="264"/>
        <v>3.308542081204676</v>
      </c>
      <c r="O1058" s="69">
        <f t="shared" si="265"/>
        <v>-2.4750933782581794E-3</v>
      </c>
    </row>
    <row r="1059" spans="4:15" x14ac:dyDescent="0.3">
      <c r="D1059" s="65">
        <f t="shared" si="258"/>
        <v>1057</v>
      </c>
      <c r="E1059" s="66">
        <f t="shared" si="259"/>
        <v>2.1139999999999888</v>
      </c>
      <c r="F1059" s="72">
        <f t="shared" si="260"/>
        <v>-0.96237264639039088</v>
      </c>
      <c r="G1059" s="77">
        <f t="shared" si="261"/>
        <v>-0.81734534286749927</v>
      </c>
      <c r="H1059" s="69">
        <f t="shared" si="266"/>
        <v>0.84619066879675731</v>
      </c>
      <c r="I1059" s="66">
        <f t="shared" si="266"/>
        <v>-7.9237331565005693</v>
      </c>
      <c r="J1059" s="73">
        <f t="shared" si="256"/>
        <v>7.968788225532486</v>
      </c>
      <c r="K1059" s="66">
        <f t="shared" si="257"/>
        <v>1.1349168381452475</v>
      </c>
      <c r="L1059" s="69">
        <f t="shared" si="267"/>
        <v>5.3950026624257887</v>
      </c>
      <c r="M1059" s="66">
        <f t="shared" si="267"/>
        <v>-8.0584039607182749</v>
      </c>
      <c r="N1059" s="69">
        <f t="shared" si="264"/>
        <v>3.308542081204676</v>
      </c>
      <c r="O1059" s="69">
        <f t="shared" si="265"/>
        <v>-2.4750933782581794E-3</v>
      </c>
    </row>
    <row r="1060" spans="4:15" x14ac:dyDescent="0.3">
      <c r="D1060" s="65">
        <f t="shared" si="258"/>
        <v>1058</v>
      </c>
      <c r="E1060" s="66">
        <f t="shared" si="259"/>
        <v>2.1159999999999886</v>
      </c>
      <c r="F1060" s="72">
        <f t="shared" si="260"/>
        <v>-0.9603560382988281</v>
      </c>
      <c r="G1060" s="77">
        <f t="shared" si="261"/>
        <v>-0.81387181971771128</v>
      </c>
      <c r="H1060" s="69">
        <f t="shared" ref="H1060:I1075" si="268">H1059+$B$4*F1059</f>
        <v>0.84426592350397656</v>
      </c>
      <c r="I1060" s="66">
        <f t="shared" si="268"/>
        <v>-7.9253678471863047</v>
      </c>
      <c r="J1060" s="73">
        <f t="shared" si="256"/>
        <v>7.9702095620381597</v>
      </c>
      <c r="K1060" s="66">
        <f t="shared" si="257"/>
        <v>1.1351192652505118</v>
      </c>
      <c r="L1060" s="69">
        <f t="shared" ref="L1060:M1075" si="269">L1059+$B$4*H1059</f>
        <v>5.3966950437633825</v>
      </c>
      <c r="M1060" s="66">
        <f t="shared" si="269"/>
        <v>-8.0742514270312764</v>
      </c>
      <c r="N1060" s="69">
        <f t="shared" si="264"/>
        <v>3.308542081204676</v>
      </c>
      <c r="O1060" s="69">
        <f t="shared" si="265"/>
        <v>-2.4750933782581794E-3</v>
      </c>
    </row>
    <row r="1061" spans="4:15" x14ac:dyDescent="0.3">
      <c r="D1061" s="65">
        <f t="shared" si="258"/>
        <v>1059</v>
      </c>
      <c r="E1061" s="66">
        <f t="shared" si="259"/>
        <v>2.1179999999999883</v>
      </c>
      <c r="F1061" s="72">
        <f t="shared" si="260"/>
        <v>-0.95834251476387866</v>
      </c>
      <c r="G1061" s="77">
        <f t="shared" si="261"/>
        <v>-0.81041227246185166</v>
      </c>
      <c r="H1061" s="69">
        <f t="shared" si="268"/>
        <v>0.84234521142737895</v>
      </c>
      <c r="I1061" s="66">
        <f t="shared" si="268"/>
        <v>-7.9269955908257401</v>
      </c>
      <c r="J1061" s="73">
        <f t="shared" si="256"/>
        <v>7.9716249630916129</v>
      </c>
      <c r="K1061" s="66">
        <f t="shared" si="257"/>
        <v>1.1353208470271672</v>
      </c>
      <c r="L1061" s="69">
        <f t="shared" si="269"/>
        <v>5.3983835756103904</v>
      </c>
      <c r="M1061" s="66">
        <f t="shared" si="269"/>
        <v>-8.0901021627256497</v>
      </c>
      <c r="N1061" s="69">
        <f t="shared" si="264"/>
        <v>3.308542081204676</v>
      </c>
      <c r="O1061" s="69">
        <f t="shared" si="265"/>
        <v>-2.4750933782581794E-3</v>
      </c>
    </row>
    <row r="1062" spans="4:15" x14ac:dyDescent="0.3">
      <c r="D1062" s="65">
        <f t="shared" si="258"/>
        <v>1060</v>
      </c>
      <c r="E1062" s="66">
        <f t="shared" si="259"/>
        <v>2.1199999999999881</v>
      </c>
      <c r="F1062" s="72">
        <f t="shared" si="260"/>
        <v>-0.95633207892701011</v>
      </c>
      <c r="G1062" s="77">
        <f t="shared" si="261"/>
        <v>-0.80696665144310131</v>
      </c>
      <c r="H1062" s="69">
        <f t="shared" si="268"/>
        <v>0.84042852639785115</v>
      </c>
      <c r="I1062" s="66">
        <f t="shared" si="268"/>
        <v>-7.928616415370664</v>
      </c>
      <c r="J1062" s="73">
        <f t="shared" si="256"/>
        <v>7.9730344518300198</v>
      </c>
      <c r="K1062" s="66">
        <f t="shared" si="257"/>
        <v>1.1355215867704154</v>
      </c>
      <c r="L1062" s="69">
        <f t="shared" si="269"/>
        <v>5.4000682660332453</v>
      </c>
      <c r="M1062" s="66">
        <f t="shared" si="269"/>
        <v>-8.105956153907302</v>
      </c>
      <c r="N1062" s="69">
        <f t="shared" si="264"/>
        <v>3.308542081204676</v>
      </c>
      <c r="O1062" s="69">
        <f t="shared" si="265"/>
        <v>-2.4750933782581794E-3</v>
      </c>
    </row>
    <row r="1063" spans="4:15" x14ac:dyDescent="0.3">
      <c r="D1063" s="65">
        <f t="shared" si="258"/>
        <v>1061</v>
      </c>
      <c r="E1063" s="66">
        <f t="shared" si="259"/>
        <v>2.1219999999999879</v>
      </c>
      <c r="F1063" s="72">
        <f t="shared" si="260"/>
        <v>-0.9543247338624099</v>
      </c>
      <c r="G1063" s="77">
        <f t="shared" si="261"/>
        <v>-0.80353490712434095</v>
      </c>
      <c r="H1063" s="69">
        <f t="shared" si="268"/>
        <v>0.83851586223999708</v>
      </c>
      <c r="I1063" s="66">
        <f t="shared" si="268"/>
        <v>-7.9302303486735504</v>
      </c>
      <c r="J1063" s="73">
        <f t="shared" si="256"/>
        <v>7.9744380513144062</v>
      </c>
      <c r="K1063" s="66">
        <f t="shared" si="257"/>
        <v>1.135721487764614</v>
      </c>
      <c r="L1063" s="69">
        <f t="shared" si="269"/>
        <v>5.4017491230860406</v>
      </c>
      <c r="M1063" s="66">
        <f t="shared" si="269"/>
        <v>-8.1218133867380438</v>
      </c>
      <c r="N1063" s="69">
        <f t="shared" si="264"/>
        <v>3.308542081204676</v>
      </c>
      <c r="O1063" s="69">
        <f t="shared" si="265"/>
        <v>-2.4750933782581794E-3</v>
      </c>
    </row>
    <row r="1064" spans="4:15" x14ac:dyDescent="0.3">
      <c r="D1064" s="65">
        <f t="shared" si="258"/>
        <v>1062</v>
      </c>
      <c r="E1064" s="66">
        <f t="shared" si="259"/>
        <v>2.1239999999999877</v>
      </c>
      <c r="F1064" s="72">
        <f t="shared" si="260"/>
        <v>-0.95232048257743762</v>
      </c>
      <c r="G1064" s="77">
        <f t="shared" si="261"/>
        <v>-0.80011699008838022</v>
      </c>
      <c r="H1064" s="69">
        <f t="shared" si="268"/>
        <v>0.83660721277227224</v>
      </c>
      <c r="I1064" s="66">
        <f t="shared" si="268"/>
        <v>-7.9318374184877989</v>
      </c>
      <c r="J1064" s="73">
        <f t="shared" si="256"/>
        <v>7.9758357845297807</v>
      </c>
      <c r="K1064" s="66">
        <f t="shared" si="257"/>
        <v>1.1359205532832937</v>
      </c>
      <c r="L1064" s="69">
        <f t="shared" si="269"/>
        <v>5.4034261548105205</v>
      </c>
      <c r="M1064" s="66">
        <f t="shared" si="269"/>
        <v>-8.1376738474353907</v>
      </c>
      <c r="N1064" s="69">
        <f t="shared" si="264"/>
        <v>3.308542081204676</v>
      </c>
      <c r="O1064" s="69">
        <f t="shared" si="265"/>
        <v>-2.4750933782581794E-3</v>
      </c>
    </row>
    <row r="1065" spans="4:15" x14ac:dyDescent="0.3">
      <c r="D1065" s="65">
        <f t="shared" si="258"/>
        <v>1063</v>
      </c>
      <c r="E1065" s="66">
        <f t="shared" si="259"/>
        <v>2.1259999999999875</v>
      </c>
      <c r="F1065" s="72">
        <f t="shared" si="260"/>
        <v>-0.95031932801307362</v>
      </c>
      <c r="G1065" s="77">
        <f t="shared" si="261"/>
        <v>-0.79671285103820644</v>
      </c>
      <c r="H1065" s="69">
        <f t="shared" si="268"/>
        <v>0.83470257180711738</v>
      </c>
      <c r="I1065" s="66">
        <f t="shared" si="268"/>
        <v>-7.9334376524679753</v>
      </c>
      <c r="J1065" s="73">
        <f t="shared" si="256"/>
        <v>7.9772276743852553</v>
      </c>
      <c r="K1065" s="66">
        <f t="shared" si="257"/>
        <v>1.1361187865891758</v>
      </c>
      <c r="L1065" s="69">
        <f t="shared" si="269"/>
        <v>5.4050993692360647</v>
      </c>
      <c r="M1065" s="66">
        <f t="shared" si="269"/>
        <v>-8.1535375222723658</v>
      </c>
      <c r="N1065" s="69">
        <f t="shared" si="264"/>
        <v>3.308542081204676</v>
      </c>
      <c r="O1065" s="69">
        <f t="shared" si="265"/>
        <v>-2.4750933782581794E-3</v>
      </c>
    </row>
    <row r="1066" spans="4:15" x14ac:dyDescent="0.3">
      <c r="D1066" s="65">
        <f t="shared" si="258"/>
        <v>1064</v>
      </c>
      <c r="E1066" s="66">
        <f t="shared" si="259"/>
        <v>2.1279999999999872</v>
      </c>
      <c r="F1066" s="72">
        <f t="shared" si="260"/>
        <v>-0.94832127304436653</v>
      </c>
      <c r="G1066" s="77">
        <f t="shared" si="261"/>
        <v>-0.79332244079720482</v>
      </c>
      <c r="H1066" s="69">
        <f t="shared" si="268"/>
        <v>0.83280193315109119</v>
      </c>
      <c r="I1066" s="66">
        <f t="shared" si="268"/>
        <v>-7.9350310781700513</v>
      </c>
      <c r="J1066" s="73">
        <f t="shared" si="256"/>
        <v>7.9786137437141766</v>
      </c>
      <c r="K1066" s="66">
        <f t="shared" si="257"/>
        <v>1.1363161909341915</v>
      </c>
      <c r="L1066" s="69">
        <f t="shared" si="269"/>
        <v>5.4067687743796791</v>
      </c>
      <c r="M1066" s="66">
        <f t="shared" si="269"/>
        <v>-8.169404397577301</v>
      </c>
      <c r="N1066" s="69">
        <f t="shared" si="264"/>
        <v>3.308542081204676</v>
      </c>
      <c r="O1066" s="69">
        <f t="shared" si="265"/>
        <v>-2.4750933782581794E-3</v>
      </c>
    </row>
    <row r="1067" spans="4:15" x14ac:dyDescent="0.3">
      <c r="D1067" s="65">
        <f t="shared" si="258"/>
        <v>1065</v>
      </c>
      <c r="E1067" s="66">
        <f t="shared" si="259"/>
        <v>2.129999999999987</v>
      </c>
      <c r="F1067" s="72">
        <f t="shared" si="260"/>
        <v>-0.94632632048087906</v>
      </c>
      <c r="G1067" s="77">
        <f t="shared" si="261"/>
        <v>-0.78994571030937699</v>
      </c>
      <c r="H1067" s="69">
        <f t="shared" si="268"/>
        <v>0.83090529060500251</v>
      </c>
      <c r="I1067" s="66">
        <f t="shared" si="268"/>
        <v>-7.9366177230516453</v>
      </c>
      <c r="J1067" s="73">
        <f t="shared" si="256"/>
        <v>7.9799940152742508</v>
      </c>
      <c r="K1067" s="66">
        <f t="shared" si="257"/>
        <v>1.1365127695594988</v>
      </c>
      <c r="L1067" s="69">
        <f t="shared" si="269"/>
        <v>5.4084343782459809</v>
      </c>
      <c r="M1067" s="66">
        <f t="shared" si="269"/>
        <v>-8.1852744597336411</v>
      </c>
      <c r="N1067" s="69">
        <f t="shared" si="264"/>
        <v>3.308542081204676</v>
      </c>
      <c r="O1067" s="69">
        <f t="shared" si="265"/>
        <v>-2.4750933782581794E-3</v>
      </c>
    </row>
    <row r="1068" spans="4:15" x14ac:dyDescent="0.3">
      <c r="D1068" s="65">
        <f t="shared" si="258"/>
        <v>1066</v>
      </c>
      <c r="E1068" s="66">
        <f t="shared" si="259"/>
        <v>2.1319999999999868</v>
      </c>
      <c r="F1068" s="72">
        <f t="shared" si="260"/>
        <v>-0.94433447306713159</v>
      </c>
      <c r="G1068" s="77">
        <f t="shared" si="261"/>
        <v>-0.78658261063957191</v>
      </c>
      <c r="H1068" s="69">
        <f t="shared" si="268"/>
        <v>0.82901263796404079</v>
      </c>
      <c r="I1068" s="66">
        <f t="shared" si="268"/>
        <v>-7.9381976144722639</v>
      </c>
      <c r="J1068" s="73">
        <f t="shared" si="256"/>
        <v>7.9813685117476716</v>
      </c>
      <c r="K1068" s="66">
        <f t="shared" si="257"/>
        <v>1.1367085256955018</v>
      </c>
      <c r="L1068" s="69">
        <f t="shared" si="269"/>
        <v>5.4100961888271906</v>
      </c>
      <c r="M1068" s="66">
        <f t="shared" si="269"/>
        <v>-8.2011476951797437</v>
      </c>
      <c r="N1068" s="69">
        <f t="shared" si="264"/>
        <v>3.308542081204676</v>
      </c>
      <c r="O1068" s="69">
        <f t="shared" si="265"/>
        <v>-2.4750933782581794E-3</v>
      </c>
    </row>
    <row r="1069" spans="4:15" x14ac:dyDescent="0.3">
      <c r="D1069" s="65">
        <f t="shared" si="258"/>
        <v>1067</v>
      </c>
      <c r="E1069" s="66">
        <f t="shared" si="259"/>
        <v>2.1339999999999866</v>
      </c>
      <c r="F1069" s="72">
        <f t="shared" si="260"/>
        <v>-0.94234573348304362</v>
      </c>
      <c r="G1069" s="77">
        <f t="shared" si="261"/>
        <v>-0.78323309297368304</v>
      </c>
      <c r="H1069" s="69">
        <f t="shared" si="268"/>
        <v>0.82712396901790652</v>
      </c>
      <c r="I1069" s="66">
        <f t="shared" si="268"/>
        <v>-7.9397707796935428</v>
      </c>
      <c r="J1069" s="73">
        <f t="shared" si="256"/>
        <v>7.9827372557412497</v>
      </c>
      <c r="K1069" s="66">
        <f t="shared" si="257"/>
        <v>1.1369034625618681</v>
      </c>
      <c r="L1069" s="69">
        <f t="shared" si="269"/>
        <v>5.4117542141031185</v>
      </c>
      <c r="M1069" s="66">
        <f t="shared" si="269"/>
        <v>-8.2170240904086889</v>
      </c>
      <c r="N1069" s="69">
        <f t="shared" si="264"/>
        <v>3.308542081204676</v>
      </c>
      <c r="O1069" s="69">
        <f t="shared" si="265"/>
        <v>-2.4750933782581794E-3</v>
      </c>
    </row>
    <row r="1070" spans="4:15" x14ac:dyDescent="0.3">
      <c r="D1070" s="65">
        <f t="shared" si="258"/>
        <v>1068</v>
      </c>
      <c r="E1070" s="66">
        <f t="shared" si="259"/>
        <v>2.1359999999999864</v>
      </c>
      <c r="F1070" s="72">
        <f t="shared" si="260"/>
        <v>-0.94036010434437323</v>
      </c>
      <c r="G1070" s="77">
        <f t="shared" si="261"/>
        <v>-0.77989710861886685</v>
      </c>
      <c r="H1070" s="69">
        <f t="shared" si="268"/>
        <v>0.8252392775509404</v>
      </c>
      <c r="I1070" s="66">
        <f t="shared" si="268"/>
        <v>-7.94133724587949</v>
      </c>
      <c r="J1070" s="73">
        <f t="shared" si="256"/>
        <v>7.9841002697865484</v>
      </c>
      <c r="K1070" s="66">
        <f t="shared" si="257"/>
        <v>1.1370975833675487</v>
      </c>
      <c r="L1070" s="69">
        <f t="shared" si="269"/>
        <v>5.4134084620411542</v>
      </c>
      <c r="M1070" s="66">
        <f t="shared" si="269"/>
        <v>-8.2329036319680764</v>
      </c>
      <c r="N1070" s="69">
        <f t="shared" si="264"/>
        <v>3.308542081204676</v>
      </c>
      <c r="O1070" s="69">
        <f t="shared" si="265"/>
        <v>-2.4750933782581794E-3</v>
      </c>
    </row>
    <row r="1071" spans="4:15" x14ac:dyDescent="0.3">
      <c r="D1071" s="65">
        <f t="shared" si="258"/>
        <v>1069</v>
      </c>
      <c r="E1071" s="66">
        <f t="shared" si="259"/>
        <v>2.1379999999999861</v>
      </c>
      <c r="F1071" s="72">
        <f t="shared" si="260"/>
        <v>-0.93837758820315609</v>
      </c>
      <c r="G1071" s="77">
        <f t="shared" si="261"/>
        <v>-0.77657460900372577</v>
      </c>
      <c r="H1071" s="69">
        <f t="shared" si="268"/>
        <v>0.82335855734225161</v>
      </c>
      <c r="I1071" s="66">
        <f t="shared" si="268"/>
        <v>-7.942897040096728</v>
      </c>
      <c r="J1071" s="73">
        <f t="shared" si="256"/>
        <v>7.9854575763400106</v>
      </c>
      <c r="K1071" s="66">
        <f t="shared" si="257"/>
        <v>1.1372908913107957</v>
      </c>
      <c r="L1071" s="69">
        <f t="shared" si="269"/>
        <v>5.4150589405962561</v>
      </c>
      <c r="M1071" s="66">
        <f t="shared" si="269"/>
        <v>-8.2487863064598361</v>
      </c>
      <c r="N1071" s="69">
        <f t="shared" si="264"/>
        <v>3.308542081204676</v>
      </c>
      <c r="O1071" s="69">
        <f t="shared" si="265"/>
        <v>-2.4750933782581794E-3</v>
      </c>
    </row>
    <row r="1072" spans="4:15" x14ac:dyDescent="0.3">
      <c r="D1072" s="65">
        <f t="shared" si="258"/>
        <v>1070</v>
      </c>
      <c r="E1072" s="66">
        <f t="shared" si="259"/>
        <v>2.1399999999999859</v>
      </c>
      <c r="F1072" s="72">
        <f t="shared" si="260"/>
        <v>-0.9363981875481403</v>
      </c>
      <c r="G1072" s="77">
        <f t="shared" si="261"/>
        <v>-0.77326554567851069</v>
      </c>
      <c r="H1072" s="69">
        <f t="shared" si="268"/>
        <v>0.82148180216584532</v>
      </c>
      <c r="I1072" s="66">
        <f t="shared" si="268"/>
        <v>-7.9444501893147352</v>
      </c>
      <c r="J1072" s="73">
        <f t="shared" si="256"/>
        <v>7.9868091977830904</v>
      </c>
      <c r="K1072" s="66">
        <f t="shared" si="257"/>
        <v>1.1374833895791816</v>
      </c>
      <c r="L1072" s="69">
        <f t="shared" si="269"/>
        <v>5.4167056577109403</v>
      </c>
      <c r="M1072" s="66">
        <f t="shared" si="269"/>
        <v>-8.2646721005400288</v>
      </c>
      <c r="N1072" s="69">
        <f t="shared" si="264"/>
        <v>3.308542081204676</v>
      </c>
      <c r="O1072" s="69">
        <f t="shared" si="265"/>
        <v>-2.4750933782581794E-3</v>
      </c>
    </row>
    <row r="1073" spans="4:15" x14ac:dyDescent="0.3">
      <c r="D1073" s="65">
        <f t="shared" si="258"/>
        <v>1071</v>
      </c>
      <c r="E1073" s="66">
        <f t="shared" si="259"/>
        <v>2.1419999999999857</v>
      </c>
      <c r="F1073" s="72">
        <f t="shared" si="260"/>
        <v>-0.93442190480522047</v>
      </c>
      <c r="G1073" s="77">
        <f t="shared" si="261"/>
        <v>-0.76996987031530395</v>
      </c>
      <c r="H1073" s="69">
        <f t="shared" si="268"/>
        <v>0.81960900579074902</v>
      </c>
      <c r="I1073" s="66">
        <f t="shared" si="268"/>
        <v>-7.9459967204060922</v>
      </c>
      <c r="J1073" s="73">
        <f t="shared" si="256"/>
        <v>7.9881551564223932</v>
      </c>
      <c r="K1073" s="66">
        <f t="shared" si="257"/>
        <v>1.1376750813496188</v>
      </c>
      <c r="L1073" s="69">
        <f t="shared" si="269"/>
        <v>5.4183486213152721</v>
      </c>
      <c r="M1073" s="66">
        <f t="shared" si="269"/>
        <v>-8.2805610009186577</v>
      </c>
      <c r="N1073" s="69">
        <f t="shared" si="264"/>
        <v>3.308542081204676</v>
      </c>
      <c r="O1073" s="69">
        <f t="shared" si="265"/>
        <v>-2.4750933782581794E-3</v>
      </c>
    </row>
    <row r="1074" spans="4:15" x14ac:dyDescent="0.3">
      <c r="D1074" s="65">
        <f t="shared" si="258"/>
        <v>1072</v>
      </c>
      <c r="E1074" s="66">
        <f t="shared" si="259"/>
        <v>2.1439999999999855</v>
      </c>
      <c r="F1074" s="72">
        <f t="shared" si="260"/>
        <v>-0.93244874233787056</v>
      </c>
      <c r="G1074" s="77">
        <f t="shared" si="261"/>
        <v>-0.7666875347081934</v>
      </c>
      <c r="H1074" s="69">
        <f t="shared" si="268"/>
        <v>0.81774016198113864</v>
      </c>
      <c r="I1074" s="66">
        <f t="shared" si="268"/>
        <v>-7.9475366601467226</v>
      </c>
      <c r="J1074" s="73">
        <f t="shared" si="256"/>
        <v>7.9894954744898037</v>
      </c>
      <c r="K1074" s="66">
        <f t="shared" si="257"/>
        <v>1.1378659697883782</v>
      </c>
      <c r="L1074" s="69">
        <f t="shared" si="269"/>
        <v>5.4199878393268532</v>
      </c>
      <c r="M1074" s="66">
        <f t="shared" si="269"/>
        <v>-8.2964529943594698</v>
      </c>
      <c r="N1074" s="69">
        <f t="shared" si="264"/>
        <v>3.308542081204676</v>
      </c>
      <c r="O1074" s="69">
        <f t="shared" si="265"/>
        <v>-2.4750933782581794E-3</v>
      </c>
    </row>
    <row r="1075" spans="4:15" x14ac:dyDescent="0.3">
      <c r="D1075" s="65">
        <f t="shared" si="258"/>
        <v>1073</v>
      </c>
      <c r="E1075" s="66">
        <f t="shared" si="259"/>
        <v>2.1459999999999853</v>
      </c>
      <c r="F1075" s="72">
        <f t="shared" si="260"/>
        <v>-0.9304787024475738</v>
      </c>
      <c r="G1075" s="77">
        <f t="shared" si="261"/>
        <v>-0.76341849077346069</v>
      </c>
      <c r="H1075" s="69">
        <f t="shared" si="268"/>
        <v>0.81587526449646286</v>
      </c>
      <c r="I1075" s="66">
        <f t="shared" si="268"/>
        <v>-7.9490700352161392</v>
      </c>
      <c r="J1075" s="73">
        <f t="shared" si="256"/>
        <v>7.9908301741426273</v>
      </c>
      <c r="K1075" s="66">
        <f t="shared" si="257"/>
        <v>1.1380560580511083</v>
      </c>
      <c r="L1075" s="69">
        <f t="shared" si="269"/>
        <v>5.4216233196508155</v>
      </c>
      <c r="M1075" s="66">
        <f t="shared" si="269"/>
        <v>-8.3123480676797641</v>
      </c>
      <c r="N1075" s="69">
        <f t="shared" si="264"/>
        <v>3.308542081204676</v>
      </c>
      <c r="O1075" s="69">
        <f t="shared" si="265"/>
        <v>-2.4750933782581794E-3</v>
      </c>
    </row>
    <row r="1076" spans="4:15" x14ac:dyDescent="0.3">
      <c r="D1076" s="65">
        <f t="shared" si="258"/>
        <v>1074</v>
      </c>
      <c r="E1076" s="66">
        <f t="shared" si="259"/>
        <v>2.147999999999985</v>
      </c>
      <c r="F1076" s="72">
        <f t="shared" si="260"/>
        <v>-0.92851178737424989</v>
      </c>
      <c r="G1076" s="77">
        <f t="shared" si="261"/>
        <v>-0.76016269054973584</v>
      </c>
      <c r="H1076" s="69">
        <f t="shared" ref="H1076:I1091" si="270">H1075+$B$4*F1075</f>
        <v>0.81401430709156775</v>
      </c>
      <c r="I1076" s="66">
        <f t="shared" si="270"/>
        <v>-7.9505968721976865</v>
      </c>
      <c r="J1076" s="73">
        <f t="shared" si="256"/>
        <v>7.9921592774637196</v>
      </c>
      <c r="K1076" s="66">
        <f t="shared" si="257"/>
        <v>1.1382453492828553</v>
      </c>
      <c r="L1076" s="69">
        <f t="shared" ref="L1076:M1091" si="271">L1075+$B$4*H1075</f>
        <v>5.4232550701798088</v>
      </c>
      <c r="M1076" s="66">
        <f t="shared" si="271"/>
        <v>-8.3282462077501958</v>
      </c>
      <c r="N1076" s="69">
        <f t="shared" si="264"/>
        <v>3.308542081204676</v>
      </c>
      <c r="O1076" s="69">
        <f t="shared" si="265"/>
        <v>-2.4750933782581794E-3</v>
      </c>
    </row>
    <row r="1077" spans="4:15" x14ac:dyDescent="0.3">
      <c r="D1077" s="65">
        <f t="shared" si="258"/>
        <v>1075</v>
      </c>
      <c r="E1077" s="66">
        <f t="shared" si="259"/>
        <v>2.1499999999999848</v>
      </c>
      <c r="F1077" s="72">
        <f t="shared" si="260"/>
        <v>-0.92654799929668297</v>
      </c>
      <c r="G1077" s="77">
        <f t="shared" si="261"/>
        <v>-0.75692008619816775</v>
      </c>
      <c r="H1077" s="69">
        <f t="shared" si="270"/>
        <v>0.81215728351681926</v>
      </c>
      <c r="I1077" s="66">
        <f t="shared" si="270"/>
        <v>-7.9521171975787857</v>
      </c>
      <c r="J1077" s="73">
        <f t="shared" si="256"/>
        <v>7.9934828064616301</v>
      </c>
      <c r="K1077" s="66">
        <f t="shared" si="257"/>
        <v>1.1384338466180826</v>
      </c>
      <c r="L1077" s="69">
        <f t="shared" si="271"/>
        <v>5.424883098793992</v>
      </c>
      <c r="M1077" s="66">
        <f t="shared" si="271"/>
        <v>-8.3441474014945918</v>
      </c>
      <c r="N1077" s="69">
        <f t="shared" si="264"/>
        <v>3.308542081204676</v>
      </c>
      <c r="O1077" s="69">
        <f t="shared" si="265"/>
        <v>-2.4750933782581794E-3</v>
      </c>
    </row>
    <row r="1078" spans="4:15" x14ac:dyDescent="0.3">
      <c r="D1078" s="65">
        <f t="shared" si="258"/>
        <v>1076</v>
      </c>
      <c r="E1078" s="66">
        <f t="shared" si="259"/>
        <v>2.1519999999999846</v>
      </c>
      <c r="F1078" s="72">
        <f t="shared" si="260"/>
        <v>-0.92458734033294521</v>
      </c>
      <c r="G1078" s="77">
        <f t="shared" si="261"/>
        <v>-0.75369063000257519</v>
      </c>
      <c r="H1078" s="69">
        <f t="shared" si="270"/>
        <v>0.81030418751822586</v>
      </c>
      <c r="I1078" s="66">
        <f t="shared" si="270"/>
        <v>-7.9536310377511823</v>
      </c>
      <c r="J1078" s="73">
        <f t="shared" si="256"/>
        <v>7.9948007830707404</v>
      </c>
      <c r="K1078" s="66">
        <f t="shared" si="257"/>
        <v>1.1386215531806898</v>
      </c>
      <c r="L1078" s="69">
        <f t="shared" si="271"/>
        <v>5.4265074133610254</v>
      </c>
      <c r="M1078" s="66">
        <f t="shared" si="271"/>
        <v>-8.3600516358897501</v>
      </c>
      <c r="N1078" s="69">
        <f t="shared" si="264"/>
        <v>3.308542081204676</v>
      </c>
      <c r="O1078" s="69">
        <f t="shared" si="265"/>
        <v>-2.4750933782581794E-3</v>
      </c>
    </row>
    <row r="1079" spans="4:15" x14ac:dyDescent="0.3">
      <c r="D1079" s="65">
        <f t="shared" si="258"/>
        <v>1077</v>
      </c>
      <c r="E1079" s="66">
        <f t="shared" si="259"/>
        <v>2.1539999999999844</v>
      </c>
      <c r="F1079" s="72">
        <f t="shared" si="260"/>
        <v>-0.92262981254081922</v>
      </c>
      <c r="G1079" s="77">
        <f t="shared" si="261"/>
        <v>-0.75047427436960668</v>
      </c>
      <c r="H1079" s="69">
        <f t="shared" si="270"/>
        <v>0.80845501283755994</v>
      </c>
      <c r="I1079" s="66">
        <f t="shared" si="270"/>
        <v>-7.9551384190111873</v>
      </c>
      <c r="J1079" s="73">
        <f t="shared" si="256"/>
        <v>7.9961132291513977</v>
      </c>
      <c r="K1079" s="66">
        <f t="shared" si="257"/>
        <v>1.1388084720840337</v>
      </c>
      <c r="L1079" s="69">
        <f t="shared" si="271"/>
        <v>5.4281280217360619</v>
      </c>
      <c r="M1079" s="66">
        <f t="shared" si="271"/>
        <v>-8.3759588979652531</v>
      </c>
      <c r="N1079" s="69">
        <f t="shared" si="264"/>
        <v>3.308542081204676</v>
      </c>
      <c r="O1079" s="69">
        <f t="shared" si="265"/>
        <v>-2.4750933782581794E-3</v>
      </c>
    </row>
    <row r="1080" spans="4:15" x14ac:dyDescent="0.3">
      <c r="D1080" s="65">
        <f t="shared" si="258"/>
        <v>1078</v>
      </c>
      <c r="E1080" s="66">
        <f t="shared" si="259"/>
        <v>2.1559999999999842</v>
      </c>
      <c r="F1080" s="72">
        <f t="shared" si="260"/>
        <v>-0.9206754179182195</v>
      </c>
      <c r="G1080" s="77">
        <f t="shared" si="261"/>
        <v>-0.7472709718288737</v>
      </c>
      <c r="H1080" s="69">
        <f t="shared" si="270"/>
        <v>0.8066097532124783</v>
      </c>
      <c r="I1080" s="66">
        <f t="shared" si="270"/>
        <v>-7.9566393675599265</v>
      </c>
      <c r="J1080" s="73">
        <f t="shared" si="256"/>
        <v>7.9974201664900608</v>
      </c>
      <c r="K1080" s="66">
        <f t="shared" si="257"/>
        <v>1.1389946064309469</v>
      </c>
      <c r="L1080" s="69">
        <f t="shared" si="271"/>
        <v>5.4297449317617374</v>
      </c>
      <c r="M1080" s="66">
        <f t="shared" si="271"/>
        <v>-8.3918691748032757</v>
      </c>
      <c r="N1080" s="69">
        <f t="shared" si="264"/>
        <v>3.308542081204676</v>
      </c>
      <c r="O1080" s="69">
        <f t="shared" si="265"/>
        <v>-2.4750933782581794E-3</v>
      </c>
    </row>
    <row r="1081" spans="4:15" x14ac:dyDescent="0.3">
      <c r="D1081" s="65">
        <f t="shared" si="258"/>
        <v>1079</v>
      </c>
      <c r="E1081" s="66">
        <f t="shared" si="259"/>
        <v>2.1579999999999839</v>
      </c>
      <c r="F1081" s="72">
        <f t="shared" si="260"/>
        <v>-0.91872415840360988</v>
      </c>
      <c r="G1081" s="77">
        <f t="shared" si="261"/>
        <v>-0.74408067503310349</v>
      </c>
      <c r="H1081" s="69">
        <f t="shared" si="270"/>
        <v>0.80476840237664182</v>
      </c>
      <c r="I1081" s="66">
        <f t="shared" si="270"/>
        <v>-7.9581339095035846</v>
      </c>
      <c r="J1081" s="73">
        <f t="shared" si="256"/>
        <v>7.9987216167994406</v>
      </c>
      <c r="K1081" s="66">
        <f t="shared" si="257"/>
        <v>1.1391799593137593</v>
      </c>
      <c r="L1081" s="69">
        <f t="shared" si="271"/>
        <v>5.4313581512681628</v>
      </c>
      <c r="M1081" s="66">
        <f t="shared" si="271"/>
        <v>-8.4077824535383954</v>
      </c>
      <c r="N1081" s="69">
        <f t="shared" si="264"/>
        <v>3.308542081204676</v>
      </c>
      <c r="O1081" s="69">
        <f t="shared" si="265"/>
        <v>-2.4750933782581794E-3</v>
      </c>
    </row>
    <row r="1082" spans="4:15" x14ac:dyDescent="0.3">
      <c r="D1082" s="65">
        <f t="shared" si="258"/>
        <v>1080</v>
      </c>
      <c r="E1082" s="66">
        <f t="shared" si="259"/>
        <v>2.1599999999999837</v>
      </c>
      <c r="F1082" s="72">
        <f t="shared" si="260"/>
        <v>-0.91677603587642187</v>
      </c>
      <c r="G1082" s="77">
        <f t="shared" si="261"/>
        <v>-0.74090333675825804</v>
      </c>
      <c r="H1082" s="69">
        <f t="shared" si="270"/>
        <v>0.80293095405983461</v>
      </c>
      <c r="I1082" s="66">
        <f t="shared" si="270"/>
        <v>-7.9596220708536505</v>
      </c>
      <c r="J1082" s="73">
        <f t="shared" si="256"/>
        <v>8.0000176017186355</v>
      </c>
      <c r="K1082" s="66">
        <f t="shared" si="257"/>
        <v>1.139364533814317</v>
      </c>
      <c r="L1082" s="69">
        <f t="shared" si="271"/>
        <v>5.4329676880729156</v>
      </c>
      <c r="M1082" s="66">
        <f t="shared" si="271"/>
        <v>-8.4236987213574022</v>
      </c>
      <c r="N1082" s="69">
        <f t="shared" si="264"/>
        <v>3.308542081204676</v>
      </c>
      <c r="O1082" s="69">
        <f t="shared" si="265"/>
        <v>-2.4750933782581794E-3</v>
      </c>
    </row>
    <row r="1083" spans="4:15" x14ac:dyDescent="0.3">
      <c r="D1083" s="65">
        <f t="shared" si="258"/>
        <v>1081</v>
      </c>
      <c r="E1083" s="66">
        <f t="shared" si="259"/>
        <v>2.1619999999999835</v>
      </c>
      <c r="F1083" s="72">
        <f t="shared" si="260"/>
        <v>-0.91483105215746829</v>
      </c>
      <c r="G1083" s="77">
        <f t="shared" si="261"/>
        <v>-0.73773890990368152</v>
      </c>
      <c r="H1083" s="69">
        <f t="shared" si="270"/>
        <v>0.80109740198808177</v>
      </c>
      <c r="I1083" s="66">
        <f t="shared" si="270"/>
        <v>-7.961103877527167</v>
      </c>
      <c r="J1083" s="73">
        <f t="shared" si="256"/>
        <v>8.0013081428132828</v>
      </c>
      <c r="K1083" s="66">
        <f t="shared" si="257"/>
        <v>1.139548333004003</v>
      </c>
      <c r="L1083" s="69">
        <f t="shared" si="271"/>
        <v>5.4345735499810353</v>
      </c>
      <c r="M1083" s="66">
        <f t="shared" si="271"/>
        <v>-8.4396179654991101</v>
      </c>
      <c r="N1083" s="69">
        <f t="shared" si="264"/>
        <v>3.308542081204676</v>
      </c>
      <c r="O1083" s="69">
        <f t="shared" si="265"/>
        <v>-2.4750933782581794E-3</v>
      </c>
    </row>
    <row r="1084" spans="4:15" x14ac:dyDescent="0.3">
      <c r="D1084" s="65">
        <f t="shared" si="258"/>
        <v>1082</v>
      </c>
      <c r="E1084" s="66">
        <f t="shared" si="259"/>
        <v>2.1639999999999833</v>
      </c>
      <c r="F1084" s="72">
        <f t="shared" si="260"/>
        <v>-0.91288920900935633</v>
      </c>
      <c r="G1084" s="77">
        <f t="shared" si="261"/>
        <v>-0.73458734749221222</v>
      </c>
      <c r="H1084" s="69">
        <f t="shared" si="270"/>
        <v>0.79926773988376687</v>
      </c>
      <c r="I1084" s="66">
        <f t="shared" si="270"/>
        <v>-7.9625793553469739</v>
      </c>
      <c r="J1084" s="73">
        <f t="shared" si="256"/>
        <v>8.0025932615756954</v>
      </c>
      <c r="K1084" s="66">
        <f t="shared" si="257"/>
        <v>1.1397313599437586</v>
      </c>
      <c r="L1084" s="69">
        <f t="shared" si="271"/>
        <v>5.436175744785011</v>
      </c>
      <c r="M1084" s="66">
        <f t="shared" si="271"/>
        <v>-8.455540173254164</v>
      </c>
      <c r="N1084" s="69">
        <f t="shared" si="264"/>
        <v>3.308542081204676</v>
      </c>
      <c r="O1084" s="69">
        <f t="shared" si="265"/>
        <v>-2.4750933782581794E-3</v>
      </c>
    </row>
    <row r="1085" spans="4:15" x14ac:dyDescent="0.3">
      <c r="D1085" s="65">
        <f t="shared" si="258"/>
        <v>1083</v>
      </c>
      <c r="E1085" s="66">
        <f t="shared" si="259"/>
        <v>2.1659999999999831</v>
      </c>
      <c r="F1085" s="72">
        <f t="shared" si="260"/>
        <v>-0.91095050813689993</v>
      </c>
      <c r="G1085" s="77">
        <f t="shared" si="261"/>
        <v>-0.73144860267029621</v>
      </c>
      <c r="H1085" s="69">
        <f t="shared" si="270"/>
        <v>0.79744196146574819</v>
      </c>
      <c r="I1085" s="66">
        <f t="shared" si="270"/>
        <v>-7.9640485300419588</v>
      </c>
      <c r="J1085" s="73">
        <f t="shared" si="256"/>
        <v>8.0038729794250116</v>
      </c>
      <c r="K1085" s="66">
        <f t="shared" si="257"/>
        <v>1.1399136176841023</v>
      </c>
      <c r="L1085" s="69">
        <f t="shared" si="271"/>
        <v>5.4377742802647786</v>
      </c>
      <c r="M1085" s="66">
        <f t="shared" si="271"/>
        <v>-8.4714653319648576</v>
      </c>
      <c r="N1085" s="69">
        <f t="shared" si="264"/>
        <v>3.308542081204676</v>
      </c>
      <c r="O1085" s="69">
        <f t="shared" si="265"/>
        <v>-2.4750933782581794E-3</v>
      </c>
    </row>
    <row r="1086" spans="4:15" x14ac:dyDescent="0.3">
      <c r="D1086" s="65">
        <f t="shared" si="258"/>
        <v>1084</v>
      </c>
      <c r="E1086" s="66">
        <f t="shared" si="259"/>
        <v>2.1679999999999828</v>
      </c>
      <c r="F1086" s="72">
        <f t="shared" si="260"/>
        <v>-0.90901495118752751</v>
      </c>
      <c r="G1086" s="77">
        <f t="shared" si="261"/>
        <v>-0.72832262870811348</v>
      </c>
      <c r="H1086" s="69">
        <f t="shared" si="270"/>
        <v>0.79562006044947442</v>
      </c>
      <c r="I1086" s="66">
        <f t="shared" si="270"/>
        <v>-7.9655114272472991</v>
      </c>
      <c r="J1086" s="73">
        <f t="shared" si="256"/>
        <v>8.0051473177073333</v>
      </c>
      <c r="K1086" s="66">
        <f t="shared" si="257"/>
        <v>1.1400951092651519</v>
      </c>
      <c r="L1086" s="69">
        <f t="shared" si="271"/>
        <v>5.4393691641877098</v>
      </c>
      <c r="M1086" s="66">
        <f t="shared" si="271"/>
        <v>-8.4873934290249409</v>
      </c>
      <c r="N1086" s="69">
        <f t="shared" si="264"/>
        <v>3.308542081204676</v>
      </c>
      <c r="O1086" s="69">
        <f t="shared" si="265"/>
        <v>-2.4750933782581794E-3</v>
      </c>
    </row>
    <row r="1087" spans="4:15" x14ac:dyDescent="0.3">
      <c r="D1087" s="65">
        <f t="shared" si="258"/>
        <v>1085</v>
      </c>
      <c r="E1087" s="66">
        <f t="shared" si="259"/>
        <v>2.1699999999999826</v>
      </c>
      <c r="F1087" s="72">
        <f t="shared" si="260"/>
        <v>-0.90708253975169029</v>
      </c>
      <c r="G1087" s="77">
        <f t="shared" si="261"/>
        <v>-0.72520937899967386</v>
      </c>
      <c r="H1087" s="69">
        <f t="shared" si="270"/>
        <v>0.79380203054709941</v>
      </c>
      <c r="I1087" s="66">
        <f t="shared" si="270"/>
        <v>-7.9669680725047156</v>
      </c>
      <c r="J1087" s="73">
        <f t="shared" si="256"/>
        <v>8.0064162976958801</v>
      </c>
      <c r="K1087" s="66">
        <f t="shared" si="257"/>
        <v>1.1402758377166442</v>
      </c>
      <c r="L1087" s="69">
        <f t="shared" si="271"/>
        <v>5.4409604043086084</v>
      </c>
      <c r="M1087" s="66">
        <f t="shared" si="271"/>
        <v>-8.5033244518794362</v>
      </c>
      <c r="N1087" s="69">
        <f t="shared" si="264"/>
        <v>3.308542081204676</v>
      </c>
      <c r="O1087" s="69">
        <f t="shared" si="265"/>
        <v>-2.4750933782581794E-3</v>
      </c>
    </row>
    <row r="1088" spans="4:15" x14ac:dyDescent="0.3">
      <c r="D1088" s="65">
        <f t="shared" si="258"/>
        <v>1086</v>
      </c>
      <c r="E1088" s="66">
        <f t="shared" si="259"/>
        <v>2.1719999999999824</v>
      </c>
      <c r="F1088" s="72">
        <f t="shared" si="260"/>
        <v>-0.90515327536326695</v>
      </c>
      <c r="G1088" s="77">
        <f t="shared" si="261"/>
        <v>-0.72210880706292713</v>
      </c>
      <c r="H1088" s="69">
        <f t="shared" si="270"/>
        <v>0.79198786546759603</v>
      </c>
      <c r="I1088" s="66">
        <f t="shared" si="270"/>
        <v>-7.9684184912627147</v>
      </c>
      <c r="J1088" s="73">
        <f t="shared" si="256"/>
        <v>8.0076799405911245</v>
      </c>
      <c r="K1088" s="66">
        <f t="shared" si="257"/>
        <v>1.1404558060579562</v>
      </c>
      <c r="L1088" s="69">
        <f t="shared" si="271"/>
        <v>5.4425480083697027</v>
      </c>
      <c r="M1088" s="66">
        <f t="shared" si="271"/>
        <v>-8.5192583880244452</v>
      </c>
      <c r="N1088" s="69">
        <f t="shared" si="264"/>
        <v>3.308542081204676</v>
      </c>
      <c r="O1088" s="69">
        <f t="shared" si="265"/>
        <v>-2.4750933782581794E-3</v>
      </c>
    </row>
    <row r="1089" spans="4:15" x14ac:dyDescent="0.3">
      <c r="D1089" s="65">
        <f t="shared" si="258"/>
        <v>1087</v>
      </c>
      <c r="E1089" s="66">
        <f t="shared" si="259"/>
        <v>2.1739999999999822</v>
      </c>
      <c r="F1089" s="72">
        <f t="shared" si="260"/>
        <v>-0.90322715949996735</v>
      </c>
      <c r="G1089" s="77">
        <f t="shared" si="261"/>
        <v>-0.7190208665398572</v>
      </c>
      <c r="H1089" s="69">
        <f t="shared" si="270"/>
        <v>0.79017755891686947</v>
      </c>
      <c r="I1089" s="66">
        <f t="shared" si="270"/>
        <v>-7.9698627088768408</v>
      </c>
      <c r="J1089" s="73">
        <f t="shared" si="256"/>
        <v>8.0089382675209517</v>
      </c>
      <c r="K1089" s="66">
        <f t="shared" si="257"/>
        <v>1.1406350172981266</v>
      </c>
      <c r="L1089" s="69">
        <f t="shared" si="271"/>
        <v>5.4441319841006379</v>
      </c>
      <c r="M1089" s="66">
        <f t="shared" si="271"/>
        <v>-8.5351952250069711</v>
      </c>
      <c r="N1089" s="69">
        <f t="shared" si="264"/>
        <v>3.308542081204676</v>
      </c>
      <c r="O1089" s="69">
        <f t="shared" si="265"/>
        <v>-2.4750933782581794E-3</v>
      </c>
    </row>
    <row r="1090" spans="4:15" x14ac:dyDescent="0.3">
      <c r="D1090" s="65">
        <f t="shared" si="258"/>
        <v>1088</v>
      </c>
      <c r="E1090" s="66">
        <f t="shared" si="259"/>
        <v>2.1759999999999819</v>
      </c>
      <c r="F1090" s="72">
        <f t="shared" si="260"/>
        <v>-0.90130419358373481</v>
      </c>
      <c r="G1090" s="77">
        <f t="shared" si="261"/>
        <v>-0.71594551119657091</v>
      </c>
      <c r="H1090" s="69">
        <f t="shared" si="270"/>
        <v>0.78837110459786952</v>
      </c>
      <c r="I1090" s="66">
        <f t="shared" si="270"/>
        <v>-7.9713007506099203</v>
      </c>
      <c r="J1090" s="73">
        <f t="shared" si="256"/>
        <v>8.0101912995408</v>
      </c>
      <c r="K1090" s="66">
        <f t="shared" si="257"/>
        <v>1.140813474435876</v>
      </c>
      <c r="L1090" s="69">
        <f t="shared" si="271"/>
        <v>5.4457123392184714</v>
      </c>
      <c r="M1090" s="66">
        <f t="shared" si="271"/>
        <v>-8.5511349504247249</v>
      </c>
      <c r="N1090" s="69">
        <f t="shared" si="264"/>
        <v>3.308542081204676</v>
      </c>
      <c r="O1090" s="69">
        <f t="shared" si="265"/>
        <v>-2.4750933782581794E-3</v>
      </c>
    </row>
    <row r="1091" spans="4:15" x14ac:dyDescent="0.3">
      <c r="D1091" s="65">
        <f t="shared" si="258"/>
        <v>1089</v>
      </c>
      <c r="E1091" s="66">
        <f t="shared" si="259"/>
        <v>2.1779999999999817</v>
      </c>
      <c r="F1091" s="72">
        <f t="shared" si="260"/>
        <v>-0.89938437898114498</v>
      </c>
      <c r="G1091" s="77">
        <f t="shared" si="261"/>
        <v>-0.7128826949233904</v>
      </c>
      <c r="H1091" s="69">
        <f t="shared" si="270"/>
        <v>0.78656849621070202</v>
      </c>
      <c r="I1091" s="66">
        <f t="shared" si="270"/>
        <v>-7.9727326416323132</v>
      </c>
      <c r="J1091" s="73">
        <f t="shared" ref="J1091:J1154" si="272">SQRT(H1091^2+I1091^2)</f>
        <v>8.0114390576338117</v>
      </c>
      <c r="K1091" s="66">
        <f t="shared" ref="K1091:K1154" si="273">$B$12+$B$13*J1091</f>
        <v>1.1409911804596293</v>
      </c>
      <c r="L1091" s="69">
        <f t="shared" si="271"/>
        <v>5.4472890814276669</v>
      </c>
      <c r="M1091" s="66">
        <f t="shared" si="271"/>
        <v>-8.5670775519259443</v>
      </c>
      <c r="N1091" s="69">
        <f t="shared" si="264"/>
        <v>3.308542081204676</v>
      </c>
      <c r="O1091" s="69">
        <f t="shared" si="265"/>
        <v>-2.4750933782581794E-3</v>
      </c>
    </row>
    <row r="1092" spans="4:15" x14ac:dyDescent="0.3">
      <c r="D1092" s="65">
        <f t="shared" ref="D1092:D1155" si="274">D1091+1</f>
        <v>1090</v>
      </c>
      <c r="E1092" s="66">
        <f t="shared" ref="E1092:E1155" si="275">E1091+$B$4</f>
        <v>2.1799999999999815</v>
      </c>
      <c r="F1092" s="72">
        <f t="shared" ref="F1092:F1155" si="276">-K1091*H1091</f>
        <v>-0.89746771700380434</v>
      </c>
      <c r="G1092" s="77">
        <f t="shared" ref="G1092:G1155" si="277">-$B$5-K1091*I1091</f>
        <v>-0.70983237173492775</v>
      </c>
      <c r="H1092" s="69">
        <f t="shared" ref="H1092:I1107" si="278">H1091+$B$4*F1091</f>
        <v>0.78476972745273976</v>
      </c>
      <c r="I1092" s="66">
        <f t="shared" si="278"/>
        <v>-7.9741584070221601</v>
      </c>
      <c r="J1092" s="73">
        <f t="shared" si="272"/>
        <v>8.0126815627109789</v>
      </c>
      <c r="K1092" s="66">
        <f t="shared" si="273"/>
        <v>1.1411681383475349</v>
      </c>
      <c r="L1092" s="69">
        <f t="shared" ref="L1092:M1107" si="279">L1091+$B$4*H1091</f>
        <v>5.4488622184200883</v>
      </c>
      <c r="M1092" s="66">
        <f t="shared" si="279"/>
        <v>-8.583023017209209</v>
      </c>
      <c r="N1092" s="69">
        <f t="shared" ref="N1092:N1155" si="280">IF(M1091&gt;=0,L1092,N1091)</f>
        <v>3.308542081204676</v>
      </c>
      <c r="O1092" s="69">
        <f t="shared" ref="O1092:O1155" si="281">IF(M1091&gt;=0,M1092,O1091)</f>
        <v>-2.4750933782581794E-3</v>
      </c>
    </row>
    <row r="1093" spans="4:15" x14ac:dyDescent="0.3">
      <c r="D1093" s="65">
        <f t="shared" si="274"/>
        <v>1091</v>
      </c>
      <c r="E1093" s="66">
        <f t="shared" si="275"/>
        <v>2.1819999999999813</v>
      </c>
      <c r="F1093" s="72">
        <f t="shared" si="276"/>
        <v>-0.89555420890874537</v>
      </c>
      <c r="G1093" s="77">
        <f t="shared" si="277"/>
        <v>-0.7067944957701755</v>
      </c>
      <c r="H1093" s="69">
        <f t="shared" si="278"/>
        <v>0.7829747920187321</v>
      </c>
      <c r="I1093" s="66">
        <f t="shared" si="278"/>
        <v>-7.9755780717656295</v>
      </c>
      <c r="J1093" s="73">
        <f t="shared" si="272"/>
        <v>8.013918835611296</v>
      </c>
      <c r="K1093" s="66">
        <f t="shared" si="273"/>
        <v>1.1413443510674881</v>
      </c>
      <c r="L1093" s="69">
        <f t="shared" si="279"/>
        <v>5.4504317578749939</v>
      </c>
      <c r="M1093" s="66">
        <f t="shared" si="279"/>
        <v>-8.5989713340232541</v>
      </c>
      <c r="N1093" s="69">
        <f t="shared" si="280"/>
        <v>3.308542081204676</v>
      </c>
      <c r="O1093" s="69">
        <f t="shared" si="281"/>
        <v>-2.4750933782581794E-3</v>
      </c>
    </row>
    <row r="1094" spans="4:15" x14ac:dyDescent="0.3">
      <c r="D1094" s="65">
        <f t="shared" si="274"/>
        <v>1092</v>
      </c>
      <c r="E1094" s="66">
        <f t="shared" si="275"/>
        <v>2.1839999999999811</v>
      </c>
      <c r="F1094" s="72">
        <f t="shared" si="276"/>
        <v>-0.89364385589882123</v>
      </c>
      <c r="G1094" s="77">
        <f t="shared" si="277"/>
        <v>-0.70376902129256891</v>
      </c>
      <c r="H1094" s="69">
        <f t="shared" si="278"/>
        <v>0.78118368360091461</v>
      </c>
      <c r="I1094" s="66">
        <f t="shared" si="278"/>
        <v>-7.9769916607571698</v>
      </c>
      <c r="J1094" s="73">
        <f t="shared" si="272"/>
        <v>8.0151508971019201</v>
      </c>
      <c r="K1094" s="66">
        <f t="shared" si="273"/>
        <v>1.141519821577152</v>
      </c>
      <c r="L1094" s="69">
        <f t="shared" si="279"/>
        <v>5.4519977074590313</v>
      </c>
      <c r="M1094" s="66">
        <f t="shared" si="279"/>
        <v>-8.6149224901667854</v>
      </c>
      <c r="N1094" s="69">
        <f t="shared" si="280"/>
        <v>3.308542081204676</v>
      </c>
      <c r="O1094" s="69">
        <f t="shared" si="281"/>
        <v>-2.4750933782581794E-3</v>
      </c>
    </row>
    <row r="1095" spans="4:15" x14ac:dyDescent="0.3">
      <c r="D1095" s="65">
        <f t="shared" si="274"/>
        <v>1093</v>
      </c>
      <c r="E1095" s="66">
        <f t="shared" si="275"/>
        <v>2.1859999999999808</v>
      </c>
      <c r="F1095" s="72">
        <f t="shared" si="276"/>
        <v>-0.89173665912309841</v>
      </c>
      <c r="G1095" s="77">
        <f t="shared" si="277"/>
        <v>-0.70075590269004451</v>
      </c>
      <c r="H1095" s="69">
        <f t="shared" si="278"/>
        <v>0.77939639588911702</v>
      </c>
      <c r="I1095" s="66">
        <f t="shared" si="278"/>
        <v>-7.9783991987997549</v>
      </c>
      <c r="J1095" s="73">
        <f t="shared" si="272"/>
        <v>8.0163777678783017</v>
      </c>
      <c r="K1095" s="66">
        <f t="shared" si="273"/>
        <v>1.1416945528239786</v>
      </c>
      <c r="L1095" s="69">
        <f t="shared" si="279"/>
        <v>5.4535600748262327</v>
      </c>
      <c r="M1095" s="66">
        <f t="shared" si="279"/>
        <v>-8.6308764734882999</v>
      </c>
      <c r="N1095" s="69">
        <f t="shared" si="280"/>
        <v>3.308542081204676</v>
      </c>
      <c r="O1095" s="69">
        <f t="shared" si="281"/>
        <v>-2.4750933782581794E-3</v>
      </c>
    </row>
    <row r="1096" spans="4:15" x14ac:dyDescent="0.3">
      <c r="D1096" s="65">
        <f t="shared" si="274"/>
        <v>1094</v>
      </c>
      <c r="E1096" s="66">
        <f t="shared" si="275"/>
        <v>2.1879999999999806</v>
      </c>
      <c r="F1096" s="72">
        <f t="shared" si="276"/>
        <v>-0.88983261967724603</v>
      </c>
      <c r="G1096" s="77">
        <f t="shared" si="277"/>
        <v>-0.69775509447512363</v>
      </c>
      <c r="H1096" s="69">
        <f t="shared" si="278"/>
        <v>0.77761292257087078</v>
      </c>
      <c r="I1096" s="66">
        <f t="shared" si="278"/>
        <v>-7.9798007106051347</v>
      </c>
      <c r="J1096" s="73">
        <f t="shared" si="272"/>
        <v>8.0175994685643559</v>
      </c>
      <c r="K1096" s="66">
        <f t="shared" si="273"/>
        <v>1.1418685477452308</v>
      </c>
      <c r="L1096" s="69">
        <f t="shared" si="279"/>
        <v>5.4551188676180109</v>
      </c>
      <c r="M1096" s="66">
        <f t="shared" si="279"/>
        <v>-8.6468332718858996</v>
      </c>
      <c r="N1096" s="69">
        <f t="shared" si="280"/>
        <v>3.308542081204676</v>
      </c>
      <c r="O1096" s="69">
        <f t="shared" si="281"/>
        <v>-2.4750933782581794E-3</v>
      </c>
    </row>
    <row r="1097" spans="4:15" x14ac:dyDescent="0.3">
      <c r="D1097" s="65">
        <f t="shared" si="274"/>
        <v>1095</v>
      </c>
      <c r="E1097" s="66">
        <f t="shared" si="275"/>
        <v>2.1899999999999804</v>
      </c>
      <c r="F1097" s="72">
        <f t="shared" si="276"/>
        <v>-0.88793173860392482</v>
      </c>
      <c r="G1097" s="77">
        <f t="shared" si="277"/>
        <v>-0.69476655128495324</v>
      </c>
      <c r="H1097" s="69">
        <f t="shared" si="278"/>
        <v>0.77583325733151631</v>
      </c>
      <c r="I1097" s="66">
        <f t="shared" si="278"/>
        <v>-7.981196220794085</v>
      </c>
      <c r="J1097" s="73">
        <f t="shared" si="272"/>
        <v>8.0188160197125988</v>
      </c>
      <c r="K1097" s="66">
        <f t="shared" si="273"/>
        <v>1.1420418092680031</v>
      </c>
      <c r="L1097" s="69">
        <f t="shared" si="279"/>
        <v>5.4566740934631524</v>
      </c>
      <c r="M1097" s="66">
        <f t="shared" si="279"/>
        <v>-8.6627928733071098</v>
      </c>
      <c r="N1097" s="69">
        <f t="shared" si="280"/>
        <v>3.308542081204676</v>
      </c>
      <c r="O1097" s="69">
        <f t="shared" si="281"/>
        <v>-2.4750933782581794E-3</v>
      </c>
    </row>
    <row r="1098" spans="4:15" x14ac:dyDescent="0.3">
      <c r="D1098" s="65">
        <f t="shared" si="274"/>
        <v>1096</v>
      </c>
      <c r="E1098" s="66">
        <f t="shared" si="275"/>
        <v>2.1919999999999802</v>
      </c>
      <c r="F1098" s="72">
        <f t="shared" si="276"/>
        <v>-0.88603401689317318</v>
      </c>
      <c r="G1098" s="77">
        <f t="shared" si="277"/>
        <v>-0.69179022788137345</v>
      </c>
      <c r="H1098" s="69">
        <f t="shared" si="278"/>
        <v>0.7740573938543085</v>
      </c>
      <c r="I1098" s="66">
        <f t="shared" si="278"/>
        <v>-7.9825857538966547</v>
      </c>
      <c r="J1098" s="73">
        <f t="shared" si="272"/>
        <v>8.02002744180432</v>
      </c>
      <c r="K1098" s="66">
        <f t="shared" si="273"/>
        <v>1.142214340309246</v>
      </c>
      <c r="L1098" s="69">
        <f t="shared" si="279"/>
        <v>5.4582257599778154</v>
      </c>
      <c r="M1098" s="66">
        <f t="shared" si="279"/>
        <v>-8.6787552657486984</v>
      </c>
      <c r="N1098" s="69">
        <f t="shared" si="280"/>
        <v>3.308542081204676</v>
      </c>
      <c r="O1098" s="69">
        <f t="shared" si="281"/>
        <v>-2.4750933782581794E-3</v>
      </c>
    </row>
    <row r="1099" spans="4:15" x14ac:dyDescent="0.3">
      <c r="D1099" s="65">
        <f t="shared" si="274"/>
        <v>1097</v>
      </c>
      <c r="E1099" s="66">
        <f t="shared" si="275"/>
        <v>2.19399999999998</v>
      </c>
      <c r="F1099" s="72">
        <f t="shared" si="276"/>
        <v>-0.88413945548279316</v>
      </c>
      <c r="G1099" s="77">
        <f t="shared" si="277"/>
        <v>-0.68882607915094773</v>
      </c>
      <c r="H1099" s="69">
        <f t="shared" si="278"/>
        <v>0.77228532582052212</v>
      </c>
      <c r="I1099" s="66">
        <f t="shared" si="278"/>
        <v>-7.9839693343524178</v>
      </c>
      <c r="J1099" s="73">
        <f t="shared" si="272"/>
        <v>8.0212337552497193</v>
      </c>
      <c r="K1099" s="66">
        <f t="shared" si="273"/>
        <v>1.1423861437757854</v>
      </c>
      <c r="L1099" s="69">
        <f t="shared" si="279"/>
        <v>5.4597738747655242</v>
      </c>
      <c r="M1099" s="66">
        <f t="shared" si="279"/>
        <v>-8.6947204372564926</v>
      </c>
      <c r="N1099" s="69">
        <f t="shared" si="280"/>
        <v>3.308542081204676</v>
      </c>
      <c r="O1099" s="69">
        <f t="shared" si="281"/>
        <v>-2.4750933782581794E-3</v>
      </c>
    </row>
    <row r="1100" spans="4:15" x14ac:dyDescent="0.3">
      <c r="D1100" s="65">
        <f t="shared" si="274"/>
        <v>1098</v>
      </c>
      <c r="E1100" s="66">
        <f t="shared" si="275"/>
        <v>2.1959999999999797</v>
      </c>
      <c r="F1100" s="72">
        <f t="shared" si="276"/>
        <v>-0.88224805525873229</v>
      </c>
      <c r="G1100" s="77">
        <f t="shared" si="277"/>
        <v>-0.68587406010501617</v>
      </c>
      <c r="H1100" s="69">
        <f t="shared" si="278"/>
        <v>0.77051704690955658</v>
      </c>
      <c r="I1100" s="66">
        <f t="shared" si="278"/>
        <v>-7.9853469865107201</v>
      </c>
      <c r="J1100" s="73">
        <f t="shared" si="272"/>
        <v>8.0224349803880664</v>
      </c>
      <c r="K1100" s="66">
        <f t="shared" si="273"/>
        <v>1.1425572225643452</v>
      </c>
      <c r="L1100" s="69">
        <f t="shared" si="279"/>
        <v>5.4613184454171657</v>
      </c>
      <c r="M1100" s="66">
        <f t="shared" si="279"/>
        <v>-8.7106883759251978</v>
      </c>
      <c r="N1100" s="69">
        <f t="shared" si="280"/>
        <v>3.308542081204676</v>
      </c>
      <c r="O1100" s="69">
        <f t="shared" si="281"/>
        <v>-2.4750933782581794E-3</v>
      </c>
    </row>
    <row r="1101" spans="4:15" x14ac:dyDescent="0.3">
      <c r="D1101" s="65">
        <f t="shared" si="274"/>
        <v>1099</v>
      </c>
      <c r="E1101" s="66">
        <f t="shared" si="275"/>
        <v>2.1979999999999795</v>
      </c>
      <c r="F1101" s="72">
        <f t="shared" si="276"/>
        <v>-0.88035981705546429</v>
      </c>
      <c r="G1101" s="77">
        <f t="shared" si="277"/>
        <v>-0.682934125879747</v>
      </c>
      <c r="H1101" s="69">
        <f t="shared" si="278"/>
        <v>0.76875255079903915</v>
      </c>
      <c r="I1101" s="66">
        <f t="shared" si="278"/>
        <v>-7.9867187346309301</v>
      </c>
      <c r="J1101" s="73">
        <f t="shared" si="272"/>
        <v>8.0236311374878593</v>
      </c>
      <c r="K1101" s="66">
        <f t="shared" si="273"/>
        <v>1.1427275795615699</v>
      </c>
      <c r="L1101" s="69">
        <f t="shared" si="279"/>
        <v>5.4628594795109846</v>
      </c>
      <c r="M1101" s="66">
        <f t="shared" si="279"/>
        <v>-8.7266590698982185</v>
      </c>
      <c r="N1101" s="69">
        <f t="shared" si="280"/>
        <v>3.308542081204676</v>
      </c>
      <c r="O1101" s="69">
        <f t="shared" si="281"/>
        <v>-2.4750933782581794E-3</v>
      </c>
    </row>
    <row r="1102" spans="4:15" x14ac:dyDescent="0.3">
      <c r="D1102" s="65">
        <f t="shared" si="274"/>
        <v>1100</v>
      </c>
      <c r="E1102" s="66">
        <f t="shared" si="275"/>
        <v>2.1999999999999793</v>
      </c>
      <c r="F1102" s="72">
        <f t="shared" si="276"/>
        <v>-0.87847474165636885</v>
      </c>
      <c r="G1102" s="77">
        <f t="shared" si="277"/>
        <v>-0.6800062317361526</v>
      </c>
      <c r="H1102" s="69">
        <f t="shared" si="278"/>
        <v>0.7669918311649282</v>
      </c>
      <c r="I1102" s="66">
        <f t="shared" si="278"/>
        <v>-7.9880846028826893</v>
      </c>
      <c r="J1102" s="73">
        <f t="shared" si="272"/>
        <v>8.0248222467469787</v>
      </c>
      <c r="K1102" s="66">
        <f t="shared" si="273"/>
        <v>1.1428972176440471</v>
      </c>
      <c r="L1102" s="69">
        <f t="shared" si="279"/>
        <v>5.4643969846125824</v>
      </c>
      <c r="M1102" s="66">
        <f t="shared" si="279"/>
        <v>-8.74263250736748</v>
      </c>
      <c r="N1102" s="69">
        <f t="shared" si="280"/>
        <v>3.308542081204676</v>
      </c>
      <c r="O1102" s="69">
        <f t="shared" si="281"/>
        <v>-2.4750933782581794E-3</v>
      </c>
    </row>
    <row r="1103" spans="4:15" x14ac:dyDescent="0.3">
      <c r="D1103" s="65">
        <f t="shared" si="274"/>
        <v>1101</v>
      </c>
      <c r="E1103" s="66">
        <f t="shared" si="275"/>
        <v>2.2019999999999791</v>
      </c>
      <c r="F1103" s="72">
        <f t="shared" si="276"/>
        <v>-0.87659282979410913</v>
      </c>
      <c r="G1103" s="77">
        <f t="shared" si="277"/>
        <v>-0.67709033306012145</v>
      </c>
      <c r="H1103" s="69">
        <f t="shared" si="278"/>
        <v>0.76523488168161546</v>
      </c>
      <c r="I1103" s="66">
        <f t="shared" si="278"/>
        <v>-7.9894446153461613</v>
      </c>
      <c r="J1103" s="73">
        <f t="shared" si="272"/>
        <v>8.0260083282928409</v>
      </c>
      <c r="K1103" s="66">
        <f t="shared" si="273"/>
        <v>1.1430661396783282</v>
      </c>
      <c r="L1103" s="69">
        <f t="shared" si="279"/>
        <v>5.465930968274912</v>
      </c>
      <c r="M1103" s="66">
        <f t="shared" si="279"/>
        <v>-8.758608676573246</v>
      </c>
      <c r="N1103" s="69">
        <f t="shared" si="280"/>
        <v>3.308542081204676</v>
      </c>
      <c r="O1103" s="69">
        <f t="shared" si="281"/>
        <v>-2.4750933782581794E-3</v>
      </c>
    </row>
    <row r="1104" spans="4:15" x14ac:dyDescent="0.3">
      <c r="D1104" s="65">
        <f t="shared" si="274"/>
        <v>1102</v>
      </c>
      <c r="E1104" s="66">
        <f t="shared" si="275"/>
        <v>2.2039999999999789</v>
      </c>
      <c r="F1104" s="72">
        <f t="shared" si="276"/>
        <v>-0.87471408215100643</v>
      </c>
      <c r="G1104" s="77">
        <f t="shared" si="277"/>
        <v>-0.67418638536245723</v>
      </c>
      <c r="H1104" s="69">
        <f t="shared" si="278"/>
        <v>0.7634816960220272</v>
      </c>
      <c r="I1104" s="66">
        <f t="shared" si="278"/>
        <v>-7.9907987960122817</v>
      </c>
      <c r="J1104" s="73">
        <f t="shared" si="272"/>
        <v>8.0271894021825592</v>
      </c>
      <c r="K1104" s="66">
        <f t="shared" si="273"/>
        <v>1.1432343485209524</v>
      </c>
      <c r="L1104" s="69">
        <f t="shared" si="279"/>
        <v>5.4674614380382751</v>
      </c>
      <c r="M1104" s="66">
        <f t="shared" si="279"/>
        <v>-8.7745875658039392</v>
      </c>
      <c r="N1104" s="69">
        <f t="shared" si="280"/>
        <v>3.308542081204676</v>
      </c>
      <c r="O1104" s="69">
        <f t="shared" si="281"/>
        <v>-2.4750933782581794E-3</v>
      </c>
    </row>
    <row r="1105" spans="4:15" x14ac:dyDescent="0.3">
      <c r="D1105" s="65">
        <f t="shared" si="274"/>
        <v>1103</v>
      </c>
      <c r="E1105" s="66">
        <f t="shared" si="275"/>
        <v>2.2059999999999786</v>
      </c>
      <c r="F1105" s="72">
        <f t="shared" si="276"/>
        <v>-0.87283849935941404</v>
      </c>
      <c r="G1105" s="77">
        <f t="shared" si="277"/>
        <v>-0.67129434427888768</v>
      </c>
      <c r="H1105" s="69">
        <f t="shared" si="278"/>
        <v>0.76173226785772519</v>
      </c>
      <c r="I1105" s="66">
        <f t="shared" si="278"/>
        <v>-7.9921471687830064</v>
      </c>
      <c r="J1105" s="73">
        <f t="shared" si="272"/>
        <v>8.0283654884030966</v>
      </c>
      <c r="K1105" s="66">
        <f t="shared" si="273"/>
        <v>1.1434018470184684</v>
      </c>
      <c r="L1105" s="69">
        <f t="shared" si="279"/>
        <v>5.4689884014303187</v>
      </c>
      <c r="M1105" s="66">
        <f t="shared" si="279"/>
        <v>-8.7905691633959631</v>
      </c>
      <c r="N1105" s="69">
        <f t="shared" si="280"/>
        <v>3.308542081204676</v>
      </c>
      <c r="O1105" s="69">
        <f t="shared" si="281"/>
        <v>-2.4750933782581794E-3</v>
      </c>
    </row>
    <row r="1106" spans="4:15" x14ac:dyDescent="0.3">
      <c r="D1106" s="65">
        <f t="shared" si="274"/>
        <v>1104</v>
      </c>
      <c r="E1106" s="66">
        <f t="shared" si="275"/>
        <v>2.2079999999999784</v>
      </c>
      <c r="F1106" s="72">
        <f t="shared" si="276"/>
        <v>-0.87096608200208969</v>
      </c>
      <c r="G1106" s="77">
        <f t="shared" si="277"/>
        <v>-0.6684141655700877</v>
      </c>
      <c r="H1106" s="69">
        <f t="shared" si="278"/>
        <v>0.75998659085900633</v>
      </c>
      <c r="I1106" s="66">
        <f t="shared" si="278"/>
        <v>-7.993489757471564</v>
      </c>
      <c r="J1106" s="73">
        <f t="shared" si="272"/>
        <v>8.0295366068714262</v>
      </c>
      <c r="K1106" s="66">
        <f t="shared" si="273"/>
        <v>1.1435686380074561</v>
      </c>
      <c r="L1106" s="69">
        <f t="shared" si="279"/>
        <v>5.4705118659660341</v>
      </c>
      <c r="M1106" s="66">
        <f t="shared" si="279"/>
        <v>-8.8065534577335285</v>
      </c>
      <c r="N1106" s="69">
        <f t="shared" si="280"/>
        <v>3.308542081204676</v>
      </c>
      <c r="O1106" s="69">
        <f t="shared" si="281"/>
        <v>-2.4750933782581794E-3</v>
      </c>
    </row>
    <row r="1107" spans="4:15" x14ac:dyDescent="0.3">
      <c r="D1107" s="65">
        <f t="shared" si="274"/>
        <v>1105</v>
      </c>
      <c r="E1107" s="66">
        <f t="shared" si="275"/>
        <v>2.2099999999999782</v>
      </c>
      <c r="F1107" s="72">
        <f t="shared" si="276"/>
        <v>-0.86909683061256371</v>
      </c>
      <c r="G1107" s="77">
        <f t="shared" si="277"/>
        <v>-0.66554580512169181</v>
      </c>
      <c r="H1107" s="69">
        <f t="shared" si="278"/>
        <v>0.75824465869500213</v>
      </c>
      <c r="I1107" s="66">
        <f t="shared" si="278"/>
        <v>-7.9948265858027039</v>
      </c>
      <c r="J1107" s="73">
        <f t="shared" si="272"/>
        <v>8.0307027774346889</v>
      </c>
      <c r="K1107" s="66">
        <f t="shared" si="273"/>
        <v>1.1437347243145504</v>
      </c>
      <c r="L1107" s="69">
        <f t="shared" si="279"/>
        <v>5.4720318391477525</v>
      </c>
      <c r="M1107" s="66">
        <f t="shared" si="279"/>
        <v>-8.8225404372484721</v>
      </c>
      <c r="N1107" s="69">
        <f t="shared" si="280"/>
        <v>3.308542081204676</v>
      </c>
      <c r="O1107" s="69">
        <f t="shared" si="281"/>
        <v>-2.4750933782581794E-3</v>
      </c>
    </row>
    <row r="1108" spans="4:15" x14ac:dyDescent="0.3">
      <c r="D1108" s="65">
        <f t="shared" si="274"/>
        <v>1106</v>
      </c>
      <c r="E1108" s="66">
        <f t="shared" si="275"/>
        <v>2.211999999999978</v>
      </c>
      <c r="F1108" s="72">
        <f t="shared" si="276"/>
        <v>-0.86723074567550862</v>
      </c>
      <c r="G1108" s="77">
        <f t="shared" si="277"/>
        <v>-0.66268921894430655</v>
      </c>
      <c r="H1108" s="69">
        <f t="shared" ref="H1108:I1123" si="282">H1107+$B$4*F1107</f>
        <v>0.75650646503377705</v>
      </c>
      <c r="I1108" s="66">
        <f t="shared" si="282"/>
        <v>-7.9961576774129473</v>
      </c>
      <c r="J1108" s="73">
        <f t="shared" si="272"/>
        <v>8.0318640198703513</v>
      </c>
      <c r="K1108" s="66">
        <f t="shared" si="273"/>
        <v>1.1439001087564633</v>
      </c>
      <c r="L1108" s="69">
        <f t="shared" ref="L1108:M1123" si="283">L1107+$B$4*H1107</f>
        <v>5.4735483284651423</v>
      </c>
      <c r="M1108" s="66">
        <f t="shared" si="283"/>
        <v>-8.8385300904200772</v>
      </c>
      <c r="N1108" s="69">
        <f t="shared" si="280"/>
        <v>3.308542081204676</v>
      </c>
      <c r="O1108" s="69">
        <f t="shared" si="281"/>
        <v>-2.4750933782581794E-3</v>
      </c>
    </row>
    <row r="1109" spans="4:15" x14ac:dyDescent="0.3">
      <c r="D1109" s="65">
        <f t="shared" si="274"/>
        <v>1107</v>
      </c>
      <c r="E1109" s="66">
        <f t="shared" si="275"/>
        <v>2.2139999999999778</v>
      </c>
      <c r="F1109" s="72">
        <f t="shared" si="276"/>
        <v>-0.86536782762710518</v>
      </c>
      <c r="G1109" s="77">
        <f t="shared" si="277"/>
        <v>-0.65984436317349981</v>
      </c>
      <c r="H1109" s="69">
        <f t="shared" si="282"/>
        <v>0.75477200354242602</v>
      </c>
      <c r="I1109" s="66">
        <f t="shared" si="282"/>
        <v>-7.9974830558508359</v>
      </c>
      <c r="J1109" s="73">
        <f t="shared" si="272"/>
        <v>8.0330203538863678</v>
      </c>
      <c r="K1109" s="66">
        <f t="shared" si="273"/>
        <v>1.1440647941400066</v>
      </c>
      <c r="L1109" s="69">
        <f t="shared" si="283"/>
        <v>5.4750613413952101</v>
      </c>
      <c r="M1109" s="66">
        <f t="shared" si="283"/>
        <v>-8.8545224057749028</v>
      </c>
      <c r="N1109" s="69">
        <f t="shared" si="280"/>
        <v>3.308542081204676</v>
      </c>
      <c r="O1109" s="69">
        <f t="shared" si="281"/>
        <v>-2.4750933782581794E-3</v>
      </c>
    </row>
    <row r="1110" spans="4:15" x14ac:dyDescent="0.3">
      <c r="D1110" s="65">
        <f t="shared" si="274"/>
        <v>1108</v>
      </c>
      <c r="E1110" s="66">
        <f t="shared" si="275"/>
        <v>2.2159999999999775</v>
      </c>
      <c r="F1110" s="72">
        <f t="shared" si="276"/>
        <v>-0.86350807685540598</v>
      </c>
      <c r="G1110" s="77">
        <f t="shared" si="277"/>
        <v>-0.65701119406982222</v>
      </c>
      <c r="H1110" s="69">
        <f t="shared" si="282"/>
        <v>0.75304126788717185</v>
      </c>
      <c r="I1110" s="66">
        <f t="shared" si="282"/>
        <v>-7.9988027445771825</v>
      </c>
      <c r="J1110" s="73">
        <f t="shared" si="272"/>
        <v>8.0341717991213368</v>
      </c>
      <c r="K1110" s="66">
        <f t="shared" si="273"/>
        <v>1.1442287832621145</v>
      </c>
      <c r="L1110" s="69">
        <f t="shared" si="283"/>
        <v>5.4765708854022952</v>
      </c>
      <c r="M1110" s="66">
        <f t="shared" si="283"/>
        <v>-8.8705173718866046</v>
      </c>
      <c r="N1110" s="69">
        <f t="shared" si="280"/>
        <v>3.308542081204676</v>
      </c>
      <c r="O1110" s="69">
        <f t="shared" si="281"/>
        <v>-2.4750933782581794E-3</v>
      </c>
    </row>
    <row r="1111" spans="4:15" x14ac:dyDescent="0.3">
      <c r="D1111" s="65">
        <f t="shared" si="274"/>
        <v>1109</v>
      </c>
      <c r="E1111" s="66">
        <f t="shared" si="275"/>
        <v>2.2179999999999773</v>
      </c>
      <c r="F1111" s="72">
        <f t="shared" si="276"/>
        <v>-0.86165149370069871</v>
      </c>
      <c r="G1111" s="77">
        <f t="shared" si="277"/>
        <v>-0.65418966801878753</v>
      </c>
      <c r="H1111" s="69">
        <f t="shared" si="282"/>
        <v>0.751314251733461</v>
      </c>
      <c r="I1111" s="66">
        <f t="shared" si="282"/>
        <v>-8.0001167669653217</v>
      </c>
      <c r="J1111" s="73">
        <f t="shared" si="272"/>
        <v>8.035318375144664</v>
      </c>
      <c r="K1111" s="66">
        <f t="shared" si="273"/>
        <v>1.1443920789098667</v>
      </c>
      <c r="L1111" s="69">
        <f t="shared" si="283"/>
        <v>5.4780769679380699</v>
      </c>
      <c r="M1111" s="66">
        <f t="shared" si="283"/>
        <v>-8.886514977375759</v>
      </c>
      <c r="N1111" s="69">
        <f t="shared" si="280"/>
        <v>3.308542081204676</v>
      </c>
      <c r="O1111" s="69">
        <f t="shared" si="281"/>
        <v>-2.4750933782581794E-3</v>
      </c>
    </row>
    <row r="1112" spans="4:15" x14ac:dyDescent="0.3">
      <c r="D1112" s="65">
        <f t="shared" si="274"/>
        <v>1110</v>
      </c>
      <c r="E1112" s="66">
        <f t="shared" si="275"/>
        <v>2.2199999999999771</v>
      </c>
      <c r="F1112" s="72">
        <f t="shared" si="276"/>
        <v>-0.85979807845586642</v>
      </c>
      <c r="G1112" s="77">
        <f t="shared" si="277"/>
        <v>-0.65137974153087264</v>
      </c>
      <c r="H1112" s="69">
        <f t="shared" si="282"/>
        <v>0.74959094874605958</v>
      </c>
      <c r="I1112" s="66">
        <f t="shared" si="282"/>
        <v>-8.0014251463013597</v>
      </c>
      <c r="J1112" s="73">
        <f t="shared" si="272"/>
        <v>8.0364601014567203</v>
      </c>
      <c r="K1112" s="66">
        <f t="shared" si="273"/>
        <v>1.1445546838605107</v>
      </c>
      <c r="L1112" s="69">
        <f t="shared" si="283"/>
        <v>5.4795795964415364</v>
      </c>
      <c r="M1112" s="66">
        <f t="shared" si="283"/>
        <v>-8.902515210909689</v>
      </c>
      <c r="N1112" s="69">
        <f t="shared" si="280"/>
        <v>3.308542081204676</v>
      </c>
      <c r="O1112" s="69">
        <f t="shared" si="281"/>
        <v>-2.4750933782581794E-3</v>
      </c>
    </row>
    <row r="1113" spans="4:15" x14ac:dyDescent="0.3">
      <c r="D1113" s="65">
        <f t="shared" si="274"/>
        <v>1111</v>
      </c>
      <c r="E1113" s="66">
        <f t="shared" si="275"/>
        <v>2.2219999999999769</v>
      </c>
      <c r="F1113" s="72">
        <f t="shared" si="276"/>
        <v>-0.85794783136674657</v>
      </c>
      <c r="G1113" s="77">
        <f t="shared" si="277"/>
        <v>-0.64858137124150517</v>
      </c>
      <c r="H1113" s="69">
        <f t="shared" si="282"/>
        <v>0.74787135258914783</v>
      </c>
      <c r="I1113" s="66">
        <f t="shared" si="282"/>
        <v>-8.0027279057844218</v>
      </c>
      <c r="J1113" s="73">
        <f t="shared" si="272"/>
        <v>8.037596997489004</v>
      </c>
      <c r="K1113" s="66">
        <f t="shared" si="273"/>
        <v>1.1447166008814857</v>
      </c>
      <c r="L1113" s="69">
        <f t="shared" si="283"/>
        <v>5.4810787783390289</v>
      </c>
      <c r="M1113" s="66">
        <f t="shared" si="283"/>
        <v>-8.9185180612022918</v>
      </c>
      <c r="N1113" s="69">
        <f t="shared" si="280"/>
        <v>3.308542081204676</v>
      </c>
      <c r="O1113" s="69">
        <f t="shared" si="281"/>
        <v>-2.4750933782581794E-3</v>
      </c>
    </row>
    <row r="1114" spans="4:15" x14ac:dyDescent="0.3">
      <c r="D1114" s="65">
        <f t="shared" si="274"/>
        <v>1112</v>
      </c>
      <c r="E1114" s="66">
        <f t="shared" si="275"/>
        <v>2.2239999999999767</v>
      </c>
      <c r="F1114" s="72">
        <f t="shared" si="276"/>
        <v>-0.85610075263248842</v>
      </c>
      <c r="G1114" s="77">
        <f t="shared" si="277"/>
        <v>-0.6457945139110457</v>
      </c>
      <c r="H1114" s="69">
        <f t="shared" si="282"/>
        <v>0.74615545692641438</v>
      </c>
      <c r="I1114" s="66">
        <f t="shared" si="282"/>
        <v>-8.0040250685269054</v>
      </c>
      <c r="J1114" s="73">
        <f t="shared" si="272"/>
        <v>8.0387290826043021</v>
      </c>
      <c r="K1114" s="66">
        <f t="shared" si="273"/>
        <v>1.1448778327304447</v>
      </c>
      <c r="L1114" s="69">
        <f t="shared" si="283"/>
        <v>5.4825745210442074</v>
      </c>
      <c r="M1114" s="66">
        <f t="shared" si="283"/>
        <v>-8.9345235170138615</v>
      </c>
      <c r="N1114" s="69">
        <f t="shared" si="280"/>
        <v>3.308542081204676</v>
      </c>
      <c r="O1114" s="69">
        <f t="shared" si="281"/>
        <v>-2.4750933782581794E-3</v>
      </c>
    </row>
    <row r="1115" spans="4:15" x14ac:dyDescent="0.3">
      <c r="D1115" s="65">
        <f t="shared" si="274"/>
        <v>1113</v>
      </c>
      <c r="E1115" s="66">
        <f t="shared" si="275"/>
        <v>2.2259999999999764</v>
      </c>
      <c r="F1115" s="72">
        <f t="shared" si="276"/>
        <v>-0.85425684240590805</v>
      </c>
      <c r="G1115" s="77">
        <f t="shared" si="277"/>
        <v>-0.64301912642476644</v>
      </c>
      <c r="H1115" s="69">
        <f t="shared" si="282"/>
        <v>0.74444325542114942</v>
      </c>
      <c r="I1115" s="66">
        <f t="shared" si="282"/>
        <v>-8.0053166575547277</v>
      </c>
      <c r="J1115" s="73">
        <f t="shared" si="272"/>
        <v>8.0398563760968536</v>
      </c>
      <c r="K1115" s="66">
        <f t="shared" si="273"/>
        <v>1.1450383821552781</v>
      </c>
      <c r="L1115" s="69">
        <f t="shared" si="283"/>
        <v>5.4840668319580601</v>
      </c>
      <c r="M1115" s="66">
        <f t="shared" si="283"/>
        <v>-8.9505315671509145</v>
      </c>
      <c r="N1115" s="69">
        <f t="shared" si="280"/>
        <v>3.308542081204676</v>
      </c>
      <c r="O1115" s="69">
        <f t="shared" si="281"/>
        <v>-2.4750933782581794E-3</v>
      </c>
    </row>
    <row r="1116" spans="4:15" x14ac:dyDescent="0.3">
      <c r="D1116" s="65">
        <f t="shared" si="274"/>
        <v>1114</v>
      </c>
      <c r="E1116" s="66">
        <f t="shared" si="275"/>
        <v>2.2279999999999762</v>
      </c>
      <c r="F1116" s="72">
        <f t="shared" si="276"/>
        <v>-0.85241610079384134</v>
      </c>
      <c r="G1116" s="77">
        <f t="shared" si="277"/>
        <v>-0.64025516579283526</v>
      </c>
      <c r="H1116" s="69">
        <f t="shared" si="282"/>
        <v>0.74273474173633758</v>
      </c>
      <c r="I1116" s="66">
        <f t="shared" si="282"/>
        <v>-8.0066026958075778</v>
      </c>
      <c r="J1116" s="73">
        <f t="shared" si="272"/>
        <v>8.0409788971925131</v>
      </c>
      <c r="K1116" s="66">
        <f t="shared" si="273"/>
        <v>1.145198251894137</v>
      </c>
      <c r="L1116" s="69">
        <f t="shared" si="283"/>
        <v>5.4855557184689028</v>
      </c>
      <c r="M1116" s="66">
        <f t="shared" si="283"/>
        <v>-8.9665422004660247</v>
      </c>
      <c r="N1116" s="69">
        <f t="shared" si="280"/>
        <v>3.308542081204676</v>
      </c>
      <c r="O1116" s="69">
        <f t="shared" si="281"/>
        <v>-2.4750933782581794E-3</v>
      </c>
    </row>
    <row r="1117" spans="4:15" x14ac:dyDescent="0.3">
      <c r="D1117" s="65">
        <f t="shared" si="274"/>
        <v>1115</v>
      </c>
      <c r="E1117" s="66">
        <f t="shared" si="275"/>
        <v>2.229999999999976</v>
      </c>
      <c r="F1117" s="72">
        <f t="shared" si="276"/>
        <v>-0.8505785278574971</v>
      </c>
      <c r="G1117" s="77">
        <f t="shared" si="277"/>
        <v>-0.63750258915027658</v>
      </c>
      <c r="H1117" s="69">
        <f t="shared" si="282"/>
        <v>0.7410299095347499</v>
      </c>
      <c r="I1117" s="66">
        <f t="shared" si="282"/>
        <v>-8.007883206139164</v>
      </c>
      <c r="J1117" s="73">
        <f t="shared" si="272"/>
        <v>8.0420966650489056</v>
      </c>
      <c r="K1117" s="66">
        <f t="shared" si="273"/>
        <v>1.1453574446754551</v>
      </c>
      <c r="L1117" s="69">
        <f t="shared" si="283"/>
        <v>5.4870411879523751</v>
      </c>
      <c r="M1117" s="66">
        <f t="shared" si="283"/>
        <v>-8.9825554058576405</v>
      </c>
      <c r="N1117" s="69">
        <f t="shared" si="280"/>
        <v>3.308542081204676</v>
      </c>
      <c r="O1117" s="69">
        <f t="shared" si="281"/>
        <v>-2.4750933782581794E-3</v>
      </c>
    </row>
    <row r="1118" spans="4:15" x14ac:dyDescent="0.3">
      <c r="D1118" s="65">
        <f t="shared" si="274"/>
        <v>1116</v>
      </c>
      <c r="E1118" s="66">
        <f t="shared" si="275"/>
        <v>2.2319999999999758</v>
      </c>
      <c r="F1118" s="72">
        <f t="shared" si="276"/>
        <v>-0.84874412361280482</v>
      </c>
      <c r="G1118" s="77">
        <f t="shared" si="277"/>
        <v>-0.63476135375695542</v>
      </c>
      <c r="H1118" s="69">
        <f t="shared" si="282"/>
        <v>0.73932875247903496</v>
      </c>
      <c r="I1118" s="66">
        <f t="shared" si="282"/>
        <v>-8.0091582113174642</v>
      </c>
      <c r="J1118" s="73">
        <f t="shared" si="272"/>
        <v>8.0432096987556019</v>
      </c>
      <c r="K1118" s="66">
        <f t="shared" si="273"/>
        <v>1.1455159632179739</v>
      </c>
      <c r="L1118" s="69">
        <f t="shared" si="283"/>
        <v>5.488523247771445</v>
      </c>
      <c r="M1118" s="66">
        <f t="shared" si="283"/>
        <v>-8.9985711722699193</v>
      </c>
      <c r="N1118" s="69">
        <f t="shared" si="280"/>
        <v>3.308542081204676</v>
      </c>
      <c r="O1118" s="69">
        <f t="shared" si="281"/>
        <v>-2.4750933782581794E-3</v>
      </c>
    </row>
    <row r="1119" spans="4:15" x14ac:dyDescent="0.3">
      <c r="D1119" s="65">
        <f t="shared" si="274"/>
        <v>1117</v>
      </c>
      <c r="E1119" s="66">
        <f t="shared" si="275"/>
        <v>2.2339999999999756</v>
      </c>
      <c r="F1119" s="72">
        <f t="shared" si="276"/>
        <v>-0.8469128880307647</v>
      </c>
      <c r="G1119" s="77">
        <f t="shared" si="277"/>
        <v>-0.6320314169975294</v>
      </c>
      <c r="H1119" s="69">
        <f t="shared" si="282"/>
        <v>0.73763126423180936</v>
      </c>
      <c r="I1119" s="66">
        <f t="shared" si="282"/>
        <v>-8.0104277340249777</v>
      </c>
      <c r="J1119" s="73">
        <f t="shared" si="272"/>
        <v>8.0443180173342697</v>
      </c>
      <c r="K1119" s="66">
        <f t="shared" si="273"/>
        <v>1.1456738102307644</v>
      </c>
      <c r="L1119" s="69">
        <f t="shared" si="283"/>
        <v>5.4900019052764026</v>
      </c>
      <c r="M1119" s="66">
        <f t="shared" si="283"/>
        <v>-9.0145894886925539</v>
      </c>
      <c r="N1119" s="69">
        <f t="shared" si="280"/>
        <v>3.308542081204676</v>
      </c>
      <c r="O1119" s="69">
        <f t="shared" si="281"/>
        <v>-2.4750933782581794E-3</v>
      </c>
    </row>
    <row r="1120" spans="4:15" x14ac:dyDescent="0.3">
      <c r="D1120" s="65">
        <f t="shared" si="274"/>
        <v>1118</v>
      </c>
      <c r="E1120" s="66">
        <f t="shared" si="275"/>
        <v>2.2359999999999753</v>
      </c>
      <c r="F1120" s="72">
        <f t="shared" si="276"/>
        <v>-0.84508482103779281</v>
      </c>
      <c r="G1120" s="77">
        <f t="shared" si="277"/>
        <v>-0.62931273638141505</v>
      </c>
      <c r="H1120" s="69">
        <f t="shared" si="282"/>
        <v>0.73593743845574788</v>
      </c>
      <c r="I1120" s="66">
        <f t="shared" si="282"/>
        <v>-8.0116917968589725</v>
      </c>
      <c r="J1120" s="73">
        <f t="shared" si="272"/>
        <v>8.0454216397388496</v>
      </c>
      <c r="K1120" s="66">
        <f t="shared" si="273"/>
        <v>1.1458309884132512</v>
      </c>
      <c r="L1120" s="69">
        <f t="shared" si="283"/>
        <v>5.4914771678048666</v>
      </c>
      <c r="M1120" s="66">
        <f t="shared" si="283"/>
        <v>-9.0306103441606034</v>
      </c>
      <c r="N1120" s="69">
        <f t="shared" si="280"/>
        <v>3.308542081204676</v>
      </c>
      <c r="O1120" s="69">
        <f t="shared" si="281"/>
        <v>-2.4750933782581794E-3</v>
      </c>
    </row>
    <row r="1121" spans="4:15" x14ac:dyDescent="0.3">
      <c r="D1121" s="65">
        <f t="shared" si="274"/>
        <v>1119</v>
      </c>
      <c r="E1121" s="66">
        <f t="shared" si="275"/>
        <v>2.2379999999999751</v>
      </c>
      <c r="F1121" s="72">
        <f t="shared" si="276"/>
        <v>-0.84325992251606574</v>
      </c>
      <c r="G1121" s="77">
        <f t="shared" si="277"/>
        <v>-0.62660526954274687</v>
      </c>
      <c r="H1121" s="69">
        <f t="shared" si="282"/>
        <v>0.7342472688136723</v>
      </c>
      <c r="I1121" s="66">
        <f t="shared" si="282"/>
        <v>-8.0129504223317358</v>
      </c>
      <c r="J1121" s="73">
        <f t="shared" si="272"/>
        <v>8.0465205848557098</v>
      </c>
      <c r="K1121" s="66">
        <f t="shared" si="273"/>
        <v>1.145987500455236</v>
      </c>
      <c r="L1121" s="69">
        <f t="shared" si="283"/>
        <v>5.4929490426817784</v>
      </c>
      <c r="M1121" s="66">
        <f t="shared" si="283"/>
        <v>-9.0466337277543207</v>
      </c>
      <c r="N1121" s="69">
        <f t="shared" si="280"/>
        <v>3.308542081204676</v>
      </c>
      <c r="O1121" s="69">
        <f t="shared" si="281"/>
        <v>-2.4750933782581794E-3</v>
      </c>
    </row>
    <row r="1122" spans="4:15" x14ac:dyDescent="0.3">
      <c r="D1122" s="65">
        <f t="shared" si="274"/>
        <v>1120</v>
      </c>
      <c r="E1122" s="66">
        <f t="shared" si="275"/>
        <v>2.2399999999999749</v>
      </c>
      <c r="F1122" s="72">
        <f t="shared" si="276"/>
        <v>-0.84143819230386407</v>
      </c>
      <c r="G1122" s="77">
        <f t="shared" si="277"/>
        <v>-0.62390897424032588</v>
      </c>
      <c r="H1122" s="69">
        <f t="shared" si="282"/>
        <v>0.73256074896864021</v>
      </c>
      <c r="I1122" s="66">
        <f t="shared" si="282"/>
        <v>-8.0142036328708208</v>
      </c>
      <c r="J1122" s="73">
        <f t="shared" si="272"/>
        <v>8.0476148715038143</v>
      </c>
      <c r="K1122" s="66">
        <f t="shared" si="273"/>
        <v>1.1461433490369202</v>
      </c>
      <c r="L1122" s="69">
        <f t="shared" si="283"/>
        <v>5.4944175372194062</v>
      </c>
      <c r="M1122" s="66">
        <f t="shared" si="283"/>
        <v>-9.0626596285989844</v>
      </c>
      <c r="N1122" s="69">
        <f t="shared" si="280"/>
        <v>3.308542081204676</v>
      </c>
      <c r="O1122" s="69">
        <f t="shared" si="281"/>
        <v>-2.4750933782581794E-3</v>
      </c>
    </row>
    <row r="1123" spans="4:15" x14ac:dyDescent="0.3">
      <c r="D1123" s="65">
        <f t="shared" si="274"/>
        <v>1121</v>
      </c>
      <c r="E1123" s="66">
        <f t="shared" si="275"/>
        <v>2.2419999999999747</v>
      </c>
      <c r="F1123" s="72">
        <f t="shared" si="276"/>
        <v>-0.8396196301959119</v>
      </c>
      <c r="G1123" s="77">
        <f t="shared" si="277"/>
        <v>-0.62122380835758406</v>
      </c>
      <c r="H1123" s="69">
        <f t="shared" si="282"/>
        <v>0.73087787258403247</v>
      </c>
      <c r="I1123" s="66">
        <f t="shared" si="282"/>
        <v>-8.0154514508193007</v>
      </c>
      <c r="J1123" s="73">
        <f t="shared" si="272"/>
        <v>8.0487045184348887</v>
      </c>
      <c r="K1123" s="66">
        <f t="shared" si="273"/>
        <v>1.1462985368289293</v>
      </c>
      <c r="L1123" s="69">
        <f t="shared" si="283"/>
        <v>5.4958826587173437</v>
      </c>
      <c r="M1123" s="66">
        <f t="shared" si="283"/>
        <v>-9.0786880358647259</v>
      </c>
      <c r="N1123" s="69">
        <f t="shared" si="280"/>
        <v>3.308542081204676</v>
      </c>
      <c r="O1123" s="69">
        <f t="shared" si="281"/>
        <v>-2.4750933782581794E-3</v>
      </c>
    </row>
    <row r="1124" spans="4:15" x14ac:dyDescent="0.3">
      <c r="D1124" s="65">
        <f t="shared" si="274"/>
        <v>1122</v>
      </c>
      <c r="E1124" s="66">
        <f t="shared" si="275"/>
        <v>2.2439999999999745</v>
      </c>
      <c r="F1124" s="72">
        <f t="shared" si="276"/>
        <v>-0.83780423594371711</v>
      </c>
      <c r="G1124" s="77">
        <f t="shared" si="277"/>
        <v>-0.61854972990251689</v>
      </c>
      <c r="H1124" s="69">
        <f t="shared" ref="H1124:I1139" si="284">H1123+$B$4*F1123</f>
        <v>0.72919863332364065</v>
      </c>
      <c r="I1124" s="66">
        <f t="shared" si="284"/>
        <v>-8.0166938984360154</v>
      </c>
      <c r="J1124" s="73">
        <f t="shared" si="272"/>
        <v>8.049789544333585</v>
      </c>
      <c r="K1124" s="66">
        <f t="shared" si="273"/>
        <v>1.1464530664923365</v>
      </c>
      <c r="L1124" s="69">
        <f t="shared" ref="L1124:M1139" si="285">L1123+$B$4*H1123</f>
        <v>5.4973444144625114</v>
      </c>
      <c r="M1124" s="66">
        <f t="shared" si="285"/>
        <v>-9.0947189387663645</v>
      </c>
      <c r="N1124" s="69">
        <f t="shared" si="280"/>
        <v>3.308542081204676</v>
      </c>
      <c r="O1124" s="69">
        <f t="shared" si="281"/>
        <v>-2.4750933782581794E-3</v>
      </c>
    </row>
    <row r="1125" spans="4:15" x14ac:dyDescent="0.3">
      <c r="D1125" s="65">
        <f t="shared" si="274"/>
        <v>1123</v>
      </c>
      <c r="E1125" s="66">
        <f t="shared" si="275"/>
        <v>2.2459999999999742</v>
      </c>
      <c r="F1125" s="72">
        <f t="shared" si="276"/>
        <v>-0.83599200925590866</v>
      </c>
      <c r="G1125" s="77">
        <f t="shared" si="277"/>
        <v>-0.61588669700762644</v>
      </c>
      <c r="H1125" s="69">
        <f t="shared" si="284"/>
        <v>0.72752302485175324</v>
      </c>
      <c r="I1125" s="66">
        <f t="shared" si="284"/>
        <v>-8.0179309978958209</v>
      </c>
      <c r="J1125" s="73">
        <f t="shared" si="272"/>
        <v>8.050869967817647</v>
      </c>
      <c r="K1125" s="66">
        <f t="shared" si="273"/>
        <v>1.1466069406786854</v>
      </c>
      <c r="L1125" s="69">
        <f t="shared" si="285"/>
        <v>5.498802811729159</v>
      </c>
      <c r="M1125" s="66">
        <f t="shared" si="285"/>
        <v>-9.1107523265632366</v>
      </c>
      <c r="N1125" s="69">
        <f t="shared" si="280"/>
        <v>3.308542081204676</v>
      </c>
      <c r="O1125" s="69">
        <f t="shared" si="281"/>
        <v>-2.4750933782581794E-3</v>
      </c>
    </row>
    <row r="1126" spans="4:15" x14ac:dyDescent="0.3">
      <c r="D1126" s="65">
        <f t="shared" si="274"/>
        <v>1124</v>
      </c>
      <c r="E1126" s="66">
        <f t="shared" si="275"/>
        <v>2.247999999999974</v>
      </c>
      <c r="F1126" s="72">
        <f t="shared" si="276"/>
        <v>-0.83418294979857199</v>
      </c>
      <c r="G1126" s="77">
        <f t="shared" si="277"/>
        <v>-0.61323466792987347</v>
      </c>
      <c r="H1126" s="69">
        <f t="shared" si="284"/>
        <v>0.72585104083324148</v>
      </c>
      <c r="I1126" s="66">
        <f t="shared" si="284"/>
        <v>-8.0191627712898352</v>
      </c>
      <c r="J1126" s="73">
        <f t="shared" si="272"/>
        <v>8.0519458074380736</v>
      </c>
      <c r="K1126" s="66">
        <f t="shared" si="273"/>
        <v>1.1467601620300139</v>
      </c>
      <c r="L1126" s="69">
        <f t="shared" si="285"/>
        <v>5.5002578577788626</v>
      </c>
      <c r="M1126" s="66">
        <f t="shared" si="285"/>
        <v>-9.1267881885590274</v>
      </c>
      <c r="N1126" s="69">
        <f t="shared" si="280"/>
        <v>3.308542081204676</v>
      </c>
      <c r="O1126" s="69">
        <f t="shared" si="281"/>
        <v>-2.4750933782581794E-3</v>
      </c>
    </row>
    <row r="1127" spans="4:15" x14ac:dyDescent="0.3">
      <c r="D1127" s="65">
        <f t="shared" si="274"/>
        <v>1125</v>
      </c>
      <c r="E1127" s="66">
        <f t="shared" si="275"/>
        <v>2.2499999999999738</v>
      </c>
      <c r="F1127" s="72">
        <f t="shared" si="276"/>
        <v>-0.83237705719558219</v>
      </c>
      <c r="G1127" s="77">
        <f t="shared" si="277"/>
        <v>-0.61059360105061344</v>
      </c>
      <c r="H1127" s="69">
        <f t="shared" si="284"/>
        <v>0.7241826749336443</v>
      </c>
      <c r="I1127" s="66">
        <f t="shared" si="284"/>
        <v>-8.0203892406256951</v>
      </c>
      <c r="J1127" s="73">
        <f t="shared" si="272"/>
        <v>8.0530170816792914</v>
      </c>
      <c r="K1127" s="66">
        <f t="shared" si="273"/>
        <v>1.1469127331788784</v>
      </c>
      <c r="L1127" s="69">
        <f t="shared" si="285"/>
        <v>5.5017095598605295</v>
      </c>
      <c r="M1127" s="66">
        <f t="shared" si="285"/>
        <v>-9.142826514101607</v>
      </c>
      <c r="N1127" s="69">
        <f t="shared" si="280"/>
        <v>3.308542081204676</v>
      </c>
      <c r="O1127" s="69">
        <f t="shared" si="281"/>
        <v>-2.4750933782581794E-3</v>
      </c>
    </row>
    <row r="1128" spans="4:15" x14ac:dyDescent="0.3">
      <c r="D1128" s="65">
        <f t="shared" si="274"/>
        <v>1126</v>
      </c>
      <c r="E1128" s="66">
        <f t="shared" si="275"/>
        <v>2.2519999999999736</v>
      </c>
      <c r="F1128" s="72">
        <f t="shared" si="276"/>
        <v>-0.83057433102893719</v>
      </c>
      <c r="G1128" s="77">
        <f t="shared" si="277"/>
        <v>-0.60796345487551484</v>
      </c>
      <c r="H1128" s="69">
        <f t="shared" si="284"/>
        <v>0.72251792081925315</v>
      </c>
      <c r="I1128" s="66">
        <f t="shared" si="284"/>
        <v>-8.0216104278277971</v>
      </c>
      <c r="J1128" s="73">
        <f t="shared" si="272"/>
        <v>8.0540838089593176</v>
      </c>
      <c r="K1128" s="66">
        <f t="shared" si="273"/>
        <v>1.1470646567483782</v>
      </c>
      <c r="L1128" s="69">
        <f t="shared" si="285"/>
        <v>5.503157925210397</v>
      </c>
      <c r="M1128" s="66">
        <f t="shared" si="285"/>
        <v>-9.1588672925828583</v>
      </c>
      <c r="N1128" s="69">
        <f t="shared" si="280"/>
        <v>3.308542081204676</v>
      </c>
      <c r="O1128" s="69">
        <f t="shared" si="281"/>
        <v>-2.4750933782581794E-3</v>
      </c>
    </row>
    <row r="1129" spans="4:15" x14ac:dyDescent="0.3">
      <c r="D1129" s="65">
        <f t="shared" si="274"/>
        <v>1127</v>
      </c>
      <c r="E1129" s="66">
        <f t="shared" si="275"/>
        <v>2.2539999999999734</v>
      </c>
      <c r="F1129" s="72">
        <f t="shared" si="276"/>
        <v>-0.82877477083908846</v>
      </c>
      <c r="G1129" s="77">
        <f t="shared" si="277"/>
        <v>-0.60534418803449519</v>
      </c>
      <c r="H1129" s="69">
        <f t="shared" si="284"/>
        <v>0.72085677215719524</v>
      </c>
      <c r="I1129" s="66">
        <f t="shared" si="284"/>
        <v>-8.022826354737548</v>
      </c>
      <c r="J1129" s="73">
        <f t="shared" si="272"/>
        <v>8.0551460076299222</v>
      </c>
      <c r="K1129" s="66">
        <f t="shared" si="273"/>
        <v>1.1472159353521767</v>
      </c>
      <c r="L1129" s="69">
        <f t="shared" si="285"/>
        <v>5.5046029610520355</v>
      </c>
      <c r="M1129" s="66">
        <f t="shared" si="285"/>
        <v>-9.1749105134385136</v>
      </c>
      <c r="N1129" s="69">
        <f t="shared" si="280"/>
        <v>3.308542081204676</v>
      </c>
      <c r="O1129" s="69">
        <f t="shared" si="281"/>
        <v>-2.4750933782581794E-3</v>
      </c>
    </row>
    <row r="1130" spans="4:15" x14ac:dyDescent="0.3">
      <c r="D1130" s="65">
        <f t="shared" si="274"/>
        <v>1128</v>
      </c>
      <c r="E1130" s="66">
        <f t="shared" si="275"/>
        <v>2.2559999999999731</v>
      </c>
      <c r="F1130" s="72">
        <f t="shared" si="276"/>
        <v>-0.8269783761252677</v>
      </c>
      <c r="G1130" s="77">
        <f t="shared" si="277"/>
        <v>-0.60273575928166956</v>
      </c>
      <c r="H1130" s="69">
        <f t="shared" si="284"/>
        <v>0.71919922261551705</v>
      </c>
      <c r="I1130" s="66">
        <f t="shared" si="284"/>
        <v>-8.0240370431136174</v>
      </c>
      <c r="J1130" s="73">
        <f t="shared" si="272"/>
        <v>8.0562036959768015</v>
      </c>
      <c r="K1130" s="66">
        <f t="shared" si="273"/>
        <v>1.1473665715945276</v>
      </c>
      <c r="L1130" s="69">
        <f t="shared" si="285"/>
        <v>5.5060446745963496</v>
      </c>
      <c r="M1130" s="66">
        <f t="shared" si="285"/>
        <v>-9.1909561661479895</v>
      </c>
      <c r="N1130" s="69">
        <f t="shared" si="280"/>
        <v>3.308542081204676</v>
      </c>
      <c r="O1130" s="69">
        <f t="shared" si="281"/>
        <v>-2.4750933782581794E-3</v>
      </c>
    </row>
    <row r="1131" spans="4:15" x14ac:dyDescent="0.3">
      <c r="D1131" s="65">
        <f t="shared" si="274"/>
        <v>1129</v>
      </c>
      <c r="E1131" s="66">
        <f t="shared" si="275"/>
        <v>2.2579999999999729</v>
      </c>
      <c r="F1131" s="72">
        <f t="shared" si="276"/>
        <v>-0.82518514634581519</v>
      </c>
      <c r="G1131" s="77">
        <f t="shared" si="277"/>
        <v>-0.60013812749523687</v>
      </c>
      <c r="H1131" s="69">
        <f t="shared" si="284"/>
        <v>0.7175452658632665</v>
      </c>
      <c r="I1131" s="66">
        <f t="shared" si="284"/>
        <v>-8.0252425146321809</v>
      </c>
      <c r="J1131" s="73">
        <f t="shared" si="272"/>
        <v>8.0572568922197476</v>
      </c>
      <c r="K1131" s="66">
        <f t="shared" si="273"/>
        <v>1.1475165680702979</v>
      </c>
      <c r="L1131" s="69">
        <f t="shared" si="285"/>
        <v>5.5074830730415805</v>
      </c>
      <c r="M1131" s="66">
        <f t="shared" si="285"/>
        <v>-9.207004240234216</v>
      </c>
      <c r="N1131" s="69">
        <f t="shared" si="280"/>
        <v>3.308542081204676</v>
      </c>
      <c r="O1131" s="69">
        <f t="shared" si="281"/>
        <v>-2.4750933782581794E-3</v>
      </c>
    </row>
    <row r="1132" spans="4:15" x14ac:dyDescent="0.3">
      <c r="D1132" s="65">
        <f t="shared" si="274"/>
        <v>1130</v>
      </c>
      <c r="E1132" s="66">
        <f t="shared" si="275"/>
        <v>2.2599999999999727</v>
      </c>
      <c r="F1132" s="72">
        <f t="shared" si="276"/>
        <v>-0.82339508091850511</v>
      </c>
      <c r="G1132" s="77">
        <f t="shared" si="277"/>
        <v>-0.59755125167743195</v>
      </c>
      <c r="H1132" s="69">
        <f t="shared" si="284"/>
        <v>0.71589489557057484</v>
      </c>
      <c r="I1132" s="66">
        <f t="shared" si="284"/>
        <v>-8.0264427908871721</v>
      </c>
      <c r="J1132" s="73">
        <f t="shared" si="272"/>
        <v>8.0583056145128094</v>
      </c>
      <c r="K1132" s="66">
        <f t="shared" si="273"/>
        <v>1.1476659273649923</v>
      </c>
      <c r="L1132" s="69">
        <f t="shared" si="285"/>
        <v>5.5089181635733073</v>
      </c>
      <c r="M1132" s="66">
        <f t="shared" si="285"/>
        <v>-9.2230547252634807</v>
      </c>
      <c r="N1132" s="69">
        <f t="shared" si="280"/>
        <v>3.308542081204676</v>
      </c>
      <c r="O1132" s="69">
        <f t="shared" si="281"/>
        <v>-2.4750933782581794E-3</v>
      </c>
    </row>
    <row r="1133" spans="4:15" x14ac:dyDescent="0.3">
      <c r="D1133" s="65">
        <f t="shared" si="274"/>
        <v>1131</v>
      </c>
      <c r="E1133" s="66">
        <f t="shared" si="275"/>
        <v>2.2619999999999725</v>
      </c>
      <c r="F1133" s="72">
        <f t="shared" si="276"/>
        <v>-0.82160817922086804</v>
      </c>
      <c r="G1133" s="77">
        <f t="shared" si="277"/>
        <v>-0.59497509095441536</v>
      </c>
      <c r="H1133" s="69">
        <f t="shared" si="284"/>
        <v>0.71424810540873784</v>
      </c>
      <c r="I1133" s="66">
        <f t="shared" si="284"/>
        <v>-8.0276378933905264</v>
      </c>
      <c r="J1133" s="73">
        <f t="shared" si="272"/>
        <v>8.0593498809444597</v>
      </c>
      <c r="K1133" s="66">
        <f t="shared" si="273"/>
        <v>1.1478146520547754</v>
      </c>
      <c r="L1133" s="69">
        <f t="shared" si="285"/>
        <v>5.5103499533644484</v>
      </c>
      <c r="M1133" s="66">
        <f t="shared" si="285"/>
        <v>-9.2391076108452559</v>
      </c>
      <c r="N1133" s="69">
        <f t="shared" si="280"/>
        <v>3.308542081204676</v>
      </c>
      <c r="O1133" s="69">
        <f t="shared" si="281"/>
        <v>-2.4750933782581794E-3</v>
      </c>
    </row>
    <row r="1134" spans="4:15" x14ac:dyDescent="0.3">
      <c r="D1134" s="65">
        <f t="shared" si="274"/>
        <v>1132</v>
      </c>
      <c r="E1134" s="66">
        <f t="shared" si="275"/>
        <v>2.2639999999999723</v>
      </c>
      <c r="F1134" s="72">
        <f t="shared" si="276"/>
        <v>-0.81982444059051296</v>
      </c>
      <c r="G1134" s="77">
        <f t="shared" si="277"/>
        <v>-0.59240960457622194</v>
      </c>
      <c r="H1134" s="69">
        <f t="shared" si="284"/>
        <v>0.71260488905029606</v>
      </c>
      <c r="I1134" s="66">
        <f t="shared" si="284"/>
        <v>-8.0288278435724347</v>
      </c>
      <c r="J1134" s="73">
        <f t="shared" si="272"/>
        <v>8.0603897095377697</v>
      </c>
      <c r="K1134" s="66">
        <f t="shared" si="273"/>
        <v>1.1479627447064977</v>
      </c>
      <c r="L1134" s="69">
        <f t="shared" si="285"/>
        <v>5.5117784495752655</v>
      </c>
      <c r="M1134" s="66">
        <f t="shared" si="285"/>
        <v>-9.2551628866320375</v>
      </c>
      <c r="N1134" s="69">
        <f t="shared" si="280"/>
        <v>3.308542081204676</v>
      </c>
      <c r="O1134" s="69">
        <f t="shared" si="281"/>
        <v>-2.4750933782581794E-3</v>
      </c>
    </row>
    <row r="1135" spans="4:15" x14ac:dyDescent="0.3">
      <c r="D1135" s="65">
        <f t="shared" si="274"/>
        <v>1133</v>
      </c>
      <c r="E1135" s="66">
        <f t="shared" si="275"/>
        <v>2.265999999999972</v>
      </c>
      <c r="F1135" s="72">
        <f t="shared" si="276"/>
        <v>-0.81804386432544718</v>
      </c>
      <c r="G1135" s="77">
        <f t="shared" si="277"/>
        <v>-0.58985475191663639</v>
      </c>
      <c r="H1135" s="69">
        <f t="shared" si="284"/>
        <v>0.710965240169115</v>
      </c>
      <c r="I1135" s="66">
        <f t="shared" si="284"/>
        <v>-8.0300126627815871</v>
      </c>
      <c r="J1135" s="73">
        <f t="shared" si="272"/>
        <v>8.0614251182505789</v>
      </c>
      <c r="K1135" s="66">
        <f t="shared" si="273"/>
        <v>1.1481102078777192</v>
      </c>
      <c r="L1135" s="69">
        <f t="shared" si="285"/>
        <v>5.5132036593533664</v>
      </c>
      <c r="M1135" s="66">
        <f t="shared" si="285"/>
        <v>-9.2712205423191829</v>
      </c>
      <c r="N1135" s="69">
        <f t="shared" si="280"/>
        <v>3.308542081204676</v>
      </c>
      <c r="O1135" s="69">
        <f t="shared" si="281"/>
        <v>-2.4750933782581794E-3</v>
      </c>
    </row>
    <row r="1136" spans="4:15" x14ac:dyDescent="0.3">
      <c r="D1136" s="65">
        <f t="shared" si="274"/>
        <v>1134</v>
      </c>
      <c r="E1136" s="66">
        <f t="shared" si="275"/>
        <v>2.2679999999999718</v>
      </c>
      <c r="F1136" s="72">
        <f t="shared" si="276"/>
        <v>-0.81626644968439521</v>
      </c>
      <c r="G1136" s="77">
        <f t="shared" si="277"/>
        <v>-0.5873104924731134</v>
      </c>
      <c r="H1136" s="69">
        <f t="shared" si="284"/>
        <v>0.70932915244046413</v>
      </c>
      <c r="I1136" s="66">
        <f t="shared" si="284"/>
        <v>-8.031192372285421</v>
      </c>
      <c r="J1136" s="73">
        <f t="shared" si="272"/>
        <v>8.0624561249756539</v>
      </c>
      <c r="K1136" s="66">
        <f t="shared" si="273"/>
        <v>1.1482570441167324</v>
      </c>
      <c r="L1136" s="69">
        <f t="shared" si="285"/>
        <v>5.5146255898337051</v>
      </c>
      <c r="M1136" s="66">
        <f t="shared" si="285"/>
        <v>-9.2872805676447463</v>
      </c>
      <c r="N1136" s="69">
        <f t="shared" si="280"/>
        <v>3.308542081204676</v>
      </c>
      <c r="O1136" s="69">
        <f t="shared" si="281"/>
        <v>-2.4750933782581794E-3</v>
      </c>
    </row>
    <row r="1137" spans="4:15" x14ac:dyDescent="0.3">
      <c r="D1137" s="65">
        <f t="shared" si="274"/>
        <v>1135</v>
      </c>
      <c r="E1137" s="66">
        <f t="shared" si="275"/>
        <v>2.2699999999999716</v>
      </c>
      <c r="F1137" s="72">
        <f t="shared" si="276"/>
        <v>-0.81449219588711441</v>
      </c>
      <c r="G1137" s="77">
        <f t="shared" si="277"/>
        <v>-0.58477678586669413</v>
      </c>
      <c r="H1137" s="69">
        <f t="shared" si="284"/>
        <v>0.70769661954109531</v>
      </c>
      <c r="I1137" s="66">
        <f t="shared" si="284"/>
        <v>-8.032366993270367</v>
      </c>
      <c r="J1137" s="73">
        <f t="shared" si="272"/>
        <v>8.0634827475408617</v>
      </c>
      <c r="K1137" s="66">
        <f t="shared" si="273"/>
        <v>1.1484032559625863</v>
      </c>
      <c r="L1137" s="69">
        <f t="shared" si="285"/>
        <v>5.5160442481385861</v>
      </c>
      <c r="M1137" s="66">
        <f t="shared" si="285"/>
        <v>-9.3033429523893165</v>
      </c>
      <c r="N1137" s="69">
        <f t="shared" si="280"/>
        <v>3.308542081204676</v>
      </c>
      <c r="O1137" s="69">
        <f t="shared" si="281"/>
        <v>-2.4750933782581794E-3</v>
      </c>
    </row>
    <row r="1138" spans="4:15" x14ac:dyDescent="0.3">
      <c r="D1138" s="65">
        <f t="shared" si="274"/>
        <v>1136</v>
      </c>
      <c r="E1138" s="66">
        <f t="shared" si="275"/>
        <v>2.2719999999999714</v>
      </c>
      <c r="F1138" s="72">
        <f t="shared" si="276"/>
        <v>-0.81272110211470949</v>
      </c>
      <c r="G1138" s="77">
        <f t="shared" si="277"/>
        <v>-0.58225359184189962</v>
      </c>
      <c r="H1138" s="69">
        <f t="shared" si="284"/>
        <v>0.70606763514932103</v>
      </c>
      <c r="I1138" s="66">
        <f t="shared" si="284"/>
        <v>-8.0335365468421003</v>
      </c>
      <c r="J1138" s="73">
        <f t="shared" si="272"/>
        <v>8.0645050037093444</v>
      </c>
      <c r="K1138" s="66">
        <f t="shared" si="273"/>
        <v>1.1485488459451123</v>
      </c>
      <c r="L1138" s="69">
        <f t="shared" si="285"/>
        <v>5.517459641377668</v>
      </c>
      <c r="M1138" s="66">
        <f t="shared" si="285"/>
        <v>-9.3194076863758575</v>
      </c>
      <c r="N1138" s="69">
        <f t="shared" si="280"/>
        <v>3.308542081204676</v>
      </c>
      <c r="O1138" s="69">
        <f t="shared" si="281"/>
        <v>-2.4750933782581794E-3</v>
      </c>
    </row>
    <row r="1139" spans="4:15" x14ac:dyDescent="0.3">
      <c r="D1139" s="65">
        <f t="shared" si="274"/>
        <v>1137</v>
      </c>
      <c r="E1139" s="66">
        <f t="shared" si="275"/>
        <v>2.2739999999999712</v>
      </c>
      <c r="F1139" s="72">
        <f t="shared" si="276"/>
        <v>-0.81095316750994728</v>
      </c>
      <c r="G1139" s="77">
        <f t="shared" si="277"/>
        <v>-0.57974087026662247</v>
      </c>
      <c r="H1139" s="69">
        <f t="shared" si="284"/>
        <v>0.70444219294509158</v>
      </c>
      <c r="I1139" s="66">
        <f t="shared" si="284"/>
        <v>-8.0347010540257848</v>
      </c>
      <c r="J1139" s="73">
        <f t="shared" si="272"/>
        <v>8.0655229111796807</v>
      </c>
      <c r="K1139" s="66">
        <f t="shared" si="273"/>
        <v>1.1486938165849465</v>
      </c>
      <c r="L1139" s="69">
        <f t="shared" si="285"/>
        <v>5.5188717766479662</v>
      </c>
      <c r="M1139" s="66">
        <f t="shared" si="285"/>
        <v>-9.3354747594695411</v>
      </c>
      <c r="N1139" s="69">
        <f t="shared" si="280"/>
        <v>3.308542081204676</v>
      </c>
      <c r="O1139" s="69">
        <f t="shared" si="281"/>
        <v>-2.4750933782581794E-3</v>
      </c>
    </row>
    <row r="1140" spans="4:15" x14ac:dyDescent="0.3">
      <c r="D1140" s="65">
        <f t="shared" si="274"/>
        <v>1138</v>
      </c>
      <c r="E1140" s="66">
        <f t="shared" si="275"/>
        <v>2.2759999999999709</v>
      </c>
      <c r="F1140" s="72">
        <f t="shared" si="276"/>
        <v>-0.80918839117756658</v>
      </c>
      <c r="G1140" s="77">
        <f t="shared" si="277"/>
        <v>-0.57723858113202731</v>
      </c>
      <c r="H1140" s="69">
        <f t="shared" ref="H1140:I1155" si="286">H1139+$B$4*F1139</f>
        <v>0.70282028661007168</v>
      </c>
      <c r="I1140" s="66">
        <f t="shared" si="286"/>
        <v>-8.035860535766318</v>
      </c>
      <c r="J1140" s="73">
        <f t="shared" si="272"/>
        <v>8.0665364875860579</v>
      </c>
      <c r="K1140" s="66">
        <f t="shared" si="273"/>
        <v>1.1488381703935542</v>
      </c>
      <c r="L1140" s="69">
        <f t="shared" ref="L1140:M1155" si="287">L1139+$B$4*H1139</f>
        <v>5.5202806610338566</v>
      </c>
      <c r="M1140" s="66">
        <f t="shared" si="287"/>
        <v>-9.3515441615775927</v>
      </c>
      <c r="N1140" s="69">
        <f t="shared" si="280"/>
        <v>3.308542081204676</v>
      </c>
      <c r="O1140" s="69">
        <f t="shared" si="281"/>
        <v>-2.4750933782581794E-3</v>
      </c>
    </row>
    <row r="1141" spans="4:15" x14ac:dyDescent="0.3">
      <c r="D1141" s="65">
        <f t="shared" si="274"/>
        <v>1139</v>
      </c>
      <c r="E1141" s="66">
        <f t="shared" si="275"/>
        <v>2.2779999999999707</v>
      </c>
      <c r="F1141" s="72">
        <f t="shared" si="276"/>
        <v>-0.80742677218458814</v>
      </c>
      <c r="G1141" s="77">
        <f t="shared" si="277"/>
        <v>-0.5747466845524567</v>
      </c>
      <c r="H1141" s="69">
        <f t="shared" si="286"/>
        <v>0.70120190982771657</v>
      </c>
      <c r="I1141" s="66">
        <f t="shared" si="286"/>
        <v>-8.0370150129285829</v>
      </c>
      <c r="J1141" s="73">
        <f t="shared" si="272"/>
        <v>8.0675457504984411</v>
      </c>
      <c r="K1141" s="66">
        <f t="shared" si="273"/>
        <v>1.1489819098732543</v>
      </c>
      <c r="L1141" s="69">
        <f t="shared" si="287"/>
        <v>5.521686301607077</v>
      </c>
      <c r="M1141" s="66">
        <f t="shared" si="287"/>
        <v>-9.367615882649126</v>
      </c>
      <c r="N1141" s="69">
        <f t="shared" si="280"/>
        <v>3.308542081204676</v>
      </c>
      <c r="O1141" s="69">
        <f t="shared" si="281"/>
        <v>-2.4750933782581794E-3</v>
      </c>
    </row>
    <row r="1142" spans="4:15" x14ac:dyDescent="0.3">
      <c r="D1142" s="65">
        <f t="shared" si="274"/>
        <v>1140</v>
      </c>
      <c r="E1142" s="66">
        <f t="shared" si="275"/>
        <v>2.2799999999999705</v>
      </c>
      <c r="F1142" s="72">
        <f t="shared" si="276"/>
        <v>-0.8056683095606233</v>
      </c>
      <c r="G1142" s="77">
        <f t="shared" si="277"/>
        <v>-0.57226514076529789</v>
      </c>
      <c r="H1142" s="69">
        <f t="shared" si="286"/>
        <v>0.69958705628334739</v>
      </c>
      <c r="I1142" s="66">
        <f t="shared" si="286"/>
        <v>-8.0381645062976883</v>
      </c>
      <c r="J1142" s="73">
        <f t="shared" si="272"/>
        <v>8.0685507174227489</v>
      </c>
      <c r="K1142" s="66">
        <f t="shared" si="273"/>
        <v>1.1491250375172444</v>
      </c>
      <c r="L1142" s="69">
        <f t="shared" si="287"/>
        <v>5.5230887054267326</v>
      </c>
      <c r="M1142" s="66">
        <f t="shared" si="287"/>
        <v>-9.3836899126749831</v>
      </c>
      <c r="N1142" s="69">
        <f t="shared" si="280"/>
        <v>3.308542081204676</v>
      </c>
      <c r="O1142" s="69">
        <f t="shared" si="281"/>
        <v>-2.4750933782581794E-3</v>
      </c>
    </row>
    <row r="1143" spans="4:15" x14ac:dyDescent="0.3">
      <c r="D1143" s="65">
        <f t="shared" si="274"/>
        <v>1141</v>
      </c>
      <c r="E1143" s="66">
        <f t="shared" si="275"/>
        <v>2.2819999999999703</v>
      </c>
      <c r="F1143" s="72">
        <f t="shared" si="276"/>
        <v>-0.80391300229818008</v>
      </c>
      <c r="G1143" s="77">
        <f t="shared" si="277"/>
        <v>-0.56979391013088687</v>
      </c>
      <c r="H1143" s="69">
        <f t="shared" si="286"/>
        <v>0.69797571966422611</v>
      </c>
      <c r="I1143" s="66">
        <f t="shared" si="286"/>
        <v>-8.039309036579219</v>
      </c>
      <c r="J1143" s="73">
        <f t="shared" si="272"/>
        <v>8.0695514058010112</v>
      </c>
      <c r="K1143" s="66">
        <f t="shared" si="273"/>
        <v>1.1492675558096226</v>
      </c>
      <c r="L1143" s="69">
        <f t="shared" si="287"/>
        <v>5.5244878795392989</v>
      </c>
      <c r="M1143" s="66">
        <f t="shared" si="287"/>
        <v>-9.399766241687578</v>
      </c>
      <c r="N1143" s="69">
        <f t="shared" si="280"/>
        <v>3.308542081204676</v>
      </c>
      <c r="O1143" s="69">
        <f t="shared" si="281"/>
        <v>-2.4750933782581794E-3</v>
      </c>
    </row>
    <row r="1144" spans="4:15" x14ac:dyDescent="0.3">
      <c r="D1144" s="65">
        <f t="shared" si="274"/>
        <v>1142</v>
      </c>
      <c r="E1144" s="66">
        <f t="shared" si="275"/>
        <v>2.2839999999999701</v>
      </c>
      <c r="F1144" s="72">
        <f t="shared" si="276"/>
        <v>-0.8021608493529675</v>
      </c>
      <c r="G1144" s="77">
        <f t="shared" si="277"/>
        <v>-0.56733295313238941</v>
      </c>
      <c r="H1144" s="69">
        <f t="shared" si="286"/>
        <v>0.6963678936596297</v>
      </c>
      <c r="I1144" s="66">
        <f t="shared" si="286"/>
        <v>-8.040448624399481</v>
      </c>
      <c r="J1144" s="73">
        <f t="shared" si="272"/>
        <v>8.0705478330115525</v>
      </c>
      <c r="K1144" s="66">
        <f t="shared" si="273"/>
        <v>1.1494094672254143</v>
      </c>
      <c r="L1144" s="69">
        <f t="shared" si="287"/>
        <v>5.5258838309786276</v>
      </c>
      <c r="M1144" s="66">
        <f t="shared" si="287"/>
        <v>-9.4158448597607372</v>
      </c>
      <c r="N1144" s="69">
        <f t="shared" si="280"/>
        <v>3.308542081204676</v>
      </c>
      <c r="O1144" s="69">
        <f t="shared" si="281"/>
        <v>-2.4750933782581794E-3</v>
      </c>
    </row>
    <row r="1145" spans="4:15" x14ac:dyDescent="0.3">
      <c r="D1145" s="65">
        <f t="shared" si="274"/>
        <v>1143</v>
      </c>
      <c r="E1145" s="66">
        <f t="shared" si="275"/>
        <v>2.2859999999999698</v>
      </c>
      <c r="F1145" s="72">
        <f t="shared" si="276"/>
        <v>-0.80041184964419887</v>
      </c>
      <c r="G1145" s="77">
        <f t="shared" si="277"/>
        <v>-0.56488223037567664</v>
      </c>
      <c r="H1145" s="69">
        <f t="shared" si="286"/>
        <v>0.69476357196092375</v>
      </c>
      <c r="I1145" s="66">
        <f t="shared" si="286"/>
        <v>-8.0415832903057467</v>
      </c>
      <c r="J1145" s="73">
        <f t="shared" si="272"/>
        <v>8.0715400163691502</v>
      </c>
      <c r="K1145" s="66">
        <f t="shared" si="273"/>
        <v>1.1495507742305944</v>
      </c>
      <c r="L1145" s="69">
        <f t="shared" si="287"/>
        <v>5.5272765667659467</v>
      </c>
      <c r="M1145" s="66">
        <f t="shared" si="287"/>
        <v>-9.4319257570095356</v>
      </c>
      <c r="N1145" s="69">
        <f t="shared" si="280"/>
        <v>3.308542081204676</v>
      </c>
      <c r="O1145" s="69">
        <f t="shared" si="281"/>
        <v>-2.4750933782581794E-3</v>
      </c>
    </row>
    <row r="1146" spans="4:15" x14ac:dyDescent="0.3">
      <c r="D1146" s="65">
        <f t="shared" si="274"/>
        <v>1144</v>
      </c>
      <c r="E1146" s="66">
        <f t="shared" si="275"/>
        <v>2.2879999999999696</v>
      </c>
      <c r="F1146" s="72">
        <f t="shared" si="276"/>
        <v>-0.79866600205489313</v>
      </c>
      <c r="G1146" s="77">
        <f t="shared" si="277"/>
        <v>-0.56244170258921855</v>
      </c>
      <c r="H1146" s="69">
        <f t="shared" si="286"/>
        <v>0.69316274826163538</v>
      </c>
      <c r="I1146" s="66">
        <f t="shared" si="286"/>
        <v>-8.042713054766498</v>
      </c>
      <c r="J1146" s="73">
        <f t="shared" si="272"/>
        <v>8.0725279731252133</v>
      </c>
      <c r="K1146" s="66">
        <f t="shared" si="273"/>
        <v>1.1496914792821131</v>
      </c>
      <c r="L1146" s="69">
        <f t="shared" si="287"/>
        <v>5.5286660939098686</v>
      </c>
      <c r="M1146" s="66">
        <f t="shared" si="287"/>
        <v>-9.4480089235901463</v>
      </c>
      <c r="N1146" s="69">
        <f t="shared" si="280"/>
        <v>3.308542081204676</v>
      </c>
      <c r="O1146" s="69">
        <f t="shared" si="281"/>
        <v>-2.4750933782581794E-3</v>
      </c>
    </row>
    <row r="1147" spans="4:15" x14ac:dyDescent="0.3">
      <c r="D1147" s="65">
        <f t="shared" si="274"/>
        <v>1145</v>
      </c>
      <c r="E1147" s="66">
        <f t="shared" si="275"/>
        <v>2.2899999999999694</v>
      </c>
      <c r="F1147" s="72">
        <f t="shared" si="276"/>
        <v>-0.7969233054321746</v>
      </c>
      <c r="G1147" s="77">
        <f t="shared" si="277"/>
        <v>-0.56001133062394182</v>
      </c>
      <c r="H1147" s="69">
        <f t="shared" si="286"/>
        <v>0.69156541625752554</v>
      </c>
      <c r="I1147" s="66">
        <f t="shared" si="286"/>
        <v>-8.0438379381716771</v>
      </c>
      <c r="J1147" s="73">
        <f t="shared" si="272"/>
        <v>8.0735117204679536</v>
      </c>
      <c r="K1147" s="66">
        <f t="shared" si="273"/>
        <v>1.1498315848279199</v>
      </c>
      <c r="L1147" s="69">
        <f t="shared" si="287"/>
        <v>5.5300524194063918</v>
      </c>
      <c r="M1147" s="66">
        <f t="shared" si="287"/>
        <v>-9.4640943496996801</v>
      </c>
      <c r="N1147" s="69">
        <f t="shared" si="280"/>
        <v>3.308542081204676</v>
      </c>
      <c r="O1147" s="69">
        <f t="shared" si="281"/>
        <v>-2.4750933782581794E-3</v>
      </c>
    </row>
    <row r="1148" spans="4:15" x14ac:dyDescent="0.3">
      <c r="D1148" s="65">
        <f t="shared" si="274"/>
        <v>1146</v>
      </c>
      <c r="E1148" s="66">
        <f t="shared" si="275"/>
        <v>2.2919999999999692</v>
      </c>
      <c r="F1148" s="72">
        <f t="shared" si="276"/>
        <v>-0.79518375858757073</v>
      </c>
      <c r="G1148" s="77">
        <f t="shared" si="277"/>
        <v>-0.55759107545311259</v>
      </c>
      <c r="H1148" s="69">
        <f t="shared" si="286"/>
        <v>0.68997156964666118</v>
      </c>
      <c r="I1148" s="66">
        <f t="shared" si="286"/>
        <v>-8.0449579608329245</v>
      </c>
      <c r="J1148" s="73">
        <f t="shared" si="272"/>
        <v>8.0744912755225471</v>
      </c>
      <c r="K1148" s="66">
        <f t="shared" si="273"/>
        <v>1.1499710933069867</v>
      </c>
      <c r="L1148" s="69">
        <f t="shared" si="287"/>
        <v>5.531435550238907</v>
      </c>
      <c r="M1148" s="66">
        <f t="shared" si="287"/>
        <v>-9.4801820255760241</v>
      </c>
      <c r="N1148" s="69">
        <f t="shared" si="280"/>
        <v>3.308542081204676</v>
      </c>
      <c r="O1148" s="69">
        <f t="shared" si="281"/>
        <v>-2.4750933782581794E-3</v>
      </c>
    </row>
    <row r="1149" spans="4:15" x14ac:dyDescent="0.3">
      <c r="D1149" s="65">
        <f t="shared" si="274"/>
        <v>1147</v>
      </c>
      <c r="E1149" s="66">
        <f t="shared" si="275"/>
        <v>2.293999999999969</v>
      </c>
      <c r="F1149" s="72">
        <f t="shared" si="276"/>
        <v>-0.79344736029730867</v>
      </c>
      <c r="G1149" s="77">
        <f t="shared" si="277"/>
        <v>-0.55518089817221572</v>
      </c>
      <c r="H1149" s="69">
        <f t="shared" si="286"/>
        <v>0.68838120212948606</v>
      </c>
      <c r="I1149" s="66">
        <f t="shared" si="286"/>
        <v>-8.0460731429838308</v>
      </c>
      <c r="J1149" s="73">
        <f t="shared" si="272"/>
        <v>8.0754666553513132</v>
      </c>
      <c r="K1149" s="66">
        <f t="shared" si="273"/>
        <v>1.1501100071493331</v>
      </c>
      <c r="L1149" s="69">
        <f t="shared" si="287"/>
        <v>5.5328154933781999</v>
      </c>
      <c r="M1149" s="66">
        <f t="shared" si="287"/>
        <v>-9.4962719414976906</v>
      </c>
      <c r="N1149" s="69">
        <f t="shared" si="280"/>
        <v>3.308542081204676</v>
      </c>
      <c r="O1149" s="69">
        <f t="shared" si="281"/>
        <v>-2.4750933782581794E-3</v>
      </c>
    </row>
    <row r="1150" spans="4:15" x14ac:dyDescent="0.3">
      <c r="D1150" s="65">
        <f t="shared" si="274"/>
        <v>1148</v>
      </c>
      <c r="E1150" s="66">
        <f t="shared" si="275"/>
        <v>2.2959999999999687</v>
      </c>
      <c r="F1150" s="72">
        <f t="shared" si="276"/>
        <v>-0.79171410930260977</v>
      </c>
      <c r="G1150" s="77">
        <f t="shared" si="277"/>
        <v>-0.55278075999880905</v>
      </c>
      <c r="H1150" s="69">
        <f t="shared" si="286"/>
        <v>0.68679430740889147</v>
      </c>
      <c r="I1150" s="66">
        <f t="shared" si="286"/>
        <v>-8.0471835047801754</v>
      </c>
      <c r="J1150" s="73">
        <f t="shared" si="272"/>
        <v>8.0764378769538858</v>
      </c>
      <c r="K1150" s="66">
        <f t="shared" si="273"/>
        <v>1.1502483287760514</v>
      </c>
      <c r="L1150" s="69">
        <f t="shared" si="287"/>
        <v>5.5341922557824592</v>
      </c>
      <c r="M1150" s="66">
        <f t="shared" si="287"/>
        <v>-9.5123640877836575</v>
      </c>
      <c r="N1150" s="69">
        <f t="shared" si="280"/>
        <v>3.308542081204676</v>
      </c>
      <c r="O1150" s="69">
        <f t="shared" si="281"/>
        <v>-2.4750933782581794E-3</v>
      </c>
    </row>
    <row r="1151" spans="4:15" x14ac:dyDescent="0.3">
      <c r="D1151" s="65">
        <f t="shared" si="274"/>
        <v>1149</v>
      </c>
      <c r="E1151" s="66">
        <f t="shared" si="275"/>
        <v>2.2979999999999685</v>
      </c>
      <c r="F1151" s="72">
        <f t="shared" si="276"/>
        <v>-0.78998400430998317</v>
      </c>
      <c r="G1151" s="77">
        <f t="shared" si="277"/>
        <v>-0.55039062227239377</v>
      </c>
      <c r="H1151" s="69">
        <f t="shared" si="286"/>
        <v>0.68521087919028623</v>
      </c>
      <c r="I1151" s="66">
        <f t="shared" si="286"/>
        <v>-8.0482890663001729</v>
      </c>
      <c r="J1151" s="73">
        <f t="shared" si="272"/>
        <v>8.0774049572673796</v>
      </c>
      <c r="K1151" s="66">
        <f t="shared" si="273"/>
        <v>1.1503860605993299</v>
      </c>
      <c r="L1151" s="69">
        <f t="shared" si="287"/>
        <v>5.5355658443972766</v>
      </c>
      <c r="M1151" s="66">
        <f t="shared" si="287"/>
        <v>-9.528458454793217</v>
      </c>
      <c r="N1151" s="69">
        <f t="shared" si="280"/>
        <v>3.308542081204676</v>
      </c>
      <c r="O1151" s="69">
        <f t="shared" si="281"/>
        <v>-2.4750933782581794E-3</v>
      </c>
    </row>
    <row r="1152" spans="4:15" x14ac:dyDescent="0.3">
      <c r="D1152" s="65">
        <f t="shared" si="274"/>
        <v>1150</v>
      </c>
      <c r="E1152" s="66">
        <f t="shared" si="275"/>
        <v>2.2999999999999683</v>
      </c>
      <c r="F1152" s="72">
        <f t="shared" si="276"/>
        <v>-0.78825704399151675</v>
      </c>
      <c r="G1152" s="77">
        <f t="shared" si="277"/>
        <v>-0.54801044645428476</v>
      </c>
      <c r="H1152" s="69">
        <f t="shared" si="286"/>
        <v>0.6836309111816663</v>
      </c>
      <c r="I1152" s="66">
        <f t="shared" si="286"/>
        <v>-8.0493898475447185</v>
      </c>
      <c r="J1152" s="73">
        <f t="shared" si="272"/>
        <v>8.0783679131665611</v>
      </c>
      <c r="K1152" s="66">
        <f t="shared" si="273"/>
        <v>1.1505232050224772</v>
      </c>
      <c r="L1152" s="69">
        <f t="shared" si="287"/>
        <v>5.5369362661556574</v>
      </c>
      <c r="M1152" s="66">
        <f t="shared" si="287"/>
        <v>-9.5445550329258175</v>
      </c>
      <c r="N1152" s="69">
        <f t="shared" si="280"/>
        <v>3.308542081204676</v>
      </c>
      <c r="O1152" s="69">
        <f t="shared" si="281"/>
        <v>-2.4750933782581794E-3</v>
      </c>
    </row>
    <row r="1153" spans="4:15" x14ac:dyDescent="0.3">
      <c r="D1153" s="65">
        <f t="shared" si="274"/>
        <v>1151</v>
      </c>
      <c r="E1153" s="66">
        <f t="shared" si="275"/>
        <v>2.3019999999999681</v>
      </c>
      <c r="F1153" s="72">
        <f t="shared" si="276"/>
        <v>-0.78653322698516714</v>
      </c>
      <c r="G1153" s="77">
        <f t="shared" si="277"/>
        <v>-0.54564019412746134</v>
      </c>
      <c r="H1153" s="69">
        <f t="shared" si="286"/>
        <v>0.68205439709368332</v>
      </c>
      <c r="I1153" s="66">
        <f t="shared" si="286"/>
        <v>-8.0504858684376277</v>
      </c>
      <c r="J1153" s="73">
        <f t="shared" si="272"/>
        <v>8.0793267614640261</v>
      </c>
      <c r="K1153" s="66">
        <f t="shared" si="273"/>
        <v>1.150659764439947</v>
      </c>
      <c r="L1153" s="69">
        <f t="shared" si="287"/>
        <v>5.5383035279780204</v>
      </c>
      <c r="M1153" s="66">
        <f t="shared" si="287"/>
        <v>-9.5606538126209077</v>
      </c>
      <c r="N1153" s="69">
        <f t="shared" si="280"/>
        <v>3.308542081204676</v>
      </c>
      <c r="O1153" s="69">
        <f t="shared" si="281"/>
        <v>-2.4750933782581794E-3</v>
      </c>
    </row>
    <row r="1154" spans="4:15" x14ac:dyDescent="0.3">
      <c r="D1154" s="65">
        <f t="shared" si="274"/>
        <v>1152</v>
      </c>
      <c r="E1154" s="66">
        <f t="shared" si="275"/>
        <v>2.3039999999999679</v>
      </c>
      <c r="F1154" s="72">
        <f t="shared" si="276"/>
        <v>-0.78481255189504773</v>
      </c>
      <c r="G1154" s="77">
        <f t="shared" si="277"/>
        <v>-0.54327982699643584</v>
      </c>
      <c r="H1154" s="69">
        <f t="shared" si="286"/>
        <v>0.68048133063971294</v>
      </c>
      <c r="I1154" s="66">
        <f t="shared" si="286"/>
        <v>-8.0515771488258832</v>
      </c>
      <c r="J1154" s="73">
        <f t="shared" si="272"/>
        <v>8.0802815189103612</v>
      </c>
      <c r="K1154" s="66">
        <f t="shared" si="273"/>
        <v>1.1507957412373626</v>
      </c>
      <c r="L1154" s="69">
        <f t="shared" si="287"/>
        <v>5.539667636772208</v>
      </c>
      <c r="M1154" s="66">
        <f t="shared" si="287"/>
        <v>-9.5767547843577834</v>
      </c>
      <c r="N1154" s="69">
        <f t="shared" si="280"/>
        <v>3.308542081204676</v>
      </c>
      <c r="O1154" s="69">
        <f t="shared" si="281"/>
        <v>-2.4750933782581794E-3</v>
      </c>
    </row>
    <row r="1155" spans="4:15" x14ac:dyDescent="0.3">
      <c r="D1155" s="65">
        <f t="shared" si="274"/>
        <v>1153</v>
      </c>
      <c r="E1155" s="66">
        <f t="shared" si="275"/>
        <v>2.3059999999999676</v>
      </c>
      <c r="F1155" s="72">
        <f t="shared" si="276"/>
        <v>-0.78309501729171527</v>
      </c>
      <c r="G1155" s="77">
        <f t="shared" si="277"/>
        <v>-0.54092930688710616</v>
      </c>
      <c r="H1155" s="69">
        <f t="shared" si="286"/>
        <v>0.67891170553592284</v>
      </c>
      <c r="I1155" s="66">
        <f t="shared" si="286"/>
        <v>-8.0526637084798764</v>
      </c>
      <c r="J1155" s="73">
        <f t="shared" ref="J1155:J1218" si="288">SQRT(H1155^2+I1155^2)</f>
        <v>8.081232202194327</v>
      </c>
      <c r="K1155" s="66">
        <f t="shared" ref="K1155:K1218" si="289">$B$12+$B$13*J1155</f>
        <v>1.1509311377915412</v>
      </c>
      <c r="L1155" s="69">
        <f t="shared" si="287"/>
        <v>5.5410285994334876</v>
      </c>
      <c r="M1155" s="66">
        <f t="shared" si="287"/>
        <v>-9.5928579386554347</v>
      </c>
      <c r="N1155" s="69">
        <f t="shared" si="280"/>
        <v>3.308542081204676</v>
      </c>
      <c r="O1155" s="69">
        <f t="shared" si="281"/>
        <v>-2.4750933782581794E-3</v>
      </c>
    </row>
    <row r="1156" spans="4:15" x14ac:dyDescent="0.3">
      <c r="D1156" s="65">
        <f t="shared" ref="D1156:D1219" si="290">D1155+1</f>
        <v>1154</v>
      </c>
      <c r="E1156" s="66">
        <f t="shared" ref="E1156:E1219" si="291">E1155+$B$4</f>
        <v>2.3079999999999674</v>
      </c>
      <c r="F1156" s="72">
        <f t="shared" ref="F1156:F1219" si="292">-K1155*H1155</f>
        <v>-0.78138062171245548</v>
      </c>
      <c r="G1156" s="77">
        <f t="shared" ref="G1156:G1219" si="293">-$B$5-K1155*I1155</f>
        <v>-0.538588595746603</v>
      </c>
      <c r="H1156" s="69">
        <f t="shared" ref="H1156:I1171" si="294">H1155+$B$4*F1155</f>
        <v>0.67734551550133937</v>
      </c>
      <c r="I1156" s="66">
        <f t="shared" si="294"/>
        <v>-8.0537455670936513</v>
      </c>
      <c r="J1156" s="73">
        <f t="shared" si="288"/>
        <v>8.0821788279430198</v>
      </c>
      <c r="K1156" s="66">
        <f t="shared" si="289"/>
        <v>1.1510659564705181</v>
      </c>
      <c r="L1156" s="69">
        <f t="shared" ref="L1156:M1171" si="295">L1155+$B$4*H1155</f>
        <v>5.5423864228445598</v>
      </c>
      <c r="M1156" s="66">
        <f t="shared" si="295"/>
        <v>-9.6089632660723936</v>
      </c>
      <c r="N1156" s="69">
        <f t="shared" ref="N1156:N1219" si="296">IF(M1155&gt;=0,L1156,N1155)</f>
        <v>3.308542081204676</v>
      </c>
      <c r="O1156" s="69">
        <f t="shared" ref="O1156:O1219" si="297">IF(M1155&gt;=0,M1156,O1155)</f>
        <v>-2.4750933782581794E-3</v>
      </c>
    </row>
    <row r="1157" spans="4:15" x14ac:dyDescent="0.3">
      <c r="D1157" s="65">
        <f t="shared" si="290"/>
        <v>1155</v>
      </c>
      <c r="E1157" s="66">
        <f t="shared" si="291"/>
        <v>2.3099999999999672</v>
      </c>
      <c r="F1157" s="72">
        <f t="shared" si="292"/>
        <v>-0.77966936366156536</v>
      </c>
      <c r="G1157" s="77">
        <f t="shared" si="293"/>
        <v>-0.53625765564314953</v>
      </c>
      <c r="H1157" s="69">
        <f t="shared" si="294"/>
        <v>0.67578275425791445</v>
      </c>
      <c r="I1157" s="66">
        <f t="shared" si="294"/>
        <v>-8.0548227442851452</v>
      </c>
      <c r="J1157" s="73">
        <f t="shared" si="288"/>
        <v>8.0831214127220488</v>
      </c>
      <c r="K1157" s="66">
        <f t="shared" si="289"/>
        <v>1.1512001996335717</v>
      </c>
      <c r="L1157" s="69">
        <f t="shared" si="295"/>
        <v>5.5437411138755621</v>
      </c>
      <c r="M1157" s="66">
        <f t="shared" si="295"/>
        <v>-9.625070757206581</v>
      </c>
      <c r="N1157" s="69">
        <f t="shared" si="296"/>
        <v>3.308542081204676</v>
      </c>
      <c r="O1157" s="69">
        <f t="shared" si="297"/>
        <v>-2.4750933782581794E-3</v>
      </c>
    </row>
    <row r="1158" spans="4:15" x14ac:dyDescent="0.3">
      <c r="D1158" s="65">
        <f t="shared" si="290"/>
        <v>1156</v>
      </c>
      <c r="E1158" s="66">
        <f t="shared" si="291"/>
        <v>2.311999999999967</v>
      </c>
      <c r="F1158" s="72">
        <f t="shared" si="292"/>
        <v>-0.77796124161063607</v>
      </c>
      <c r="G1158" s="77">
        <f t="shared" si="293"/>
        <v>-0.53393644876590685</v>
      </c>
      <c r="H1158" s="69">
        <f t="shared" si="294"/>
        <v>0.67422341553059129</v>
      </c>
      <c r="I1158" s="66">
        <f t="shared" si="294"/>
        <v>-8.055895259596431</v>
      </c>
      <c r="J1158" s="73">
        <f t="shared" si="288"/>
        <v>8.0840599730357017</v>
      </c>
      <c r="K1158" s="66">
        <f t="shared" si="289"/>
        <v>1.1513338696312465</v>
      </c>
      <c r="L1158" s="69">
        <f t="shared" si="295"/>
        <v>5.5450926793840782</v>
      </c>
      <c r="M1158" s="66">
        <f t="shared" si="295"/>
        <v>-9.6411804026951504</v>
      </c>
      <c r="N1158" s="69">
        <f t="shared" si="296"/>
        <v>3.308542081204676</v>
      </c>
      <c r="O1158" s="69">
        <f t="shared" si="297"/>
        <v>-2.4750933782581794E-3</v>
      </c>
    </row>
    <row r="1159" spans="4:15" x14ac:dyDescent="0.3">
      <c r="D1159" s="65">
        <f t="shared" si="290"/>
        <v>1157</v>
      </c>
      <c r="E1159" s="66">
        <f t="shared" si="291"/>
        <v>2.3139999999999668</v>
      </c>
      <c r="F1159" s="72">
        <f t="shared" si="292"/>
        <v>-0.77625625399883158</v>
      </c>
      <c r="G1159" s="77">
        <f t="shared" si="293"/>
        <v>-0.53162493742482475</v>
      </c>
      <c r="H1159" s="69">
        <f t="shared" si="294"/>
        <v>0.67266749304737006</v>
      </c>
      <c r="I1159" s="66">
        <f t="shared" si="294"/>
        <v>-8.0569631324939621</v>
      </c>
      <c r="J1159" s="73">
        <f t="shared" si="288"/>
        <v>8.0849945253271223</v>
      </c>
      <c r="K1159" s="66">
        <f t="shared" si="289"/>
        <v>1.1514669688053798</v>
      </c>
      <c r="L1159" s="69">
        <f t="shared" si="295"/>
        <v>5.5464411262151394</v>
      </c>
      <c r="M1159" s="66">
        <f t="shared" si="295"/>
        <v>-9.6572921932143441</v>
      </c>
      <c r="N1159" s="69">
        <f t="shared" si="296"/>
        <v>3.308542081204676</v>
      </c>
      <c r="O1159" s="69">
        <f t="shared" si="297"/>
        <v>-2.4750933782581794E-3</v>
      </c>
    </row>
    <row r="1160" spans="4:15" x14ac:dyDescent="0.3">
      <c r="D1160" s="65">
        <f t="shared" si="290"/>
        <v>1158</v>
      </c>
      <c r="E1160" s="66">
        <f t="shared" si="291"/>
        <v>2.3159999999999665</v>
      </c>
      <c r="F1160" s="72">
        <f t="shared" si="292"/>
        <v>-0.77455439923316904</v>
      </c>
      <c r="G1160" s="77">
        <f t="shared" si="293"/>
        <v>-0.52932308405048012</v>
      </c>
      <c r="H1160" s="69">
        <f t="shared" si="294"/>
        <v>0.67111498053937235</v>
      </c>
      <c r="I1160" s="66">
        <f t="shared" si="294"/>
        <v>-8.0580263823688121</v>
      </c>
      <c r="J1160" s="73">
        <f t="shared" si="288"/>
        <v>8.0859250859784844</v>
      </c>
      <c r="K1160" s="66">
        <f t="shared" si="289"/>
        <v>1.1515994994891245</v>
      </c>
      <c r="L1160" s="69">
        <f t="shared" si="295"/>
        <v>5.547786461201234</v>
      </c>
      <c r="M1160" s="66">
        <f t="shared" si="295"/>
        <v>-9.6734061194793313</v>
      </c>
      <c r="N1160" s="69">
        <f t="shared" si="296"/>
        <v>3.308542081204676</v>
      </c>
      <c r="O1160" s="69">
        <f t="shared" si="297"/>
        <v>-2.4750933782581794E-3</v>
      </c>
    </row>
    <row r="1161" spans="4:15" x14ac:dyDescent="0.3">
      <c r="D1161" s="65">
        <f t="shared" si="290"/>
        <v>1159</v>
      </c>
      <c r="E1161" s="66">
        <f t="shared" si="291"/>
        <v>2.3179999999999663</v>
      </c>
      <c r="F1161" s="72">
        <f t="shared" si="292"/>
        <v>-0.77285567568879476</v>
      </c>
      <c r="G1161" s="77">
        <f t="shared" si="293"/>
        <v>-0.52703085119391524</v>
      </c>
      <c r="H1161" s="69">
        <f t="shared" si="294"/>
        <v>0.66956587174090598</v>
      </c>
      <c r="I1161" s="66">
        <f t="shared" si="294"/>
        <v>-8.0590850285369129</v>
      </c>
      <c r="J1161" s="73">
        <f t="shared" si="288"/>
        <v>8.0868516713111518</v>
      </c>
      <c r="K1161" s="66">
        <f t="shared" si="289"/>
        <v>1.1517314640069733</v>
      </c>
      <c r="L1161" s="69">
        <f t="shared" si="295"/>
        <v>5.5491286911623128</v>
      </c>
      <c r="M1161" s="66">
        <f t="shared" si="295"/>
        <v>-9.6895221722440681</v>
      </c>
      <c r="N1161" s="69">
        <f t="shared" si="296"/>
        <v>3.308542081204676</v>
      </c>
      <c r="O1161" s="69">
        <f t="shared" si="297"/>
        <v>-2.4750933782581794E-3</v>
      </c>
    </row>
    <row r="1162" spans="4:15" x14ac:dyDescent="0.3">
      <c r="D1162" s="65">
        <f t="shared" si="290"/>
        <v>1160</v>
      </c>
      <c r="E1162" s="66">
        <f t="shared" si="291"/>
        <v>2.3199999999999661</v>
      </c>
      <c r="F1162" s="72">
        <f t="shared" si="292"/>
        <v>-0.77116008170925898</v>
      </c>
      <c r="G1162" s="77">
        <f t="shared" si="293"/>
        <v>-0.52474820152650103</v>
      </c>
      <c r="H1162" s="69">
        <f t="shared" si="294"/>
        <v>0.66802016038952838</v>
      </c>
      <c r="I1162" s="66">
        <f t="shared" si="294"/>
        <v>-8.0601390902393</v>
      </c>
      <c r="J1162" s="73">
        <f t="shared" si="288"/>
        <v>8.0877742975858595</v>
      </c>
      <c r="K1162" s="66">
        <f t="shared" si="289"/>
        <v>1.1518628646747846</v>
      </c>
      <c r="L1162" s="69">
        <f t="shared" si="295"/>
        <v>5.5504678229057944</v>
      </c>
      <c r="M1162" s="66">
        <f t="shared" si="295"/>
        <v>-9.705640342301141</v>
      </c>
      <c r="N1162" s="69">
        <f t="shared" si="296"/>
        <v>3.308542081204676</v>
      </c>
      <c r="O1162" s="69">
        <f t="shared" si="297"/>
        <v>-2.4750933782581794E-3</v>
      </c>
    </row>
    <row r="1163" spans="4:15" x14ac:dyDescent="0.3">
      <c r="D1163" s="65">
        <f t="shared" si="290"/>
        <v>1161</v>
      </c>
      <c r="E1163" s="66">
        <f t="shared" si="291"/>
        <v>2.3219999999999659</v>
      </c>
      <c r="F1163" s="72">
        <f t="shared" si="292"/>
        <v>-0.76946761560679122</v>
      </c>
      <c r="G1163" s="77">
        <f t="shared" si="293"/>
        <v>-0.52247509783974699</v>
      </c>
      <c r="H1163" s="69">
        <f t="shared" si="294"/>
        <v>0.6664778402261099</v>
      </c>
      <c r="I1163" s="66">
        <f t="shared" si="294"/>
        <v>-8.0611885866423538</v>
      </c>
      <c r="J1163" s="73">
        <f t="shared" si="288"/>
        <v>8.0886929810028896</v>
      </c>
      <c r="K1163" s="66">
        <f t="shared" si="289"/>
        <v>1.1519937037998063</v>
      </c>
      <c r="L1163" s="69">
        <f t="shared" si="295"/>
        <v>5.5518038632265734</v>
      </c>
      <c r="M1163" s="66">
        <f t="shared" si="295"/>
        <v>-9.7217606204816196</v>
      </c>
      <c r="N1163" s="69">
        <f t="shared" si="296"/>
        <v>3.308542081204676</v>
      </c>
      <c r="O1163" s="69">
        <f t="shared" si="297"/>
        <v>-2.4750933782581794E-3</v>
      </c>
    </row>
    <row r="1164" spans="4:15" x14ac:dyDescent="0.3">
      <c r="D1164" s="65">
        <f t="shared" si="290"/>
        <v>1162</v>
      </c>
      <c r="E1164" s="66">
        <f t="shared" si="291"/>
        <v>2.3239999999999656</v>
      </c>
      <c r="F1164" s="72">
        <f t="shared" si="292"/>
        <v>-0.76777827566257184</v>
      </c>
      <c r="G1164" s="77">
        <f t="shared" si="293"/>
        <v>-0.5202115030451484</v>
      </c>
      <c r="H1164" s="69">
        <f t="shared" si="294"/>
        <v>0.66493890499489627</v>
      </c>
      <c r="I1164" s="66">
        <f t="shared" si="294"/>
        <v>-8.0622335368380327</v>
      </c>
      <c r="J1164" s="73">
        <f t="shared" si="288"/>
        <v>8.0896077377022237</v>
      </c>
      <c r="K1164" s="66">
        <f t="shared" si="289"/>
        <v>1.1521239836806989</v>
      </c>
      <c r="L1164" s="69">
        <f t="shared" si="295"/>
        <v>5.553136818907026</v>
      </c>
      <c r="M1164" s="66">
        <f t="shared" si="295"/>
        <v>-9.7378829976549035</v>
      </c>
      <c r="N1164" s="69">
        <f t="shared" si="296"/>
        <v>3.308542081204676</v>
      </c>
      <c r="O1164" s="69">
        <f t="shared" si="297"/>
        <v>-2.4750933782581794E-3</v>
      </c>
    </row>
    <row r="1165" spans="4:15" x14ac:dyDescent="0.3">
      <c r="D1165" s="65">
        <f t="shared" si="290"/>
        <v>1163</v>
      </c>
      <c r="E1165" s="66">
        <f t="shared" si="291"/>
        <v>2.3259999999999654</v>
      </c>
      <c r="F1165" s="72">
        <f t="shared" si="292"/>
        <v>-0.76609206012700171</v>
      </c>
      <c r="G1165" s="77">
        <f t="shared" si="293"/>
        <v>-0.51795738017403359</v>
      </c>
      <c r="H1165" s="69">
        <f t="shared" si="294"/>
        <v>0.66340334844357118</v>
      </c>
      <c r="I1165" s="66">
        <f t="shared" si="294"/>
        <v>-8.063273959844123</v>
      </c>
      <c r="J1165" s="73">
        <f t="shared" si="288"/>
        <v>8.0905185837637426</v>
      </c>
      <c r="K1165" s="66">
        <f t="shared" si="289"/>
        <v>1.1522537066075629</v>
      </c>
      <c r="L1165" s="69">
        <f t="shared" si="295"/>
        <v>5.5544666967170162</v>
      </c>
      <c r="M1165" s="66">
        <f t="shared" si="295"/>
        <v>-9.7540074647285788</v>
      </c>
      <c r="N1165" s="69">
        <f t="shared" si="296"/>
        <v>3.308542081204676</v>
      </c>
      <c r="O1165" s="69">
        <f t="shared" si="297"/>
        <v>-2.4750933782581794E-3</v>
      </c>
    </row>
    <row r="1166" spans="4:15" x14ac:dyDescent="0.3">
      <c r="D1166" s="65">
        <f t="shared" si="290"/>
        <v>1164</v>
      </c>
      <c r="E1166" s="66">
        <f t="shared" si="291"/>
        <v>2.3279999999999652</v>
      </c>
      <c r="F1166" s="72">
        <f t="shared" si="292"/>
        <v>-0.76440896721997342</v>
      </c>
      <c r="G1166" s="77">
        <f t="shared" si="293"/>
        <v>-0.51571269237736672</v>
      </c>
      <c r="H1166" s="69">
        <f t="shared" si="294"/>
        <v>0.66187116432331716</v>
      </c>
      <c r="I1166" s="66">
        <f t="shared" si="294"/>
        <v>-8.0643098746044704</v>
      </c>
      <c r="J1166" s="73">
        <f t="shared" si="288"/>
        <v>8.091425535207371</v>
      </c>
      <c r="K1166" s="66">
        <f t="shared" si="289"/>
        <v>1.1523828748619602</v>
      </c>
      <c r="L1166" s="69">
        <f t="shared" si="295"/>
        <v>5.555793503413903</v>
      </c>
      <c r="M1166" s="66">
        <f t="shared" si="295"/>
        <v>-9.770134012648267</v>
      </c>
      <c r="N1166" s="69">
        <f t="shared" si="296"/>
        <v>3.308542081204676</v>
      </c>
      <c r="O1166" s="69">
        <f t="shared" si="297"/>
        <v>-2.4750933782581794E-3</v>
      </c>
    </row>
    <row r="1167" spans="4:15" x14ac:dyDescent="0.3">
      <c r="D1167" s="65">
        <f t="shared" si="290"/>
        <v>1165</v>
      </c>
      <c r="E1167" s="66">
        <f t="shared" si="291"/>
        <v>2.329999999999965</v>
      </c>
      <c r="F1167" s="72">
        <f t="shared" si="292"/>
        <v>-0.76272899513113712</v>
      </c>
      <c r="G1167" s="77">
        <f t="shared" si="293"/>
        <v>-0.51347740292560573</v>
      </c>
      <c r="H1167" s="69">
        <f t="shared" si="294"/>
        <v>0.66034234638887723</v>
      </c>
      <c r="I1167" s="66">
        <f t="shared" si="294"/>
        <v>-8.0653412999892247</v>
      </c>
      <c r="J1167" s="73">
        <f t="shared" si="288"/>
        <v>8.0923286079932666</v>
      </c>
      <c r="K1167" s="66">
        <f t="shared" si="289"/>
        <v>1.1525114907169405</v>
      </c>
      <c r="L1167" s="69">
        <f t="shared" si="295"/>
        <v>5.5571172457425497</v>
      </c>
      <c r="M1167" s="66">
        <f t="shared" si="295"/>
        <v>-9.7862626323974755</v>
      </c>
      <c r="N1167" s="69">
        <f t="shared" si="296"/>
        <v>3.308542081204676</v>
      </c>
      <c r="O1167" s="69">
        <f t="shared" si="297"/>
        <v>-2.4750933782581794E-3</v>
      </c>
    </row>
    <row r="1168" spans="4:15" x14ac:dyDescent="0.3">
      <c r="D1168" s="65">
        <f t="shared" si="290"/>
        <v>1166</v>
      </c>
      <c r="E1168" s="66">
        <f t="shared" si="291"/>
        <v>2.3319999999999648</v>
      </c>
      <c r="F1168" s="72">
        <f t="shared" si="292"/>
        <v>-0.76105214202016713</v>
      </c>
      <c r="G1168" s="77">
        <f t="shared" si="293"/>
        <v>-0.51125147520851222</v>
      </c>
      <c r="H1168" s="69">
        <f t="shared" si="294"/>
        <v>0.65881688839861496</v>
      </c>
      <c r="I1168" s="66">
        <f t="shared" si="294"/>
        <v>-8.0663682547950764</v>
      </c>
      <c r="J1168" s="73">
        <f t="shared" si="288"/>
        <v>8.0932278180219903</v>
      </c>
      <c r="K1168" s="66">
        <f t="shared" si="289"/>
        <v>1.1526395564370657</v>
      </c>
      <c r="L1168" s="69">
        <f t="shared" si="295"/>
        <v>5.5584379304353275</v>
      </c>
      <c r="M1168" s="66">
        <f t="shared" si="295"/>
        <v>-9.8023933149974543</v>
      </c>
      <c r="N1168" s="69">
        <f t="shared" si="296"/>
        <v>3.308542081204676</v>
      </c>
      <c r="O1168" s="69">
        <f t="shared" si="297"/>
        <v>-2.4750933782581794E-3</v>
      </c>
    </row>
    <row r="1169" spans="4:15" x14ac:dyDescent="0.3">
      <c r="D1169" s="65">
        <f t="shared" si="290"/>
        <v>1167</v>
      </c>
      <c r="E1169" s="66">
        <f t="shared" si="291"/>
        <v>2.3339999999999645</v>
      </c>
      <c r="F1169" s="72">
        <f t="shared" si="292"/>
        <v>-0.75937840601702733</v>
      </c>
      <c r="G1169" s="77">
        <f t="shared" si="293"/>
        <v>-0.50903487273497383</v>
      </c>
      <c r="H1169" s="69">
        <f t="shared" si="294"/>
        <v>0.65729478411457465</v>
      </c>
      <c r="I1169" s="66">
        <f t="shared" si="294"/>
        <v>-8.0673907577454926</v>
      </c>
      <c r="J1169" s="73">
        <f t="shared" si="288"/>
        <v>8.0941231811346697</v>
      </c>
      <c r="K1169" s="66">
        <f t="shared" si="289"/>
        <v>1.1527670742784331</v>
      </c>
      <c r="L1169" s="69">
        <f t="shared" si="295"/>
        <v>5.559755564212125</v>
      </c>
      <c r="M1169" s="66">
        <f t="shared" si="295"/>
        <v>-9.8185260515070443</v>
      </c>
      <c r="N1169" s="69">
        <f t="shared" si="296"/>
        <v>3.308542081204676</v>
      </c>
      <c r="O1169" s="69">
        <f t="shared" si="297"/>
        <v>-2.4750933782581794E-3</v>
      </c>
    </row>
    <row r="1170" spans="4:15" x14ac:dyDescent="0.3">
      <c r="D1170" s="65">
        <f t="shared" si="290"/>
        <v>1168</v>
      </c>
      <c r="E1170" s="66">
        <f t="shared" si="291"/>
        <v>2.3359999999999643</v>
      </c>
      <c r="F1170" s="72">
        <f t="shared" si="292"/>
        <v>-0.75770778522223248</v>
      </c>
      <c r="G1170" s="77">
        <f t="shared" si="293"/>
        <v>-0.50682755913285682</v>
      </c>
      <c r="H1170" s="69">
        <f t="shared" si="294"/>
        <v>0.65577602730254059</v>
      </c>
      <c r="I1170" s="66">
        <f t="shared" si="294"/>
        <v>-8.0684088274909627</v>
      </c>
      <c r="J1170" s="73">
        <f t="shared" si="288"/>
        <v>8.0950147131131764</v>
      </c>
      <c r="K1170" s="66">
        <f t="shared" si="289"/>
        <v>1.152894046488701</v>
      </c>
      <c r="L1170" s="69">
        <f t="shared" si="295"/>
        <v>5.5610701537803537</v>
      </c>
      <c r="M1170" s="66">
        <f t="shared" si="295"/>
        <v>-9.8346608330225358</v>
      </c>
      <c r="N1170" s="69">
        <f t="shared" si="296"/>
        <v>3.308542081204676</v>
      </c>
      <c r="O1170" s="69">
        <f t="shared" si="297"/>
        <v>-2.4750933782581794E-3</v>
      </c>
    </row>
    <row r="1171" spans="4:15" x14ac:dyDescent="0.3">
      <c r="D1171" s="65">
        <f t="shared" si="290"/>
        <v>1169</v>
      </c>
      <c r="E1171" s="66">
        <f t="shared" si="291"/>
        <v>2.3379999999999641</v>
      </c>
      <c r="F1171" s="72">
        <f t="shared" si="292"/>
        <v>-0.75604027770711091</v>
      </c>
      <c r="G1171" s="77">
        <f t="shared" si="293"/>
        <v>-0.50462949814878755</v>
      </c>
      <c r="H1171" s="69">
        <f t="shared" si="294"/>
        <v>0.65426061173209615</v>
      </c>
      <c r="I1171" s="66">
        <f t="shared" si="294"/>
        <v>-8.0694224826092285</v>
      </c>
      <c r="J1171" s="73">
        <f t="shared" si="288"/>
        <v>8.0959024296802973</v>
      </c>
      <c r="K1171" s="66">
        <f t="shared" si="289"/>
        <v>1.1530204753071125</v>
      </c>
      <c r="L1171" s="69">
        <f t="shared" si="295"/>
        <v>5.5623817058349587</v>
      </c>
      <c r="M1171" s="66">
        <f t="shared" si="295"/>
        <v>-9.8507976506775172</v>
      </c>
      <c r="N1171" s="69">
        <f t="shared" si="296"/>
        <v>3.308542081204676</v>
      </c>
      <c r="O1171" s="69">
        <f t="shared" si="297"/>
        <v>-2.4750933782581794E-3</v>
      </c>
    </row>
    <row r="1172" spans="4:15" x14ac:dyDescent="0.3">
      <c r="D1172" s="65">
        <f t="shared" si="290"/>
        <v>1170</v>
      </c>
      <c r="E1172" s="66">
        <f t="shared" si="291"/>
        <v>2.3399999999999639</v>
      </c>
      <c r="F1172" s="72">
        <f t="shared" si="292"/>
        <v>-0.75437588151406365</v>
      </c>
      <c r="G1172" s="77">
        <f t="shared" si="293"/>
        <v>-0.50244065364800683</v>
      </c>
      <c r="H1172" s="69">
        <f t="shared" ref="H1172:I1187" si="298">H1171+$B$4*F1171</f>
        <v>0.65274853117668197</v>
      </c>
      <c r="I1172" s="66">
        <f t="shared" si="298"/>
        <v>-8.0704317416055265</v>
      </c>
      <c r="J1172" s="73">
        <f t="shared" si="288"/>
        <v>8.0967863464999077</v>
      </c>
      <c r="K1172" s="66">
        <f t="shared" si="289"/>
        <v>1.1531463629645209</v>
      </c>
      <c r="L1172" s="69">
        <f t="shared" ref="L1172:M1187" si="299">L1171+$B$4*H1171</f>
        <v>5.563690227058423</v>
      </c>
      <c r="M1172" s="66">
        <f t="shared" si="299"/>
        <v>-9.8669364956427366</v>
      </c>
      <c r="N1172" s="69">
        <f t="shared" si="296"/>
        <v>3.308542081204676</v>
      </c>
      <c r="O1172" s="69">
        <f t="shared" si="297"/>
        <v>-2.4750933782581794E-3</v>
      </c>
    </row>
    <row r="1173" spans="4:15" x14ac:dyDescent="0.3">
      <c r="D1173" s="65">
        <f t="shared" si="290"/>
        <v>1171</v>
      </c>
      <c r="E1173" s="66">
        <f t="shared" si="291"/>
        <v>2.3419999999999637</v>
      </c>
      <c r="F1173" s="72">
        <f t="shared" si="292"/>
        <v>-0.752714594656824</v>
      </c>
      <c r="G1173" s="77">
        <f t="shared" si="293"/>
        <v>-0.5002609896141621</v>
      </c>
      <c r="H1173" s="69">
        <f t="shared" si="298"/>
        <v>0.65123977941365385</v>
      </c>
      <c r="I1173" s="66">
        <f t="shared" si="298"/>
        <v>-8.071436622912822</v>
      </c>
      <c r="J1173" s="73">
        <f t="shared" si="288"/>
        <v>8.0976664791771391</v>
      </c>
      <c r="K1173" s="66">
        <f t="shared" si="289"/>
        <v>1.1532717116834128</v>
      </c>
      <c r="L1173" s="69">
        <f t="shared" si="299"/>
        <v>5.5649957241207764</v>
      </c>
      <c r="M1173" s="66">
        <f t="shared" si="299"/>
        <v>-9.8830773591259469</v>
      </c>
      <c r="N1173" s="69">
        <f t="shared" si="296"/>
        <v>3.308542081204676</v>
      </c>
      <c r="O1173" s="69">
        <f t="shared" si="297"/>
        <v>-2.4750933782581794E-3</v>
      </c>
    </row>
    <row r="1174" spans="4:15" x14ac:dyDescent="0.3">
      <c r="D1174" s="65">
        <f t="shared" si="290"/>
        <v>1172</v>
      </c>
      <c r="E1174" s="66">
        <f t="shared" si="291"/>
        <v>2.3439999999999634</v>
      </c>
      <c r="F1174" s="72">
        <f t="shared" si="292"/>
        <v>-0.75105641512071275</v>
      </c>
      <c r="G1174" s="77">
        <f t="shared" si="293"/>
        <v>-0.49809047014914398</v>
      </c>
      <c r="H1174" s="69">
        <f t="shared" si="298"/>
        <v>0.64973435022434023</v>
      </c>
      <c r="I1174" s="66">
        <f t="shared" si="298"/>
        <v>-8.0724371448920511</v>
      </c>
      <c r="J1174" s="73">
        <f t="shared" si="288"/>
        <v>8.0985428432585564</v>
      </c>
      <c r="K1174" s="66">
        <f t="shared" si="289"/>
        <v>1.1533965236779342</v>
      </c>
      <c r="L1174" s="69">
        <f t="shared" si="299"/>
        <v>5.5662982036796036</v>
      </c>
      <c r="M1174" s="66">
        <f t="shared" si="299"/>
        <v>-9.8992202323717731</v>
      </c>
      <c r="N1174" s="69">
        <f t="shared" si="296"/>
        <v>3.308542081204676</v>
      </c>
      <c r="O1174" s="69">
        <f t="shared" si="297"/>
        <v>-2.4750933782581794E-3</v>
      </c>
    </row>
    <row r="1175" spans="4:15" x14ac:dyDescent="0.3">
      <c r="D1175" s="65">
        <f t="shared" si="290"/>
        <v>1173</v>
      </c>
      <c r="E1175" s="66">
        <f t="shared" si="291"/>
        <v>2.3459999999999632</v>
      </c>
      <c r="F1175" s="72">
        <f t="shared" si="292"/>
        <v>-0.74940134086289545</v>
      </c>
      <c r="G1175" s="77">
        <f t="shared" si="293"/>
        <v>-0.49592905947287846</v>
      </c>
      <c r="H1175" s="69">
        <f t="shared" si="298"/>
        <v>0.64823223739409885</v>
      </c>
      <c r="I1175" s="66">
        <f t="shared" si="298"/>
        <v>-8.0734333258323492</v>
      </c>
      <c r="J1175" s="73">
        <f t="shared" si="288"/>
        <v>8.0994154542323198</v>
      </c>
      <c r="K1175" s="66">
        <f t="shared" si="289"/>
        <v>1.1535208011539124</v>
      </c>
      <c r="L1175" s="69">
        <f t="shared" si="299"/>
        <v>5.5675976723800522</v>
      </c>
      <c r="M1175" s="66">
        <f t="shared" si="299"/>
        <v>-9.9153651066615573</v>
      </c>
      <c r="N1175" s="69">
        <f t="shared" si="296"/>
        <v>3.308542081204676</v>
      </c>
      <c r="O1175" s="69">
        <f t="shared" si="297"/>
        <v>-2.4750933782581794E-3</v>
      </c>
    </row>
    <row r="1176" spans="4:15" x14ac:dyDescent="0.3">
      <c r="D1176" s="65">
        <f t="shared" si="290"/>
        <v>1174</v>
      </c>
      <c r="E1176" s="66">
        <f t="shared" si="291"/>
        <v>2.347999999999963</v>
      </c>
      <c r="F1176" s="72">
        <f t="shared" si="292"/>
        <v>-0.74774936981263407</v>
      </c>
      <c r="G1176" s="77">
        <f t="shared" si="293"/>
        <v>-0.49377672192317235</v>
      </c>
      <c r="H1176" s="69">
        <f t="shared" si="298"/>
        <v>0.6467334347123731</v>
      </c>
      <c r="I1176" s="66">
        <f t="shared" si="298"/>
        <v>-8.0744251839512948</v>
      </c>
      <c r="J1176" s="73">
        <f t="shared" si="288"/>
        <v>8.1002843275283709</v>
      </c>
      <c r="K1176" s="66">
        <f t="shared" si="289"/>
        <v>1.1536445463088838</v>
      </c>
      <c r="L1176" s="69">
        <f t="shared" si="299"/>
        <v>5.5688941368548406</v>
      </c>
      <c r="M1176" s="66">
        <f t="shared" si="299"/>
        <v>-9.9315119733132224</v>
      </c>
      <c r="N1176" s="69">
        <f t="shared" si="296"/>
        <v>3.308542081204676</v>
      </c>
      <c r="O1176" s="69">
        <f t="shared" si="297"/>
        <v>-2.4750933782581794E-3</v>
      </c>
    </row>
    <row r="1177" spans="4:15" x14ac:dyDescent="0.3">
      <c r="D1177" s="65">
        <f t="shared" si="290"/>
        <v>1175</v>
      </c>
      <c r="E1177" s="66">
        <f t="shared" si="291"/>
        <v>2.3499999999999628</v>
      </c>
      <c r="F1177" s="72">
        <f t="shared" si="292"/>
        <v>-0.74610049987154181</v>
      </c>
      <c r="G1177" s="77">
        <f t="shared" si="293"/>
        <v>-0.49163342195548232</v>
      </c>
      <c r="H1177" s="69">
        <f t="shared" si="298"/>
        <v>0.64523793597274781</v>
      </c>
      <c r="I1177" s="66">
        <f t="shared" si="298"/>
        <v>-8.0754127373951405</v>
      </c>
      <c r="J1177" s="73">
        <f t="shared" si="288"/>
        <v>8.1011494785185914</v>
      </c>
      <c r="K1177" s="66">
        <f t="shared" si="289"/>
        <v>1.1537677613321158</v>
      </c>
      <c r="L1177" s="69">
        <f t="shared" si="299"/>
        <v>5.570187603724265</v>
      </c>
      <c r="M1177" s="66">
        <f t="shared" si="299"/>
        <v>-9.9476608236811259</v>
      </c>
      <c r="N1177" s="69">
        <f t="shared" si="296"/>
        <v>3.308542081204676</v>
      </c>
      <c r="O1177" s="69">
        <f t="shared" si="297"/>
        <v>-2.4750933782581794E-3</v>
      </c>
    </row>
    <row r="1178" spans="4:15" x14ac:dyDescent="0.3">
      <c r="D1178" s="65">
        <f t="shared" si="290"/>
        <v>1176</v>
      </c>
      <c r="E1178" s="66">
        <f t="shared" si="291"/>
        <v>2.3519999999999626</v>
      </c>
      <c r="F1178" s="72">
        <f t="shared" si="292"/>
        <v>-0.74445472891383235</v>
      </c>
      <c r="G1178" s="77">
        <f t="shared" si="293"/>
        <v>-0.48949912414275509</v>
      </c>
      <c r="H1178" s="69">
        <f t="shared" si="298"/>
        <v>0.64374573497300469</v>
      </c>
      <c r="I1178" s="66">
        <f t="shared" si="298"/>
        <v>-8.0763960042390508</v>
      </c>
      <c r="J1178" s="73">
        <f t="shared" si="288"/>
        <v>8.1020109225169801</v>
      </c>
      <c r="K1178" s="66">
        <f t="shared" si="289"/>
        <v>1.1538904484046317</v>
      </c>
      <c r="L1178" s="69">
        <f t="shared" si="299"/>
        <v>5.5714780795962104</v>
      </c>
      <c r="M1178" s="66">
        <f t="shared" si="299"/>
        <v>-9.9638116491559163</v>
      </c>
      <c r="N1178" s="69">
        <f t="shared" si="296"/>
        <v>3.308542081204676</v>
      </c>
      <c r="O1178" s="69">
        <f t="shared" si="297"/>
        <v>-2.4750933782581794E-3</v>
      </c>
    </row>
    <row r="1179" spans="4:15" x14ac:dyDescent="0.3">
      <c r="D1179" s="65">
        <f t="shared" si="290"/>
        <v>1177</v>
      </c>
      <c r="E1179" s="66">
        <f t="shared" si="291"/>
        <v>2.3539999999999623</v>
      </c>
      <c r="F1179" s="72">
        <f t="shared" si="292"/>
        <v>-0.74281205478656964</v>
      </c>
      <c r="G1179" s="77">
        <f t="shared" si="293"/>
        <v>-0.48737379317522489</v>
      </c>
      <c r="H1179" s="69">
        <f t="shared" si="298"/>
        <v>0.64225682551517704</v>
      </c>
      <c r="I1179" s="66">
        <f t="shared" si="298"/>
        <v>-8.0773750024873365</v>
      </c>
      <c r="J1179" s="73">
        <f t="shared" si="288"/>
        <v>8.102868674779824</v>
      </c>
      <c r="K1179" s="66">
        <f t="shared" si="289"/>
        <v>1.154012609699236</v>
      </c>
      <c r="L1179" s="69">
        <f t="shared" si="299"/>
        <v>5.5727655710661566</v>
      </c>
      <c r="M1179" s="66">
        <f t="shared" si="299"/>
        <v>-9.9799644411643946</v>
      </c>
      <c r="N1179" s="69">
        <f t="shared" si="296"/>
        <v>3.308542081204676</v>
      </c>
      <c r="O1179" s="69">
        <f t="shared" si="297"/>
        <v>-2.4750933782581794E-3</v>
      </c>
    </row>
    <row r="1180" spans="4:15" x14ac:dyDescent="0.3">
      <c r="D1180" s="65">
        <f t="shared" si="290"/>
        <v>1178</v>
      </c>
      <c r="E1180" s="66">
        <f t="shared" si="291"/>
        <v>2.3559999999999621</v>
      </c>
      <c r="F1180" s="72">
        <f t="shared" si="292"/>
        <v>-0.74117247530991637</v>
      </c>
      <c r="G1180" s="77">
        <f t="shared" si="293"/>
        <v>-0.48525739386021449</v>
      </c>
      <c r="H1180" s="69">
        <f t="shared" si="298"/>
        <v>0.64077120140560395</v>
      </c>
      <c r="I1180" s="66">
        <f t="shared" si="298"/>
        <v>-8.0783497500736878</v>
      </c>
      <c r="J1180" s="73">
        <f t="shared" si="288"/>
        <v>8.1037227505058684</v>
      </c>
      <c r="K1180" s="66">
        <f t="shared" si="289"/>
        <v>1.1541342473805378</v>
      </c>
      <c r="L1180" s="69">
        <f t="shared" si="299"/>
        <v>5.5740500847171868</v>
      </c>
      <c r="M1180" s="66">
        <f t="shared" si="299"/>
        <v>-9.9961191911693685</v>
      </c>
      <c r="N1180" s="69">
        <f t="shared" si="296"/>
        <v>3.308542081204676</v>
      </c>
      <c r="O1180" s="69">
        <f t="shared" si="297"/>
        <v>-2.4750933782581794E-3</v>
      </c>
    </row>
    <row r="1181" spans="4:15" x14ac:dyDescent="0.3">
      <c r="D1181" s="65">
        <f t="shared" si="290"/>
        <v>1179</v>
      </c>
      <c r="E1181" s="66">
        <f t="shared" si="291"/>
        <v>2.3579999999999619</v>
      </c>
      <c r="F1181" s="72">
        <f t="shared" si="292"/>
        <v>-0.73953598827737976</v>
      </c>
      <c r="G1181" s="77">
        <f t="shared" si="293"/>
        <v>-0.48314989112194873</v>
      </c>
      <c r="H1181" s="69">
        <f t="shared" si="298"/>
        <v>0.63928885645498412</v>
      </c>
      <c r="I1181" s="66">
        <f t="shared" si="298"/>
        <v>-8.0793202648614084</v>
      </c>
      <c r="J1181" s="73">
        <f t="shared" si="288"/>
        <v>8.1045731648364878</v>
      </c>
      <c r="K1181" s="66">
        <f t="shared" si="289"/>
        <v>1.1542553636049755</v>
      </c>
      <c r="L1181" s="69">
        <f t="shared" si="299"/>
        <v>5.575331627119998</v>
      </c>
      <c r="M1181" s="66">
        <f t="shared" si="299"/>
        <v>-10.012275890669516</v>
      </c>
      <c r="N1181" s="69">
        <f t="shared" si="296"/>
        <v>3.308542081204676</v>
      </c>
      <c r="O1181" s="69">
        <f t="shared" si="297"/>
        <v>-2.4750933782581794E-3</v>
      </c>
    </row>
    <row r="1182" spans="4:15" x14ac:dyDescent="0.3">
      <c r="D1182" s="65">
        <f t="shared" si="290"/>
        <v>1180</v>
      </c>
      <c r="E1182" s="66">
        <f t="shared" si="291"/>
        <v>2.3599999999999617</v>
      </c>
      <c r="F1182" s="72">
        <f t="shared" si="292"/>
        <v>-0.73790259145605663</v>
      </c>
      <c r="G1182" s="77">
        <f t="shared" si="293"/>
        <v>-0.48105125000134841</v>
      </c>
      <c r="H1182" s="69">
        <f t="shared" si="298"/>
        <v>0.6378097844784294</v>
      </c>
      <c r="I1182" s="66">
        <f t="shared" si="298"/>
        <v>-8.0802865646436519</v>
      </c>
      <c r="J1182" s="73">
        <f t="shared" si="288"/>
        <v>8.1054199328558632</v>
      </c>
      <c r="K1182" s="66">
        <f t="shared" si="289"/>
        <v>1.1543759605208419</v>
      </c>
      <c r="L1182" s="69">
        <f t="shared" si="299"/>
        <v>5.5766102048329076</v>
      </c>
      <c r="M1182" s="66">
        <f t="shared" si="299"/>
        <v>-10.028434531199238</v>
      </c>
      <c r="N1182" s="69">
        <f t="shared" si="296"/>
        <v>3.308542081204676</v>
      </c>
      <c r="O1182" s="69">
        <f t="shared" si="297"/>
        <v>-2.4750933782581794E-3</v>
      </c>
    </row>
    <row r="1183" spans="4:15" x14ac:dyDescent="0.3">
      <c r="D1183" s="65">
        <f t="shared" si="290"/>
        <v>1181</v>
      </c>
      <c r="E1183" s="66">
        <f t="shared" si="291"/>
        <v>2.3619999999999615</v>
      </c>
      <c r="F1183" s="72">
        <f t="shared" si="292"/>
        <v>-0.73627228258687805</v>
      </c>
      <c r="G1183" s="77">
        <f t="shared" si="293"/>
        <v>-0.4789614356558296</v>
      </c>
      <c r="H1183" s="69">
        <f t="shared" si="298"/>
        <v>0.63633397929551727</v>
      </c>
      <c r="I1183" s="66">
        <f t="shared" si="298"/>
        <v>-8.0812486671436545</v>
      </c>
      <c r="J1183" s="73">
        <f t="shared" si="288"/>
        <v>8.1062630695911384</v>
      </c>
      <c r="K1183" s="66">
        <f t="shared" si="289"/>
        <v>1.1544960402683069</v>
      </c>
      <c r="L1183" s="69">
        <f t="shared" si="299"/>
        <v>5.5778858244018643</v>
      </c>
      <c r="M1183" s="66">
        <f t="shared" si="299"/>
        <v>-10.044595104328526</v>
      </c>
      <c r="N1183" s="69">
        <f t="shared" si="296"/>
        <v>3.308542081204676</v>
      </c>
      <c r="O1183" s="69">
        <f t="shared" si="297"/>
        <v>-2.4750933782581794E-3</v>
      </c>
    </row>
    <row r="1184" spans="4:15" x14ac:dyDescent="0.3">
      <c r="D1184" s="65">
        <f t="shared" si="290"/>
        <v>1182</v>
      </c>
      <c r="E1184" s="66">
        <f t="shared" si="291"/>
        <v>2.3639999999999612</v>
      </c>
      <c r="F1184" s="72">
        <f t="shared" si="292"/>
        <v>-0.73464505938484947</v>
      </c>
      <c r="G1184" s="77">
        <f t="shared" si="293"/>
        <v>-0.47688041335911713</v>
      </c>
      <c r="H1184" s="69">
        <f t="shared" si="298"/>
        <v>0.63486143473034351</v>
      </c>
      <c r="I1184" s="66">
        <f t="shared" si="298"/>
        <v>-8.082206590014966</v>
      </c>
      <c r="J1184" s="73">
        <f t="shared" si="288"/>
        <v>8.1071025900126124</v>
      </c>
      <c r="K1184" s="66">
        <f t="shared" si="289"/>
        <v>1.1546156049794438</v>
      </c>
      <c r="L1184" s="69">
        <f t="shared" si="299"/>
        <v>5.5791584923604551</v>
      </c>
      <c r="M1184" s="66">
        <f t="shared" si="299"/>
        <v>-10.060757601662813</v>
      </c>
      <c r="N1184" s="69">
        <f t="shared" si="296"/>
        <v>3.308542081204676</v>
      </c>
      <c r="O1184" s="69">
        <f t="shared" si="297"/>
        <v>-2.4750933782581794E-3</v>
      </c>
    </row>
    <row r="1185" spans="4:15" x14ac:dyDescent="0.3">
      <c r="D1185" s="65">
        <f t="shared" si="290"/>
        <v>1183</v>
      </c>
      <c r="E1185" s="66">
        <f t="shared" si="291"/>
        <v>2.365999999999961</v>
      </c>
      <c r="F1185" s="72">
        <f t="shared" si="292"/>
        <v>-0.73302091953929327</v>
      </c>
      <c r="G1185" s="77">
        <f t="shared" si="293"/>
        <v>-0.47480814850102249</v>
      </c>
      <c r="H1185" s="69">
        <f t="shared" si="298"/>
        <v>0.63339214461157378</v>
      </c>
      <c r="I1185" s="66">
        <f t="shared" si="298"/>
        <v>-8.083160350841684</v>
      </c>
      <c r="J1185" s="73">
        <f t="shared" si="288"/>
        <v>8.1079385090338913</v>
      </c>
      <c r="K1185" s="66">
        <f t="shared" si="289"/>
        <v>1.1547346567782526</v>
      </c>
      <c r="L1185" s="69">
        <f t="shared" si="299"/>
        <v>5.5804282152299161</v>
      </c>
      <c r="M1185" s="66">
        <f t="shared" si="299"/>
        <v>-10.076922014842843</v>
      </c>
      <c r="N1185" s="69">
        <f t="shared" si="296"/>
        <v>3.308542081204676</v>
      </c>
      <c r="O1185" s="69">
        <f t="shared" si="297"/>
        <v>-2.4750933782581794E-3</v>
      </c>
    </row>
    <row r="1186" spans="4:15" x14ac:dyDescent="0.3">
      <c r="D1186" s="65">
        <f t="shared" si="290"/>
        <v>1184</v>
      </c>
      <c r="E1186" s="66">
        <f t="shared" si="291"/>
        <v>2.3679999999999608</v>
      </c>
      <c r="F1186" s="72">
        <f t="shared" si="292"/>
        <v>-0.73139986071408702</v>
      </c>
      <c r="G1186" s="77">
        <f t="shared" si="293"/>
        <v>-0.47274460658724671</v>
      </c>
      <c r="H1186" s="69">
        <f t="shared" si="298"/>
        <v>0.63192610277249517</v>
      </c>
      <c r="I1186" s="66">
        <f t="shared" si="298"/>
        <v>-8.0841099671386853</v>
      </c>
      <c r="J1186" s="73">
        <f t="shared" si="288"/>
        <v>8.1087708415120634</v>
      </c>
      <c r="K1186" s="66">
        <f t="shared" si="289"/>
        <v>1.1548531977806833</v>
      </c>
      <c r="L1186" s="69">
        <f t="shared" si="299"/>
        <v>5.5816949995191392</v>
      </c>
      <c r="M1186" s="66">
        <f t="shared" si="299"/>
        <v>-10.093088335544527</v>
      </c>
      <c r="N1186" s="69">
        <f t="shared" si="296"/>
        <v>3.308542081204676</v>
      </c>
      <c r="O1186" s="69">
        <f t="shared" si="297"/>
        <v>-2.4750933782581794E-3</v>
      </c>
    </row>
    <row r="1187" spans="4:15" x14ac:dyDescent="0.3">
      <c r="D1187" s="65">
        <f t="shared" si="290"/>
        <v>1185</v>
      </c>
      <c r="E1187" s="66">
        <f t="shared" si="291"/>
        <v>2.3699999999999606</v>
      </c>
      <c r="F1187" s="72">
        <f t="shared" si="292"/>
        <v>-0.72978188054790072</v>
      </c>
      <c r="G1187" s="77">
        <f t="shared" si="293"/>
        <v>-0.47068975323919382</v>
      </c>
      <c r="H1187" s="69">
        <f t="shared" si="298"/>
        <v>0.63046330305106701</v>
      </c>
      <c r="I1187" s="66">
        <f t="shared" si="298"/>
        <v>-8.08505545635186</v>
      </c>
      <c r="J1187" s="73">
        <f t="shared" si="288"/>
        <v>8.1095996022478829</v>
      </c>
      <c r="K1187" s="66">
        <f t="shared" si="289"/>
        <v>1.1549712300946631</v>
      </c>
      <c r="L1187" s="69">
        <f t="shared" si="299"/>
        <v>5.5829588517246842</v>
      </c>
      <c r="M1187" s="66">
        <f t="shared" si="299"/>
        <v>-10.109256555478805</v>
      </c>
      <c r="N1187" s="69">
        <f t="shared" si="296"/>
        <v>3.308542081204676</v>
      </c>
      <c r="O1187" s="69">
        <f t="shared" si="297"/>
        <v>-2.4750933782581794E-3</v>
      </c>
    </row>
    <row r="1188" spans="4:15" x14ac:dyDescent="0.3">
      <c r="D1188" s="65">
        <f t="shared" si="290"/>
        <v>1186</v>
      </c>
      <c r="E1188" s="66">
        <f t="shared" si="291"/>
        <v>2.3719999999999604</v>
      </c>
      <c r="F1188" s="72">
        <f t="shared" si="292"/>
        <v>-0.72816697665443519</v>
      </c>
      <c r="G1188" s="77">
        <f t="shared" si="293"/>
        <v>-0.46864355419372394</v>
      </c>
      <c r="H1188" s="69">
        <f t="shared" ref="H1188:I1203" si="300">H1187+$B$4*F1187</f>
        <v>0.62900373928997122</v>
      </c>
      <c r="I1188" s="66">
        <f t="shared" si="300"/>
        <v>-8.0859968358583387</v>
      </c>
      <c r="J1188" s="73">
        <f t="shared" si="288"/>
        <v>8.1104248059859252</v>
      </c>
      <c r="K1188" s="66">
        <f t="shared" si="289"/>
        <v>1.1550887558201184</v>
      </c>
      <c r="L1188" s="69">
        <f t="shared" ref="L1188:M1203" si="301">L1187+$B$4*H1187</f>
        <v>5.5842197783307865</v>
      </c>
      <c r="M1188" s="66">
        <f t="shared" si="301"/>
        <v>-10.125426666391508</v>
      </c>
      <c r="N1188" s="69">
        <f t="shared" si="296"/>
        <v>3.308542081204676</v>
      </c>
      <c r="O1188" s="69">
        <f t="shared" si="297"/>
        <v>-2.4750933782581794E-3</v>
      </c>
    </row>
    <row r="1189" spans="4:15" x14ac:dyDescent="0.3">
      <c r="D1189" s="65">
        <f t="shared" si="290"/>
        <v>1187</v>
      </c>
      <c r="E1189" s="66">
        <f t="shared" si="291"/>
        <v>2.3739999999999601</v>
      </c>
      <c r="F1189" s="72">
        <f t="shared" si="292"/>
        <v>-0.72655514662265497</v>
      </c>
      <c r="G1189" s="77">
        <f t="shared" si="293"/>
        <v>-0.46660597530297743</v>
      </c>
      <c r="H1189" s="69">
        <f t="shared" si="300"/>
        <v>0.62754740533666231</v>
      </c>
      <c r="I1189" s="66">
        <f t="shared" si="300"/>
        <v>-8.086934122966726</v>
      </c>
      <c r="J1189" s="73">
        <f t="shared" si="288"/>
        <v>8.1112464674147571</v>
      </c>
      <c r="K1189" s="66">
        <f t="shared" si="289"/>
        <v>1.1552057770489983</v>
      </c>
      <c r="L1189" s="69">
        <f t="shared" si="301"/>
        <v>5.585477785809366</v>
      </c>
      <c r="M1189" s="66">
        <f t="shared" si="301"/>
        <v>-10.141598660063226</v>
      </c>
      <c r="N1189" s="69">
        <f t="shared" si="296"/>
        <v>3.308542081204676</v>
      </c>
      <c r="O1189" s="69">
        <f t="shared" si="297"/>
        <v>-2.4750933782581794E-3</v>
      </c>
    </row>
    <row r="1190" spans="4:15" x14ac:dyDescent="0.3">
      <c r="D1190" s="65">
        <f t="shared" si="290"/>
        <v>1188</v>
      </c>
      <c r="E1190" s="66">
        <f t="shared" si="291"/>
        <v>2.3759999999999599</v>
      </c>
      <c r="F1190" s="72">
        <f t="shared" si="292"/>
        <v>-0.72494638801702171</v>
      </c>
      <c r="G1190" s="77">
        <f t="shared" si="293"/>
        <v>-0.46457698253416346</v>
      </c>
      <c r="H1190" s="69">
        <f t="shared" si="300"/>
        <v>0.62609429504341696</v>
      </c>
      <c r="I1190" s="66">
        <f t="shared" si="300"/>
        <v>-8.0878673349173322</v>
      </c>
      <c r="J1190" s="73">
        <f t="shared" si="288"/>
        <v>8.1120646011671234</v>
      </c>
      <c r="K1190" s="66">
        <f t="shared" si="289"/>
        <v>1.1553222958653022</v>
      </c>
      <c r="L1190" s="69">
        <f t="shared" si="301"/>
        <v>5.5867328806200396</v>
      </c>
      <c r="M1190" s="66">
        <f t="shared" si="301"/>
        <v>-10.15777252830916</v>
      </c>
      <c r="N1190" s="69">
        <f t="shared" si="296"/>
        <v>3.308542081204676</v>
      </c>
      <c r="O1190" s="69">
        <f t="shared" si="297"/>
        <v>-2.4750933782581794E-3</v>
      </c>
    </row>
    <row r="1191" spans="4:15" x14ac:dyDescent="0.3">
      <c r="D1191" s="65">
        <f t="shared" si="290"/>
        <v>1189</v>
      </c>
      <c r="E1191" s="66">
        <f t="shared" si="291"/>
        <v>2.3779999999999597</v>
      </c>
      <c r="F1191" s="72">
        <f t="shared" si="292"/>
        <v>-0.72334069837772841</v>
      </c>
      <c r="G1191" s="77">
        <f t="shared" si="293"/>
        <v>-0.46255654196932383</v>
      </c>
      <c r="H1191" s="69">
        <f t="shared" si="300"/>
        <v>0.62464440226738294</v>
      </c>
      <c r="I1191" s="66">
        <f t="shared" si="300"/>
        <v>-8.0887964888823998</v>
      </c>
      <c r="J1191" s="73">
        <f t="shared" si="288"/>
        <v>8.1128792218200942</v>
      </c>
      <c r="K1191" s="66">
        <f t="shared" si="289"/>
        <v>1.1554383143450999</v>
      </c>
      <c r="L1191" s="69">
        <f t="shared" si="301"/>
        <v>5.5879850692101263</v>
      </c>
      <c r="M1191" s="66">
        <f t="shared" si="301"/>
        <v>-10.173948262978994</v>
      </c>
      <c r="N1191" s="69">
        <f t="shared" si="296"/>
        <v>3.308542081204676</v>
      </c>
      <c r="O1191" s="69">
        <f t="shared" si="297"/>
        <v>-2.4750933782581794E-3</v>
      </c>
    </row>
    <row r="1192" spans="4:15" x14ac:dyDescent="0.3">
      <c r="D1192" s="65">
        <f t="shared" si="290"/>
        <v>1190</v>
      </c>
      <c r="E1192" s="66">
        <f t="shared" si="291"/>
        <v>2.3799999999999595</v>
      </c>
      <c r="F1192" s="72">
        <f t="shared" si="292"/>
        <v>-0.72173807522092748</v>
      </c>
      <c r="G1192" s="77">
        <f t="shared" si="293"/>
        <v>-0.46054461980515704</v>
      </c>
      <c r="H1192" s="69">
        <f t="shared" si="300"/>
        <v>0.62319772087062753</v>
      </c>
      <c r="I1192" s="66">
        <f t="shared" si="300"/>
        <v>-8.0897216019663389</v>
      </c>
      <c r="J1192" s="73">
        <f t="shared" si="288"/>
        <v>8.113690343895259</v>
      </c>
      <c r="K1192" s="66">
        <f t="shared" si="289"/>
        <v>1.1555538345565604</v>
      </c>
      <c r="L1192" s="69">
        <f t="shared" si="301"/>
        <v>5.5892343580146608</v>
      </c>
      <c r="M1192" s="66">
        <f t="shared" si="301"/>
        <v>-10.19012585595676</v>
      </c>
      <c r="N1192" s="69">
        <f t="shared" si="296"/>
        <v>3.308542081204676</v>
      </c>
      <c r="O1192" s="69">
        <f t="shared" si="297"/>
        <v>-2.4750933782581794E-3</v>
      </c>
    </row>
    <row r="1193" spans="4:15" x14ac:dyDescent="0.3">
      <c r="D1193" s="65">
        <f t="shared" si="290"/>
        <v>1191</v>
      </c>
      <c r="E1193" s="66">
        <f t="shared" si="291"/>
        <v>2.3819999999999593</v>
      </c>
      <c r="F1193" s="72">
        <f t="shared" si="292"/>
        <v>-0.72013851603896262</v>
      </c>
      <c r="G1193" s="77">
        <f t="shared" si="293"/>
        <v>-0.45854118235275543</v>
      </c>
      <c r="H1193" s="69">
        <f t="shared" si="300"/>
        <v>0.6217542447201857</v>
      </c>
      <c r="I1193" s="66">
        <f t="shared" si="300"/>
        <v>-8.0906426912059484</v>
      </c>
      <c r="J1193" s="73">
        <f t="shared" si="288"/>
        <v>8.1144979818588787</v>
      </c>
      <c r="K1193" s="66">
        <f t="shared" si="289"/>
        <v>1.1556688585599715</v>
      </c>
      <c r="L1193" s="69">
        <f t="shared" si="301"/>
        <v>5.5904807534564025</v>
      </c>
      <c r="M1193" s="66">
        <f t="shared" si="301"/>
        <v>-10.206305299160693</v>
      </c>
      <c r="N1193" s="69">
        <f t="shared" si="296"/>
        <v>3.308542081204676</v>
      </c>
      <c r="O1193" s="69">
        <f t="shared" si="297"/>
        <v>-2.4750933782581794E-3</v>
      </c>
    </row>
    <row r="1194" spans="4:15" x14ac:dyDescent="0.3">
      <c r="D1194" s="65">
        <f t="shared" si="290"/>
        <v>1192</v>
      </c>
      <c r="E1194" s="66">
        <f t="shared" si="291"/>
        <v>2.383999999999959</v>
      </c>
      <c r="F1194" s="72">
        <f t="shared" si="292"/>
        <v>-0.71854201830059417</v>
      </c>
      <c r="G1194" s="77">
        <f t="shared" si="293"/>
        <v>-0.45654619603744528</v>
      </c>
      <c r="H1194" s="69">
        <f t="shared" si="300"/>
        <v>0.62031396768810776</v>
      </c>
      <c r="I1194" s="66">
        <f t="shared" si="300"/>
        <v>-8.091559773570653</v>
      </c>
      <c r="J1194" s="73">
        <f t="shared" si="288"/>
        <v>8.1153021501220586</v>
      </c>
      <c r="K1194" s="66">
        <f t="shared" si="289"/>
        <v>1.1557833884077671</v>
      </c>
      <c r="L1194" s="69">
        <f t="shared" si="301"/>
        <v>5.5917242619458429</v>
      </c>
      <c r="M1194" s="66">
        <f t="shared" si="301"/>
        <v>-10.222486584543105</v>
      </c>
      <c r="N1194" s="69">
        <f t="shared" si="296"/>
        <v>3.308542081204676</v>
      </c>
      <c r="O1194" s="69">
        <f t="shared" si="297"/>
        <v>-2.4750933782581794E-3</v>
      </c>
    </row>
    <row r="1195" spans="4:15" x14ac:dyDescent="0.3">
      <c r="D1195" s="65">
        <f t="shared" si="290"/>
        <v>1193</v>
      </c>
      <c r="E1195" s="66">
        <f t="shared" si="291"/>
        <v>2.3859999999999588</v>
      </c>
      <c r="F1195" s="72">
        <f t="shared" si="292"/>
        <v>-0.71694857945122736</v>
      </c>
      <c r="G1195" s="77">
        <f t="shared" si="293"/>
        <v>-0.45455962739852573</v>
      </c>
      <c r="H1195" s="69">
        <f t="shared" si="300"/>
        <v>0.61887688365150662</v>
      </c>
      <c r="I1195" s="66">
        <f t="shared" si="300"/>
        <v>-8.0924728659627281</v>
      </c>
      <c r="J1195" s="73">
        <f t="shared" si="288"/>
        <v>8.1161028630409326</v>
      </c>
      <c r="K1195" s="66">
        <f t="shared" si="289"/>
        <v>1.1558974261445512</v>
      </c>
      <c r="L1195" s="69">
        <f t="shared" si="301"/>
        <v>5.5929648898812188</v>
      </c>
      <c r="M1195" s="66">
        <f t="shared" si="301"/>
        <v>-10.238669704090247</v>
      </c>
      <c r="N1195" s="69">
        <f t="shared" si="296"/>
        <v>3.308542081204676</v>
      </c>
      <c r="O1195" s="69">
        <f t="shared" si="297"/>
        <v>-2.4750933782581794E-3</v>
      </c>
    </row>
    <row r="1196" spans="4:15" x14ac:dyDescent="0.3">
      <c r="D1196" s="65">
        <f t="shared" si="290"/>
        <v>1194</v>
      </c>
      <c r="E1196" s="66">
        <f t="shared" si="291"/>
        <v>2.3879999999999586</v>
      </c>
      <c r="F1196" s="72">
        <f t="shared" si="292"/>
        <v>-0.7153581969131374</v>
      </c>
      <c r="G1196" s="77">
        <f t="shared" si="293"/>
        <v>-0.45258144308906267</v>
      </c>
      <c r="H1196" s="69">
        <f t="shared" si="300"/>
        <v>0.61744298649260421</v>
      </c>
      <c r="I1196" s="66">
        <f t="shared" si="300"/>
        <v>-8.0933819852175244</v>
      </c>
      <c r="J1196" s="73">
        <f t="shared" si="288"/>
        <v>8.116900134916806</v>
      </c>
      <c r="K1196" s="66">
        <f t="shared" si="289"/>
        <v>1.1560109738071189</v>
      </c>
      <c r="L1196" s="69">
        <f t="shared" si="301"/>
        <v>5.5942026436485222</v>
      </c>
      <c r="M1196" s="66">
        <f t="shared" si="301"/>
        <v>-10.254854649822173</v>
      </c>
      <c r="N1196" s="69">
        <f t="shared" si="296"/>
        <v>3.308542081204676</v>
      </c>
      <c r="O1196" s="69">
        <f t="shared" si="297"/>
        <v>-2.4750933782581794E-3</v>
      </c>
    </row>
    <row r="1197" spans="4:15" x14ac:dyDescent="0.3">
      <c r="D1197" s="65">
        <f t="shared" si="290"/>
        <v>1195</v>
      </c>
      <c r="E1197" s="66">
        <f t="shared" si="291"/>
        <v>2.3899999999999584</v>
      </c>
      <c r="F1197" s="72">
        <f t="shared" si="292"/>
        <v>-0.71377086808569112</v>
      </c>
      <c r="G1197" s="77">
        <f t="shared" si="293"/>
        <v>-0.45061160987569515</v>
      </c>
      <c r="H1197" s="69">
        <f t="shared" si="300"/>
        <v>0.6160122700987779</v>
      </c>
      <c r="I1197" s="66">
        <f t="shared" si="300"/>
        <v>-8.0942871481037031</v>
      </c>
      <c r="J1197" s="73">
        <f t="shared" si="288"/>
        <v>8.1176939799963534</v>
      </c>
      <c r="K1197" s="66">
        <f t="shared" si="289"/>
        <v>1.156124033424486</v>
      </c>
      <c r="L1197" s="69">
        <f t="shared" si="301"/>
        <v>5.5954375296215071</v>
      </c>
      <c r="M1197" s="66">
        <f t="shared" si="301"/>
        <v>-10.271041413792608</v>
      </c>
      <c r="N1197" s="69">
        <f t="shared" si="296"/>
        <v>3.308542081204676</v>
      </c>
      <c r="O1197" s="69">
        <f t="shared" si="297"/>
        <v>-2.4750933782581794E-3</v>
      </c>
    </row>
    <row r="1198" spans="4:15" x14ac:dyDescent="0.3">
      <c r="D1198" s="65">
        <f t="shared" si="290"/>
        <v>1196</v>
      </c>
      <c r="E1198" s="66">
        <f t="shared" si="291"/>
        <v>2.3919999999999582</v>
      </c>
      <c r="F1198" s="72">
        <f t="shared" si="292"/>
        <v>-0.71218659034557297</v>
      </c>
      <c r="G1198" s="77">
        <f t="shared" si="293"/>
        <v>-0.44865009463836714</v>
      </c>
      <c r="H1198" s="69">
        <f t="shared" si="300"/>
        <v>0.61458472836260647</v>
      </c>
      <c r="I1198" s="66">
        <f t="shared" si="300"/>
        <v>-8.095188371323454</v>
      </c>
      <c r="J1198" s="73">
        <f t="shared" si="288"/>
        <v>8.1184844124717657</v>
      </c>
      <c r="K1198" s="66">
        <f t="shared" si="289"/>
        <v>1.1562366070179073</v>
      </c>
      <c r="L1198" s="69">
        <f t="shared" si="301"/>
        <v>5.5966695541617044</v>
      </c>
      <c r="M1198" s="66">
        <f t="shared" si="301"/>
        <v>-10.287229988088814</v>
      </c>
      <c r="N1198" s="69">
        <f t="shared" si="296"/>
        <v>3.308542081204676</v>
      </c>
      <c r="O1198" s="69">
        <f t="shared" si="297"/>
        <v>-2.4750933782581794E-3</v>
      </c>
    </row>
    <row r="1199" spans="4:15" x14ac:dyDescent="0.3">
      <c r="D1199" s="65">
        <f t="shared" si="290"/>
        <v>1197</v>
      </c>
      <c r="E1199" s="66">
        <f t="shared" si="291"/>
        <v>2.3939999999999579</v>
      </c>
      <c r="F1199" s="72">
        <f t="shared" si="292"/>
        <v>-0.71060536104700234</v>
      </c>
      <c r="G1199" s="77">
        <f t="shared" si="293"/>
        <v>-0.44669686437014988</v>
      </c>
      <c r="H1199" s="69">
        <f t="shared" si="300"/>
        <v>0.61316035518191536</v>
      </c>
      <c r="I1199" s="66">
        <f t="shared" si="300"/>
        <v>-8.0960856715127303</v>
      </c>
      <c r="J1199" s="73">
        <f t="shared" si="288"/>
        <v>8.1192714464809317</v>
      </c>
      <c r="K1199" s="66">
        <f t="shared" si="289"/>
        <v>1.1563486966009049</v>
      </c>
      <c r="L1199" s="69">
        <f t="shared" si="301"/>
        <v>5.5978987236184299</v>
      </c>
      <c r="M1199" s="66">
        <f t="shared" si="301"/>
        <v>-10.303420364831462</v>
      </c>
      <c r="N1199" s="69">
        <f t="shared" si="296"/>
        <v>3.308542081204676</v>
      </c>
      <c r="O1199" s="69">
        <f t="shared" si="297"/>
        <v>-2.4750933782581794E-3</v>
      </c>
    </row>
    <row r="1200" spans="4:15" x14ac:dyDescent="0.3">
      <c r="D1200" s="65">
        <f t="shared" si="290"/>
        <v>1198</v>
      </c>
      <c r="E1200" s="66">
        <f t="shared" si="291"/>
        <v>2.3959999999999577</v>
      </c>
      <c r="F1200" s="72">
        <f t="shared" si="292"/>
        <v>-0.70902717752195576</v>
      </c>
      <c r="G1200" s="77">
        <f t="shared" si="293"/>
        <v>-0.44475188617699146</v>
      </c>
      <c r="H1200" s="69">
        <f t="shared" si="300"/>
        <v>0.61173914445982136</v>
      </c>
      <c r="I1200" s="66">
        <f t="shared" si="300"/>
        <v>-8.0969790652414702</v>
      </c>
      <c r="J1200" s="73">
        <f t="shared" si="288"/>
        <v>8.1200550961076043</v>
      </c>
      <c r="K1200" s="66">
        <f t="shared" si="289"/>
        <v>1.1564603041792902</v>
      </c>
      <c r="L1200" s="69">
        <f t="shared" si="301"/>
        <v>5.5991250443287939</v>
      </c>
      <c r="M1200" s="66">
        <f t="shared" si="301"/>
        <v>-10.319612536174487</v>
      </c>
      <c r="N1200" s="69">
        <f t="shared" si="296"/>
        <v>3.308542081204676</v>
      </c>
      <c r="O1200" s="69">
        <f t="shared" si="297"/>
        <v>-2.4750933782581794E-3</v>
      </c>
    </row>
    <row r="1201" spans="4:15" x14ac:dyDescent="0.3">
      <c r="D1201" s="65">
        <f t="shared" si="290"/>
        <v>1199</v>
      </c>
      <c r="E1201" s="66">
        <f t="shared" si="291"/>
        <v>2.3979999999999575</v>
      </c>
      <c r="F1201" s="72">
        <f t="shared" si="292"/>
        <v>-0.70745203708038373</v>
      </c>
      <c r="G1201" s="77">
        <f t="shared" si="293"/>
        <v>-0.44281512727750361</v>
      </c>
      <c r="H1201" s="69">
        <f t="shared" si="300"/>
        <v>0.61032109010477742</v>
      </c>
      <c r="I1201" s="66">
        <f t="shared" si="300"/>
        <v>-8.0978685690138246</v>
      </c>
      <c r="J1201" s="73">
        <f t="shared" si="288"/>
        <v>8.1208353753815672</v>
      </c>
      <c r="K1201" s="66">
        <f t="shared" si="289"/>
        <v>1.1565714317511886</v>
      </c>
      <c r="L1201" s="69">
        <f t="shared" si="301"/>
        <v>5.6003485226177139</v>
      </c>
      <c r="M1201" s="66">
        <f t="shared" si="301"/>
        <v>-10.33580649430497</v>
      </c>
      <c r="N1201" s="69">
        <f t="shared" si="296"/>
        <v>3.308542081204676</v>
      </c>
      <c r="O1201" s="69">
        <f t="shared" si="297"/>
        <v>-2.4750933782581794E-3</v>
      </c>
    </row>
    <row r="1202" spans="4:15" x14ac:dyDescent="0.3">
      <c r="D1202" s="65">
        <f t="shared" si="290"/>
        <v>1200</v>
      </c>
      <c r="E1202" s="66">
        <f t="shared" si="291"/>
        <v>2.3999999999999573</v>
      </c>
      <c r="F1202" s="72">
        <f t="shared" si="292"/>
        <v>-0.70587993701042862</v>
      </c>
      <c r="G1202" s="77">
        <f t="shared" si="293"/>
        <v>-0.44088655500273077</v>
      </c>
      <c r="H1202" s="69">
        <f t="shared" si="300"/>
        <v>0.60890618603061664</v>
      </c>
      <c r="I1202" s="66">
        <f t="shared" si="300"/>
        <v>-8.0987541992683791</v>
      </c>
      <c r="J1202" s="73">
        <f t="shared" si="288"/>
        <v>8.1216122982788068</v>
      </c>
      <c r="K1202" s="66">
        <f t="shared" si="289"/>
        <v>1.1566820813070637</v>
      </c>
      <c r="L1202" s="69">
        <f t="shared" si="301"/>
        <v>5.6015691647979233</v>
      </c>
      <c r="M1202" s="66">
        <f t="shared" si="301"/>
        <v>-10.352002231442997</v>
      </c>
      <c r="N1202" s="69">
        <f t="shared" si="296"/>
        <v>3.308542081204676</v>
      </c>
      <c r="O1202" s="69">
        <f t="shared" si="297"/>
        <v>-2.4750933782581794E-3</v>
      </c>
    </row>
    <row r="1203" spans="4:15" x14ac:dyDescent="0.3">
      <c r="D1203" s="65">
        <f t="shared" si="290"/>
        <v>1201</v>
      </c>
      <c r="E1203" s="66">
        <f t="shared" si="291"/>
        <v>2.4019999999999571</v>
      </c>
      <c r="F1203" s="72">
        <f t="shared" si="292"/>
        <v>-0.70431087457863983</v>
      </c>
      <c r="G1203" s="77">
        <f t="shared" si="293"/>
        <v>-0.43896613679592811</v>
      </c>
      <c r="H1203" s="69">
        <f t="shared" si="300"/>
        <v>0.60749442615659577</v>
      </c>
      <c r="I1203" s="66">
        <f t="shared" si="300"/>
        <v>-8.0996359723783851</v>
      </c>
      <c r="J1203" s="73">
        <f t="shared" si="288"/>
        <v>8.1223858787216745</v>
      </c>
      <c r="K1203" s="66">
        <f t="shared" si="289"/>
        <v>1.1567922548297402</v>
      </c>
      <c r="L1203" s="69">
        <f t="shared" si="301"/>
        <v>5.602786977169985</v>
      </c>
      <c r="M1203" s="66">
        <f t="shared" si="301"/>
        <v>-10.368199739841534</v>
      </c>
      <c r="N1203" s="69">
        <f t="shared" si="296"/>
        <v>3.308542081204676</v>
      </c>
      <c r="O1203" s="69">
        <f t="shared" si="297"/>
        <v>-2.4750933782581794E-3</v>
      </c>
    </row>
    <row r="1204" spans="4:15" x14ac:dyDescent="0.3">
      <c r="D1204" s="65">
        <f t="shared" si="290"/>
        <v>1202</v>
      </c>
      <c r="E1204" s="66">
        <f t="shared" si="291"/>
        <v>2.4039999999999568</v>
      </c>
      <c r="F1204" s="72">
        <f t="shared" si="292"/>
        <v>-0.70274484703018758</v>
      </c>
      <c r="G1204" s="77">
        <f t="shared" si="293"/>
        <v>-0.43705384021233229</v>
      </c>
      <c r="H1204" s="69">
        <f t="shared" ref="H1204:I1219" si="302">H1203+$B$4*F1203</f>
        <v>0.60608580440743853</v>
      </c>
      <c r="I1204" s="66">
        <f t="shared" si="302"/>
        <v>-8.1005139046519776</v>
      </c>
      <c r="J1204" s="73">
        <f t="shared" si="288"/>
        <v>8.1231561305790656</v>
      </c>
      <c r="K1204" s="66">
        <f t="shared" si="289"/>
        <v>1.1569019542944299</v>
      </c>
      <c r="L1204" s="69">
        <f t="shared" ref="L1204:M1219" si="303">L1203+$B$4*H1203</f>
        <v>5.6040019660222979</v>
      </c>
      <c r="M1204" s="66">
        <f t="shared" si="303"/>
        <v>-10.384399011786291</v>
      </c>
      <c r="N1204" s="69">
        <f t="shared" si="296"/>
        <v>3.308542081204676</v>
      </c>
      <c r="O1204" s="69">
        <f t="shared" si="297"/>
        <v>-2.4750933782581794E-3</v>
      </c>
    </row>
    <row r="1205" spans="4:15" x14ac:dyDescent="0.3">
      <c r="D1205" s="65">
        <f t="shared" si="290"/>
        <v>1203</v>
      </c>
      <c r="E1205" s="66">
        <f t="shared" si="291"/>
        <v>2.4059999999999566</v>
      </c>
      <c r="F1205" s="72">
        <f t="shared" si="292"/>
        <v>-0.7011818515890772</v>
      </c>
      <c r="G1205" s="77">
        <f t="shared" si="293"/>
        <v>-0.4351496329189235</v>
      </c>
      <c r="H1205" s="69">
        <f t="shared" si="302"/>
        <v>0.60468031471337813</v>
      </c>
      <c r="I1205" s="66">
        <f t="shared" si="302"/>
        <v>-8.1013880123324018</v>
      </c>
      <c r="J1205" s="73">
        <f t="shared" si="288"/>
        <v>8.1239230676665706</v>
      </c>
      <c r="K1205" s="66">
        <f t="shared" si="289"/>
        <v>1.1570111816687525</v>
      </c>
      <c r="L1205" s="69">
        <f t="shared" si="303"/>
        <v>5.6052141376311129</v>
      </c>
      <c r="M1205" s="66">
        <f t="shared" si="303"/>
        <v>-10.400600039595595</v>
      </c>
      <c r="N1205" s="69">
        <f t="shared" si="296"/>
        <v>3.308542081204676</v>
      </c>
      <c r="O1205" s="69">
        <f t="shared" si="297"/>
        <v>-2.4750933782581794E-3</v>
      </c>
    </row>
    <row r="1206" spans="4:15" x14ac:dyDescent="0.3">
      <c r="D1206" s="65">
        <f t="shared" si="290"/>
        <v>1204</v>
      </c>
      <c r="E1206" s="66">
        <f t="shared" si="291"/>
        <v>2.4079999999999564</v>
      </c>
      <c r="F1206" s="72">
        <f t="shared" si="292"/>
        <v>-0.69962188545835879</v>
      </c>
      <c r="G1206" s="77">
        <f t="shared" si="293"/>
        <v>-0.43325348269422115</v>
      </c>
      <c r="H1206" s="69">
        <f t="shared" si="302"/>
        <v>0.60327795101019999</v>
      </c>
      <c r="I1206" s="66">
        <f t="shared" si="302"/>
        <v>-8.1022583115982396</v>
      </c>
      <c r="J1206" s="73">
        <f t="shared" si="288"/>
        <v>8.1246867037466632</v>
      </c>
      <c r="K1206" s="66">
        <f t="shared" si="289"/>
        <v>1.1571199389127631</v>
      </c>
      <c r="L1206" s="69">
        <f t="shared" si="303"/>
        <v>5.6064234982605399</v>
      </c>
      <c r="M1206" s="66">
        <f t="shared" si="303"/>
        <v>-10.41680281562026</v>
      </c>
      <c r="N1206" s="69">
        <f t="shared" si="296"/>
        <v>3.308542081204676</v>
      </c>
      <c r="O1206" s="69">
        <f t="shared" si="297"/>
        <v>-2.4750933782581794E-3</v>
      </c>
    </row>
    <row r="1207" spans="4:15" x14ac:dyDescent="0.3">
      <c r="D1207" s="65">
        <f t="shared" si="290"/>
        <v>1205</v>
      </c>
      <c r="E1207" s="66">
        <f t="shared" si="291"/>
        <v>2.4099999999999562</v>
      </c>
      <c r="F1207" s="72">
        <f t="shared" si="292"/>
        <v>-0.69806494582033951</v>
      </c>
      <c r="G1207" s="77">
        <f t="shared" si="293"/>
        <v>-0.4313653574280174</v>
      </c>
      <c r="H1207" s="69">
        <f t="shared" si="302"/>
        <v>0.60187870723928327</v>
      </c>
      <c r="I1207" s="66">
        <f t="shared" si="302"/>
        <v>-8.1031248185636287</v>
      </c>
      <c r="J1207" s="73">
        <f t="shared" si="288"/>
        <v>8.1254470525288554</v>
      </c>
      <c r="K1207" s="66">
        <f t="shared" si="289"/>
        <v>1.1572282279789736</v>
      </c>
      <c r="L1207" s="69">
        <f t="shared" si="303"/>
        <v>5.6076300541625601</v>
      </c>
      <c r="M1207" s="66">
        <f t="shared" si="303"/>
        <v>-10.433007332243456</v>
      </c>
      <c r="N1207" s="69">
        <f t="shared" si="296"/>
        <v>3.308542081204676</v>
      </c>
      <c r="O1207" s="69">
        <f t="shared" si="297"/>
        <v>-2.4750933782581794E-3</v>
      </c>
    </row>
    <row r="1208" spans="4:15" x14ac:dyDescent="0.3">
      <c r="D1208" s="65">
        <f t="shared" si="290"/>
        <v>1206</v>
      </c>
      <c r="E1208" s="66">
        <f t="shared" si="291"/>
        <v>2.411999999999956</v>
      </c>
      <c r="F1208" s="72">
        <f t="shared" si="292"/>
        <v>-0.69651102983679125</v>
      </c>
      <c r="G1208" s="77">
        <f t="shared" si="293"/>
        <v>-0.42948522512116938</v>
      </c>
      <c r="H1208" s="69">
        <f t="shared" si="302"/>
        <v>0.60048257734764254</v>
      </c>
      <c r="I1208" s="66">
        <f t="shared" si="302"/>
        <v>-8.1039875492784841</v>
      </c>
      <c r="J1208" s="73">
        <f t="shared" si="288"/>
        <v>8.1262041276698653</v>
      </c>
      <c r="K1208" s="66">
        <f t="shared" si="289"/>
        <v>1.1573360508123776</v>
      </c>
      <c r="L1208" s="69">
        <f t="shared" si="303"/>
        <v>5.6088338115770391</v>
      </c>
      <c r="M1208" s="66">
        <f t="shared" si="303"/>
        <v>-10.449213581880583</v>
      </c>
      <c r="N1208" s="69">
        <f t="shared" si="296"/>
        <v>3.308542081204676</v>
      </c>
      <c r="O1208" s="69">
        <f t="shared" si="297"/>
        <v>-2.4750933782581794E-3</v>
      </c>
    </row>
    <row r="1209" spans="4:15" x14ac:dyDescent="0.3">
      <c r="D1209" s="65">
        <f t="shared" si="290"/>
        <v>1207</v>
      </c>
      <c r="E1209" s="66">
        <f t="shared" si="291"/>
        <v>2.4139999999999557</v>
      </c>
      <c r="F1209" s="72">
        <f t="shared" si="292"/>
        <v>-0.69496013464915862</v>
      </c>
      <c r="G1209" s="77">
        <f t="shared" si="293"/>
        <v>-0.42761305388536108</v>
      </c>
      <c r="H1209" s="69">
        <f t="shared" si="302"/>
        <v>0.59908955528796892</v>
      </c>
      <c r="I1209" s="66">
        <f t="shared" si="302"/>
        <v>-8.1048465197287261</v>
      </c>
      <c r="J1209" s="73">
        <f t="shared" si="288"/>
        <v>8.1269579427737888</v>
      </c>
      <c r="K1209" s="66">
        <f t="shared" si="289"/>
        <v>1.1574434093504737</v>
      </c>
      <c r="L1209" s="69">
        <f t="shared" si="303"/>
        <v>5.6100347767317347</v>
      </c>
      <c r="M1209" s="66">
        <f t="shared" si="303"/>
        <v>-10.465421556979139</v>
      </c>
      <c r="N1209" s="69">
        <f t="shared" si="296"/>
        <v>3.308542081204676</v>
      </c>
      <c r="O1209" s="69">
        <f t="shared" si="297"/>
        <v>-2.4750933782581794E-3</v>
      </c>
    </row>
    <row r="1210" spans="4:15" x14ac:dyDescent="0.3">
      <c r="D1210" s="65">
        <f t="shared" si="290"/>
        <v>1208</v>
      </c>
      <c r="E1210" s="66">
        <f t="shared" si="291"/>
        <v>2.4159999999999555</v>
      </c>
      <c r="F1210" s="72">
        <f t="shared" si="292"/>
        <v>-0.69341225737876588</v>
      </c>
      <c r="G1210" s="77">
        <f t="shared" si="293"/>
        <v>-0.42574881194286185</v>
      </c>
      <c r="H1210" s="69">
        <f t="shared" si="302"/>
        <v>0.59769963501867063</v>
      </c>
      <c r="I1210" s="66">
        <f t="shared" si="302"/>
        <v>-8.1057017458364964</v>
      </c>
      <c r="J1210" s="73">
        <f t="shared" si="288"/>
        <v>8.1277085113922656</v>
      </c>
      <c r="K1210" s="66">
        <f t="shared" si="289"/>
        <v>1.1575503055232901</v>
      </c>
      <c r="L1210" s="69">
        <f t="shared" si="303"/>
        <v>5.6112329558423104</v>
      </c>
      <c r="M1210" s="66">
        <f t="shared" si="303"/>
        <v>-10.481631250018596</v>
      </c>
      <c r="N1210" s="69">
        <f t="shared" si="296"/>
        <v>3.308542081204676</v>
      </c>
      <c r="O1210" s="69">
        <f t="shared" si="297"/>
        <v>-2.4750933782581794E-3</v>
      </c>
    </row>
    <row r="1211" spans="4:15" x14ac:dyDescent="0.3">
      <c r="D1211" s="65">
        <f t="shared" si="290"/>
        <v>1209</v>
      </c>
      <c r="E1211" s="66">
        <f t="shared" si="291"/>
        <v>2.4179999999999553</v>
      </c>
      <c r="F1211" s="72">
        <f t="shared" si="292"/>
        <v>-0.69186739512702111</v>
      </c>
      <c r="G1211" s="77">
        <f t="shared" si="293"/>
        <v>-0.42389246762629718</v>
      </c>
      <c r="H1211" s="69">
        <f t="shared" si="302"/>
        <v>0.59631281050391305</v>
      </c>
      <c r="I1211" s="66">
        <f t="shared" si="302"/>
        <v>-8.1065532434603824</v>
      </c>
      <c r="J1211" s="73">
        <f t="shared" si="288"/>
        <v>8.1284558470246431</v>
      </c>
      <c r="K1211" s="66">
        <f t="shared" si="289"/>
        <v>1.1576567412534069</v>
      </c>
      <c r="L1211" s="69">
        <f t="shared" si="303"/>
        <v>5.6124283551123479</v>
      </c>
      <c r="M1211" s="66">
        <f t="shared" si="303"/>
        <v>-10.497842653510268</v>
      </c>
      <c r="N1211" s="69">
        <f t="shared" si="296"/>
        <v>3.308542081204676</v>
      </c>
      <c r="O1211" s="69">
        <f t="shared" si="297"/>
        <v>-2.4750933782581794E-3</v>
      </c>
    </row>
    <row r="1212" spans="4:15" x14ac:dyDescent="0.3">
      <c r="D1212" s="65">
        <f t="shared" si="290"/>
        <v>1210</v>
      </c>
      <c r="E1212" s="66">
        <f t="shared" si="291"/>
        <v>2.4199999999999551</v>
      </c>
      <c r="F1212" s="72">
        <f t="shared" si="292"/>
        <v>-0.69032554497562038</v>
      </c>
      <c r="G1212" s="77">
        <f t="shared" si="293"/>
        <v>-0.42204398937841781</v>
      </c>
      <c r="H1212" s="69">
        <f t="shared" si="302"/>
        <v>0.59492907571365905</v>
      </c>
      <c r="I1212" s="66">
        <f t="shared" si="302"/>
        <v>-8.1074010283956355</v>
      </c>
      <c r="J1212" s="73">
        <f t="shared" si="288"/>
        <v>8.1291999631181486</v>
      </c>
      <c r="K1212" s="66">
        <f t="shared" si="289"/>
        <v>1.1577627184559818</v>
      </c>
      <c r="L1212" s="69">
        <f t="shared" si="303"/>
        <v>5.6136209807333559</v>
      </c>
      <c r="M1212" s="66">
        <f t="shared" si="303"/>
        <v>-10.51405575999719</v>
      </c>
      <c r="N1212" s="69">
        <f t="shared" si="296"/>
        <v>3.308542081204676</v>
      </c>
      <c r="O1212" s="69">
        <f t="shared" si="297"/>
        <v>-2.4750933782581794E-3</v>
      </c>
    </row>
    <row r="1213" spans="4:15" x14ac:dyDescent="0.3">
      <c r="D1213" s="65">
        <f t="shared" si="290"/>
        <v>1211</v>
      </c>
      <c r="E1213" s="66">
        <f t="shared" si="291"/>
        <v>2.4219999999999549</v>
      </c>
      <c r="F1213" s="72">
        <f t="shared" si="292"/>
        <v>-0.68878670398675046</v>
      </c>
      <c r="G1213" s="77">
        <f t="shared" si="293"/>
        <v>-0.4202033457518457</v>
      </c>
      <c r="H1213" s="69">
        <f t="shared" si="302"/>
        <v>0.59354842462370783</v>
      </c>
      <c r="I1213" s="66">
        <f t="shared" si="302"/>
        <v>-8.1082451163743929</v>
      </c>
      <c r="J1213" s="73">
        <f t="shared" si="288"/>
        <v>8.1299408730680494</v>
      </c>
      <c r="K1213" s="66">
        <f t="shared" si="289"/>
        <v>1.1578682390387722</v>
      </c>
      <c r="L1213" s="69">
        <f t="shared" si="303"/>
        <v>5.6148108388847833</v>
      </c>
      <c r="M1213" s="66">
        <f t="shared" si="303"/>
        <v>-10.53027056205398</v>
      </c>
      <c r="N1213" s="69">
        <f t="shared" si="296"/>
        <v>3.308542081204676</v>
      </c>
      <c r="O1213" s="69">
        <f t="shared" si="297"/>
        <v>-2.4750933782581794E-3</v>
      </c>
    </row>
    <row r="1214" spans="4:15" x14ac:dyDescent="0.3">
      <c r="D1214" s="65">
        <f t="shared" si="290"/>
        <v>1212</v>
      </c>
      <c r="E1214" s="66">
        <f t="shared" si="291"/>
        <v>2.4239999999999546</v>
      </c>
      <c r="F1214" s="72">
        <f t="shared" si="292"/>
        <v>-0.68725086920329004</v>
      </c>
      <c r="G1214" s="77">
        <f t="shared" si="293"/>
        <v>-0.41837050540885556</v>
      </c>
      <c r="H1214" s="69">
        <f t="shared" si="302"/>
        <v>0.59217085121573432</v>
      </c>
      <c r="I1214" s="66">
        <f t="shared" si="302"/>
        <v>-8.1090855230658967</v>
      </c>
      <c r="J1214" s="73">
        <f t="shared" si="288"/>
        <v>8.1306785902178227</v>
      </c>
      <c r="K1214" s="66">
        <f t="shared" si="289"/>
        <v>1.1579733049021597</v>
      </c>
      <c r="L1214" s="69">
        <f t="shared" si="303"/>
        <v>5.6159979357340308</v>
      </c>
      <c r="M1214" s="66">
        <f t="shared" si="303"/>
        <v>-10.546487052286729</v>
      </c>
      <c r="N1214" s="69">
        <f t="shared" si="296"/>
        <v>3.308542081204676</v>
      </c>
      <c r="O1214" s="69">
        <f t="shared" si="297"/>
        <v>-2.4750933782581794E-3</v>
      </c>
    </row>
    <row r="1215" spans="4:15" x14ac:dyDescent="0.3">
      <c r="D1215" s="65">
        <f t="shared" si="290"/>
        <v>1213</v>
      </c>
      <c r="E1215" s="66">
        <f t="shared" si="291"/>
        <v>2.4259999999999544</v>
      </c>
      <c r="F1215" s="72">
        <f t="shared" si="292"/>
        <v>-0.68571803764900896</v>
      </c>
      <c r="G1215" s="77">
        <f t="shared" si="293"/>
        <v>-0.41654543712112435</v>
      </c>
      <c r="H1215" s="69">
        <f t="shared" si="302"/>
        <v>0.59079634947732773</v>
      </c>
      <c r="I1215" s="66">
        <f t="shared" si="302"/>
        <v>-8.1099222640767152</v>
      </c>
      <c r="J1215" s="73">
        <f t="shared" si="288"/>
        <v>8.1314131278593216</v>
      </c>
      <c r="K1215" s="66">
        <f t="shared" si="289"/>
        <v>1.1580779179391729</v>
      </c>
      <c r="L1215" s="69">
        <f t="shared" si="303"/>
        <v>5.6171822774364619</v>
      </c>
      <c r="M1215" s="66">
        <f t="shared" si="303"/>
        <v>-10.562705223332861</v>
      </c>
      <c r="N1215" s="69">
        <f t="shared" si="296"/>
        <v>3.308542081204676</v>
      </c>
      <c r="O1215" s="69">
        <f t="shared" si="297"/>
        <v>-2.4750933782581794E-3</v>
      </c>
    </row>
    <row r="1216" spans="4:15" x14ac:dyDescent="0.3">
      <c r="D1216" s="65">
        <f t="shared" si="290"/>
        <v>1214</v>
      </c>
      <c r="E1216" s="66">
        <f t="shared" si="291"/>
        <v>2.4279999999999542</v>
      </c>
      <c r="F1216" s="72">
        <f t="shared" si="292"/>
        <v>-0.68418820632876765</v>
      </c>
      <c r="G1216" s="77">
        <f t="shared" si="293"/>
        <v>-0.41472810976949326</v>
      </c>
      <c r="H1216" s="69">
        <f t="shared" si="302"/>
        <v>0.58942491340202974</v>
      </c>
      <c r="I1216" s="66">
        <f t="shared" si="302"/>
        <v>-8.1107553549509568</v>
      </c>
      <c r="J1216" s="73">
        <f t="shared" si="288"/>
        <v>8.1321444992329432</v>
      </c>
      <c r="K1216" s="66">
        <f t="shared" si="289"/>
        <v>1.1581820800355129</v>
      </c>
      <c r="L1216" s="69">
        <f t="shared" si="303"/>
        <v>5.6183638701354166</v>
      </c>
      <c r="M1216" s="66">
        <f t="shared" si="303"/>
        <v>-10.578925067861014</v>
      </c>
      <c r="N1216" s="69">
        <f t="shared" si="296"/>
        <v>3.308542081204676</v>
      </c>
      <c r="O1216" s="69">
        <f t="shared" si="297"/>
        <v>-2.4750933782581794E-3</v>
      </c>
    </row>
    <row r="1217" spans="4:15" x14ac:dyDescent="0.3">
      <c r="D1217" s="65">
        <f t="shared" si="290"/>
        <v>1215</v>
      </c>
      <c r="E1217" s="66">
        <f t="shared" si="291"/>
        <v>2.429999999999954</v>
      </c>
      <c r="F1217" s="72">
        <f t="shared" si="292"/>
        <v>-0.68266137222871492</v>
      </c>
      <c r="G1217" s="77">
        <f t="shared" si="293"/>
        <v>-0.41291849234372613</v>
      </c>
      <c r="H1217" s="69">
        <f t="shared" si="302"/>
        <v>0.58805653698937221</v>
      </c>
      <c r="I1217" s="66">
        <f t="shared" si="302"/>
        <v>-8.1115848111704949</v>
      </c>
      <c r="J1217" s="73">
        <f t="shared" si="288"/>
        <v>8.1328727175277873</v>
      </c>
      <c r="K1217" s="66">
        <f t="shared" si="289"/>
        <v>1.1582857930695745</v>
      </c>
      <c r="L1217" s="69">
        <f t="shared" si="303"/>
        <v>5.6195427199622205</v>
      </c>
      <c r="M1217" s="66">
        <f t="shared" si="303"/>
        <v>-10.595146578570917</v>
      </c>
      <c r="N1217" s="69">
        <f t="shared" si="296"/>
        <v>3.308542081204676</v>
      </c>
      <c r="O1217" s="69">
        <f t="shared" si="297"/>
        <v>-2.4750933782581794E-3</v>
      </c>
    </row>
    <row r="1218" spans="4:15" x14ac:dyDescent="0.3">
      <c r="D1218" s="65">
        <f t="shared" si="290"/>
        <v>1216</v>
      </c>
      <c r="E1218" s="66">
        <f t="shared" si="291"/>
        <v>2.4319999999999538</v>
      </c>
      <c r="F1218" s="72">
        <f t="shared" si="292"/>
        <v>-0.68113753231648255</v>
      </c>
      <c r="G1218" s="77">
        <f t="shared" si="293"/>
        <v>-0.41111655394226787</v>
      </c>
      <c r="H1218" s="69">
        <f t="shared" si="302"/>
        <v>0.58669121424491477</v>
      </c>
      <c r="I1218" s="66">
        <f t="shared" si="302"/>
        <v>-8.1124106481551816</v>
      </c>
      <c r="J1218" s="73">
        <f t="shared" si="288"/>
        <v>8.133597795881828</v>
      </c>
      <c r="K1218" s="66">
        <f t="shared" si="289"/>
        <v>1.1583890589124712</v>
      </c>
      <c r="L1218" s="69">
        <f t="shared" si="303"/>
        <v>5.6207188330361992</v>
      </c>
      <c r="M1218" s="66">
        <f t="shared" si="303"/>
        <v>-10.611369748193258</v>
      </c>
      <c r="N1218" s="69">
        <f t="shared" si="296"/>
        <v>3.308542081204676</v>
      </c>
      <c r="O1218" s="69">
        <f t="shared" si="297"/>
        <v>-2.4750933782581794E-3</v>
      </c>
    </row>
    <row r="1219" spans="4:15" x14ac:dyDescent="0.3">
      <c r="D1219" s="65">
        <f t="shared" si="290"/>
        <v>1217</v>
      </c>
      <c r="E1219" s="66">
        <f t="shared" si="291"/>
        <v>2.4339999999999535</v>
      </c>
      <c r="F1219" s="72">
        <f t="shared" si="292"/>
        <v>-0.67961668354138183</v>
      </c>
      <c r="G1219" s="77">
        <f t="shared" si="293"/>
        <v>-0.4093222637720082</v>
      </c>
      <c r="H1219" s="69">
        <f t="shared" si="302"/>
        <v>0.58532893918028184</v>
      </c>
      <c r="I1219" s="66">
        <f t="shared" si="302"/>
        <v>-8.1132328812630661</v>
      </c>
      <c r="J1219" s="73">
        <f t="shared" ref="J1219:J1282" si="304">SQRT(H1219^2+I1219^2)</f>
        <v>8.1343197473820812</v>
      </c>
      <c r="K1219" s="66">
        <f t="shared" ref="K1219:K1282" si="305">$B$12+$B$13*J1219</f>
        <v>1.1584918794280592</v>
      </c>
      <c r="L1219" s="69">
        <f t="shared" si="303"/>
        <v>5.6218922154646886</v>
      </c>
      <c r="M1219" s="66">
        <f t="shared" si="303"/>
        <v>-10.627594569489569</v>
      </c>
      <c r="N1219" s="69">
        <f t="shared" si="296"/>
        <v>3.308542081204676</v>
      </c>
      <c r="O1219" s="69">
        <f t="shared" si="297"/>
        <v>-2.4750933782581794E-3</v>
      </c>
    </row>
    <row r="1220" spans="4:15" x14ac:dyDescent="0.3">
      <c r="D1220" s="65">
        <f t="shared" ref="D1220:D1283" si="306">D1219+1</f>
        <v>1218</v>
      </c>
      <c r="E1220" s="66">
        <f t="shared" ref="E1220:E1283" si="307">E1219+$B$4</f>
        <v>2.4359999999999533</v>
      </c>
      <c r="F1220" s="72">
        <f t="shared" ref="F1220:F1283" si="308">-K1219*H1219</f>
        <v>-0.67809882283459688</v>
      </c>
      <c r="G1220" s="77">
        <f t="shared" ref="G1220:G1283" si="309">-$B$5-K1219*I1219</f>
        <v>-0.40753559114802229</v>
      </c>
      <c r="H1220" s="69">
        <f t="shared" ref="H1220:I1235" si="310">H1219+$B$4*F1219</f>
        <v>0.58396970581319907</v>
      </c>
      <c r="I1220" s="66">
        <f t="shared" si="310"/>
        <v>-8.114051525790611</v>
      </c>
      <c r="J1220" s="73">
        <f t="shared" si="304"/>
        <v>8.1350385850647626</v>
      </c>
      <c r="K1220" s="66">
        <f t="shared" si="305"/>
        <v>1.1585942564729599</v>
      </c>
      <c r="L1220" s="69">
        <f t="shared" ref="L1220:M1235" si="311">L1219+$B$4*H1219</f>
        <v>5.6230628733430494</v>
      </c>
      <c r="M1220" s="66">
        <f t="shared" si="311"/>
        <v>-10.643821035252095</v>
      </c>
      <c r="N1220" s="69">
        <f t="shared" ref="N1220:N1283" si="312">IF(M1219&gt;=0,L1220,N1219)</f>
        <v>3.308542081204676</v>
      </c>
      <c r="O1220" s="69">
        <f t="shared" ref="O1220:O1283" si="313">IF(M1219&gt;=0,M1220,O1219)</f>
        <v>-2.4750933782581794E-3</v>
      </c>
    </row>
    <row r="1221" spans="4:15" x14ac:dyDescent="0.3">
      <c r="D1221" s="65">
        <f t="shared" si="306"/>
        <v>1219</v>
      </c>
      <c r="E1221" s="66">
        <f t="shared" si="307"/>
        <v>2.4379999999999531</v>
      </c>
      <c r="F1221" s="72">
        <f t="shared" si="308"/>
        <v>-0.67658394710937653</v>
      </c>
      <c r="G1221" s="77">
        <f t="shared" si="309"/>
        <v>-0.40575650549334163</v>
      </c>
      <c r="H1221" s="69">
        <f t="shared" si="310"/>
        <v>0.58261350816752988</v>
      </c>
      <c r="I1221" s="66">
        <f t="shared" si="310"/>
        <v>-8.1148665969729077</v>
      </c>
      <c r="J1221" s="73">
        <f t="shared" si="304"/>
        <v>8.1357543219154511</v>
      </c>
      <c r="K1221" s="66">
        <f t="shared" si="305"/>
        <v>1.1586961918965824</v>
      </c>
      <c r="L1221" s="69">
        <f t="shared" si="311"/>
        <v>5.6242308127546758</v>
      </c>
      <c r="M1221" s="66">
        <f t="shared" si="311"/>
        <v>-10.660049138303677</v>
      </c>
      <c r="N1221" s="69">
        <f t="shared" si="312"/>
        <v>3.308542081204676</v>
      </c>
      <c r="O1221" s="69">
        <f t="shared" si="313"/>
        <v>-2.4750933782581794E-3</v>
      </c>
    </row>
    <row r="1222" spans="4:15" x14ac:dyDescent="0.3">
      <c r="D1222" s="65">
        <f t="shared" si="306"/>
        <v>1220</v>
      </c>
      <c r="E1222" s="66">
        <f t="shared" si="307"/>
        <v>2.4399999999999529</v>
      </c>
      <c r="F1222" s="72">
        <f t="shared" si="308"/>
        <v>-0.67507205326122521</v>
      </c>
      <c r="G1222" s="77">
        <f t="shared" si="309"/>
        <v>-0.40398497633871244</v>
      </c>
      <c r="H1222" s="69">
        <f t="shared" si="310"/>
        <v>0.58126034027331108</v>
      </c>
      <c r="I1222" s="66">
        <f t="shared" si="310"/>
        <v>-8.1156781099838948</v>
      </c>
      <c r="J1222" s="73">
        <f t="shared" si="304"/>
        <v>8.1364669708692627</v>
      </c>
      <c r="K1222" s="66">
        <f t="shared" si="305"/>
        <v>1.1587976875411492</v>
      </c>
      <c r="L1222" s="69">
        <f t="shared" si="311"/>
        <v>5.6253960397710108</v>
      </c>
      <c r="M1222" s="66">
        <f t="shared" si="311"/>
        <v>-10.676278871497622</v>
      </c>
      <c r="N1222" s="69">
        <f t="shared" si="312"/>
        <v>3.308542081204676</v>
      </c>
      <c r="O1222" s="69">
        <f t="shared" si="313"/>
        <v>-2.4750933782581794E-3</v>
      </c>
    </row>
    <row r="1223" spans="4:15" x14ac:dyDescent="0.3">
      <c r="D1223" s="65">
        <f t="shared" si="306"/>
        <v>1221</v>
      </c>
      <c r="E1223" s="66">
        <f t="shared" si="307"/>
        <v>2.4419999999999527</v>
      </c>
      <c r="F1223" s="72">
        <f t="shared" si="308"/>
        <v>-0.67356313816809443</v>
      </c>
      <c r="G1223" s="77">
        <f t="shared" si="309"/>
        <v>-0.40222097332233808</v>
      </c>
      <c r="H1223" s="69">
        <f t="shared" si="310"/>
        <v>0.57991019616678863</v>
      </c>
      <c r="I1223" s="66">
        <f t="shared" si="310"/>
        <v>-8.116486079936573</v>
      </c>
      <c r="J1223" s="73">
        <f t="shared" si="304"/>
        <v>8.1371765448110036</v>
      </c>
      <c r="K1223" s="66">
        <f t="shared" si="305"/>
        <v>1.1588987452417179</v>
      </c>
      <c r="L1223" s="69">
        <f t="shared" si="311"/>
        <v>5.6265585604515573</v>
      </c>
      <c r="M1223" s="66">
        <f t="shared" si="311"/>
        <v>-10.692510227717591</v>
      </c>
      <c r="N1223" s="69">
        <f t="shared" si="312"/>
        <v>3.308542081204676</v>
      </c>
      <c r="O1223" s="69">
        <f t="shared" si="313"/>
        <v>-2.4750933782581794E-3</v>
      </c>
    </row>
    <row r="1224" spans="4:15" x14ac:dyDescent="0.3">
      <c r="D1224" s="65">
        <f t="shared" si="306"/>
        <v>1222</v>
      </c>
      <c r="E1224" s="66">
        <f t="shared" si="307"/>
        <v>2.4439999999999524</v>
      </c>
      <c r="F1224" s="72">
        <f t="shared" si="308"/>
        <v>-0.67205719869056979</v>
      </c>
      <c r="G1224" s="77">
        <f t="shared" si="309"/>
        <v>-0.40046446618963571</v>
      </c>
      <c r="H1224" s="69">
        <f t="shared" si="310"/>
        <v>0.57856306989045247</v>
      </c>
      <c r="I1224" s="66">
        <f t="shared" si="310"/>
        <v>-8.1172905218832181</v>
      </c>
      <c r="J1224" s="73">
        <f t="shared" si="304"/>
        <v>8.137883056575351</v>
      </c>
      <c r="K1224" s="66">
        <f t="shared" si="305"/>
        <v>1.1589993668262062</v>
      </c>
      <c r="L1224" s="69">
        <f t="shared" si="311"/>
        <v>5.6277183808438913</v>
      </c>
      <c r="M1224" s="66">
        <f t="shared" si="311"/>
        <v>-10.708743199877464</v>
      </c>
      <c r="N1224" s="69">
        <f t="shared" si="312"/>
        <v>3.308542081204676</v>
      </c>
      <c r="O1224" s="69">
        <f t="shared" si="313"/>
        <v>-2.4750933782581794E-3</v>
      </c>
    </row>
    <row r="1225" spans="4:15" x14ac:dyDescent="0.3">
      <c r="D1225" s="65">
        <f t="shared" si="306"/>
        <v>1223</v>
      </c>
      <c r="E1225" s="66">
        <f t="shared" si="307"/>
        <v>2.4459999999999522</v>
      </c>
      <c r="F1225" s="72">
        <f t="shared" si="308"/>
        <v>-0.67055423167206052</v>
      </c>
      <c r="G1225" s="77">
        <f t="shared" si="309"/>
        <v>-0.39871542479298405</v>
      </c>
      <c r="H1225" s="69">
        <f t="shared" si="310"/>
        <v>0.57721895549307134</v>
      </c>
      <c r="I1225" s="66">
        <f t="shared" si="310"/>
        <v>-8.1180914508155979</v>
      </c>
      <c r="J1225" s="73">
        <f t="shared" si="304"/>
        <v>8.1385865189469975</v>
      </c>
      <c r="K1225" s="66">
        <f t="shared" si="305"/>
        <v>1.1590995541154134</v>
      </c>
      <c r="L1225" s="69">
        <f t="shared" si="311"/>
        <v>5.6288755069836718</v>
      </c>
      <c r="M1225" s="66">
        <f t="shared" si="311"/>
        <v>-10.724977780921231</v>
      </c>
      <c r="N1225" s="69">
        <f t="shared" si="312"/>
        <v>3.308542081204676</v>
      </c>
      <c r="O1225" s="69">
        <f t="shared" si="313"/>
        <v>-2.4750933782581794E-3</v>
      </c>
    </row>
    <row r="1226" spans="4:15" x14ac:dyDescent="0.3">
      <c r="D1226" s="65">
        <f t="shared" si="306"/>
        <v>1224</v>
      </c>
      <c r="E1226" s="66">
        <f t="shared" si="307"/>
        <v>2.447999999999952</v>
      </c>
      <c r="F1226" s="72">
        <f t="shared" si="308"/>
        <v>-0.66905423393898367</v>
      </c>
      <c r="G1226" s="77">
        <f t="shared" si="309"/>
        <v>-0.39697381909149065</v>
      </c>
      <c r="H1226" s="69">
        <f t="shared" si="310"/>
        <v>0.57587784702972722</v>
      </c>
      <c r="I1226" s="66">
        <f t="shared" si="310"/>
        <v>-8.1188888816651836</v>
      </c>
      <c r="J1226" s="73">
        <f t="shared" si="304"/>
        <v>8.1392869446608245</v>
      </c>
      <c r="K1226" s="66">
        <f t="shared" si="305"/>
        <v>1.1591993089230448</v>
      </c>
      <c r="L1226" s="69">
        <f t="shared" si="311"/>
        <v>5.630029944894658</v>
      </c>
      <c r="M1226" s="66">
        <f t="shared" si="311"/>
        <v>-10.741213963822862</v>
      </c>
      <c r="N1226" s="69">
        <f t="shared" si="312"/>
        <v>3.308542081204676</v>
      </c>
      <c r="O1226" s="69">
        <f t="shared" si="313"/>
        <v>-2.4750933782581794E-3</v>
      </c>
    </row>
    <row r="1227" spans="4:15" x14ac:dyDescent="0.3">
      <c r="D1227" s="65">
        <f t="shared" si="306"/>
        <v>1225</v>
      </c>
      <c r="E1227" s="66">
        <f t="shared" si="307"/>
        <v>2.4499999999999518</v>
      </c>
      <c r="F1227" s="72">
        <f t="shared" si="308"/>
        <v>-0.66755720230095072</v>
      </c>
      <c r="G1227" s="77">
        <f t="shared" si="309"/>
        <v>-0.39523961915072725</v>
      </c>
      <c r="H1227" s="69">
        <f t="shared" si="310"/>
        <v>0.57453973856184926</v>
      </c>
      <c r="I1227" s="66">
        <f t="shared" si="310"/>
        <v>-8.1196828293033665</v>
      </c>
      <c r="J1227" s="73">
        <f t="shared" si="304"/>
        <v>8.1399843464020645</v>
      </c>
      <c r="K1227" s="66">
        <f t="shared" si="305"/>
        <v>1.159298633055734</v>
      </c>
      <c r="L1227" s="69">
        <f t="shared" si="311"/>
        <v>5.6311817005887175</v>
      </c>
      <c r="M1227" s="66">
        <f t="shared" si="311"/>
        <v>-10.757451741586191</v>
      </c>
      <c r="N1227" s="69">
        <f t="shared" si="312"/>
        <v>3.308542081204676</v>
      </c>
      <c r="O1227" s="69">
        <f t="shared" si="313"/>
        <v>-2.4750933782581794E-3</v>
      </c>
    </row>
    <row r="1228" spans="4:15" x14ac:dyDescent="0.3">
      <c r="D1228" s="65">
        <f t="shared" si="306"/>
        <v>1226</v>
      </c>
      <c r="E1228" s="66">
        <f t="shared" si="307"/>
        <v>2.4519999999999516</v>
      </c>
      <c r="F1228" s="72">
        <f t="shared" si="308"/>
        <v>-0.66606313355095059</v>
      </c>
      <c r="G1228" s="77">
        <f t="shared" si="309"/>
        <v>-0.39351279514249171</v>
      </c>
      <c r="H1228" s="69">
        <f t="shared" si="310"/>
        <v>0.57320462415724738</v>
      </c>
      <c r="I1228" s="66">
        <f t="shared" si="310"/>
        <v>-8.1204733085416674</v>
      </c>
      <c r="J1228" s="73">
        <f t="shared" si="304"/>
        <v>8.1406787368064659</v>
      </c>
      <c r="K1228" s="66">
        <f t="shared" si="305"/>
        <v>1.1593975283130677</v>
      </c>
      <c r="L1228" s="69">
        <f t="shared" si="311"/>
        <v>5.6323307800658409</v>
      </c>
      <c r="M1228" s="66">
        <f t="shared" si="311"/>
        <v>-10.773691107244797</v>
      </c>
      <c r="N1228" s="69">
        <f t="shared" si="312"/>
        <v>3.308542081204676</v>
      </c>
      <c r="O1228" s="69">
        <f t="shared" si="313"/>
        <v>-2.4750933782581794E-3</v>
      </c>
    </row>
    <row r="1229" spans="4:15" x14ac:dyDescent="0.3">
      <c r="D1229" s="65">
        <f t="shared" si="306"/>
        <v>1227</v>
      </c>
      <c r="E1229" s="66">
        <f t="shared" si="307"/>
        <v>2.4539999999999513</v>
      </c>
      <c r="F1229" s="72">
        <f t="shared" si="308"/>
        <v>-0.66457202446553354</v>
      </c>
      <c r="G1229" s="77">
        <f t="shared" si="309"/>
        <v>-0.39179331734455047</v>
      </c>
      <c r="H1229" s="69">
        <f t="shared" si="310"/>
        <v>0.57187249789014549</v>
      </c>
      <c r="I1229" s="66">
        <f t="shared" si="310"/>
        <v>-8.1212603341319518</v>
      </c>
      <c r="J1229" s="73">
        <f t="shared" si="304"/>
        <v>8.1413701284604514</v>
      </c>
      <c r="K1229" s="66">
        <f t="shared" si="305"/>
        <v>1.1594959964876073</v>
      </c>
      <c r="L1229" s="69">
        <f t="shared" si="311"/>
        <v>5.6334771893141555</v>
      </c>
      <c r="M1229" s="66">
        <f t="shared" si="311"/>
        <v>-10.789932053861881</v>
      </c>
      <c r="N1229" s="69">
        <f t="shared" si="312"/>
        <v>3.308542081204676</v>
      </c>
      <c r="O1229" s="69">
        <f t="shared" si="313"/>
        <v>-2.4750933782581794E-3</v>
      </c>
    </row>
    <row r="1230" spans="4:15" x14ac:dyDescent="0.3">
      <c r="D1230" s="65">
        <f t="shared" si="306"/>
        <v>1228</v>
      </c>
      <c r="E1230" s="66">
        <f t="shared" si="307"/>
        <v>2.4559999999999511</v>
      </c>
      <c r="F1230" s="72">
        <f t="shared" si="308"/>
        <v>-0.66308387180499129</v>
      </c>
      <c r="G1230" s="77">
        <f t="shared" si="309"/>
        <v>-0.3900811561403934</v>
      </c>
      <c r="H1230" s="69">
        <f t="shared" si="310"/>
        <v>0.57054335384121446</v>
      </c>
      <c r="I1230" s="66">
        <f t="shared" si="310"/>
        <v>-8.1220439207666413</v>
      </c>
      <c r="J1230" s="73">
        <f t="shared" si="304"/>
        <v>8.1420585339012845</v>
      </c>
      <c r="K1230" s="66">
        <f t="shared" si="305"/>
        <v>1.1595940393649131</v>
      </c>
      <c r="L1230" s="69">
        <f t="shared" si="311"/>
        <v>5.634620934309936</v>
      </c>
      <c r="M1230" s="66">
        <f t="shared" si="311"/>
        <v>-10.806174574530145</v>
      </c>
      <c r="N1230" s="69">
        <f t="shared" si="312"/>
        <v>3.308542081204676</v>
      </c>
      <c r="O1230" s="69">
        <f t="shared" si="313"/>
        <v>-2.4750933782581794E-3</v>
      </c>
    </row>
    <row r="1231" spans="4:15" x14ac:dyDescent="0.3">
      <c r="D1231" s="65">
        <f t="shared" si="306"/>
        <v>1229</v>
      </c>
      <c r="E1231" s="66">
        <f t="shared" si="307"/>
        <v>2.4579999999999509</v>
      </c>
      <c r="F1231" s="72">
        <f t="shared" si="308"/>
        <v>-0.66159867231353875</v>
      </c>
      <c r="G1231" s="77">
        <f t="shared" si="309"/>
        <v>-0.38837628201897267</v>
      </c>
      <c r="H1231" s="69">
        <f t="shared" si="310"/>
        <v>0.56921718609760452</v>
      </c>
      <c r="I1231" s="66">
        <f t="shared" si="310"/>
        <v>-8.1228240830789229</v>
      </c>
      <c r="J1231" s="73">
        <f t="shared" si="304"/>
        <v>8.14274396561723</v>
      </c>
      <c r="K1231" s="66">
        <f t="shared" si="305"/>
        <v>1.1596916587235671</v>
      </c>
      <c r="L1231" s="69">
        <f t="shared" si="311"/>
        <v>5.6357620210176185</v>
      </c>
      <c r="M1231" s="66">
        <f t="shared" si="311"/>
        <v>-10.822418662371678</v>
      </c>
      <c r="N1231" s="69">
        <f t="shared" si="312"/>
        <v>3.308542081204676</v>
      </c>
      <c r="O1231" s="69">
        <f t="shared" si="313"/>
        <v>-2.4750933782581794E-3</v>
      </c>
    </row>
    <row r="1232" spans="4:15" x14ac:dyDescent="0.3">
      <c r="D1232" s="65">
        <f t="shared" si="306"/>
        <v>1230</v>
      </c>
      <c r="E1232" s="66">
        <f t="shared" si="307"/>
        <v>2.4599999999999507</v>
      </c>
      <c r="F1232" s="72">
        <f t="shared" si="308"/>
        <v>-0.66011642271949234</v>
      </c>
      <c r="G1232" s="77">
        <f t="shared" si="309"/>
        <v>-0.38667866557446651</v>
      </c>
      <c r="H1232" s="69">
        <f t="shared" si="310"/>
        <v>0.56789398875297747</v>
      </c>
      <c r="I1232" s="66">
        <f t="shared" si="310"/>
        <v>-8.1236008356429608</v>
      </c>
      <c r="J1232" s="73">
        <f t="shared" si="304"/>
        <v>8.1434264360477133</v>
      </c>
      <c r="K1232" s="66">
        <f t="shared" si="305"/>
        <v>1.1597888563351952</v>
      </c>
      <c r="L1232" s="69">
        <f t="shared" si="311"/>
        <v>5.6369004553898137</v>
      </c>
      <c r="M1232" s="66">
        <f t="shared" si="311"/>
        <v>-10.838664310537837</v>
      </c>
      <c r="N1232" s="69">
        <f t="shared" si="312"/>
        <v>3.308542081204676</v>
      </c>
      <c r="O1232" s="69">
        <f t="shared" si="313"/>
        <v>-2.4750933782581794E-3</v>
      </c>
    </row>
    <row r="1233" spans="4:15" x14ac:dyDescent="0.3">
      <c r="D1233" s="65">
        <f t="shared" si="306"/>
        <v>1231</v>
      </c>
      <c r="E1233" s="66">
        <f t="shared" si="307"/>
        <v>2.4619999999999505</v>
      </c>
      <c r="F1233" s="72">
        <f t="shared" si="308"/>
        <v>-0.65863711973544792</v>
      </c>
      <c r="G1233" s="77">
        <f t="shared" si="309"/>
        <v>-0.3849882775060145</v>
      </c>
      <c r="H1233" s="69">
        <f t="shared" si="310"/>
        <v>0.56657375590753845</v>
      </c>
      <c r="I1233" s="66">
        <f t="shared" si="310"/>
        <v>-8.1243741929741091</v>
      </c>
      <c r="J1233" s="73">
        <f t="shared" si="304"/>
        <v>8.1441059575834895</v>
      </c>
      <c r="K1233" s="66">
        <f t="shared" si="305"/>
        <v>1.1598856339644918</v>
      </c>
      <c r="L1233" s="69">
        <f t="shared" si="311"/>
        <v>5.6380362433673197</v>
      </c>
      <c r="M1233" s="66">
        <f t="shared" si="311"/>
        <v>-10.854911512209123</v>
      </c>
      <c r="N1233" s="69">
        <f t="shared" si="312"/>
        <v>3.308542081204676</v>
      </c>
      <c r="O1233" s="69">
        <f t="shared" si="313"/>
        <v>-2.4750933782581794E-3</v>
      </c>
    </row>
    <row r="1234" spans="4:15" x14ac:dyDescent="0.3">
      <c r="D1234" s="65">
        <f t="shared" si="306"/>
        <v>1232</v>
      </c>
      <c r="E1234" s="66">
        <f t="shared" si="307"/>
        <v>2.4639999999999502</v>
      </c>
      <c r="F1234" s="72">
        <f t="shared" si="308"/>
        <v>-0.65716076005845847</v>
      </c>
      <c r="G1234" s="77">
        <f t="shared" si="309"/>
        <v>-0.38330508861746893</v>
      </c>
      <c r="H1234" s="69">
        <f t="shared" si="310"/>
        <v>0.56525648166806752</v>
      </c>
      <c r="I1234" s="66">
        <f t="shared" si="310"/>
        <v>-8.125144169529122</v>
      </c>
      <c r="J1234" s="73">
        <f t="shared" si="304"/>
        <v>8.1447825425667961</v>
      </c>
      <c r="K1234" s="66">
        <f t="shared" si="305"/>
        <v>1.1599819933692419</v>
      </c>
      <c r="L1234" s="69">
        <f t="shared" si="311"/>
        <v>5.6391693908791352</v>
      </c>
      <c r="M1234" s="66">
        <f t="shared" si="311"/>
        <v>-10.871160260595071</v>
      </c>
      <c r="N1234" s="69">
        <f t="shared" si="312"/>
        <v>3.308542081204676</v>
      </c>
      <c r="O1234" s="69">
        <f t="shared" si="313"/>
        <v>-2.4750933782581794E-3</v>
      </c>
    </row>
    <row r="1235" spans="4:15" x14ac:dyDescent="0.3">
      <c r="D1235" s="65">
        <f t="shared" si="306"/>
        <v>1233</v>
      </c>
      <c r="E1235" s="66">
        <f t="shared" si="307"/>
        <v>2.46599999999995</v>
      </c>
      <c r="F1235" s="72">
        <f t="shared" si="308"/>
        <v>-0.65568734037020926</v>
      </c>
      <c r="G1235" s="77">
        <f t="shared" si="309"/>
        <v>-0.3816290698171354</v>
      </c>
      <c r="H1235" s="69">
        <f t="shared" si="310"/>
        <v>0.56394216014795062</v>
      </c>
      <c r="I1235" s="66">
        <f t="shared" si="310"/>
        <v>-8.1259107797063574</v>
      </c>
      <c r="J1235" s="73">
        <f t="shared" si="304"/>
        <v>8.1454562032915199</v>
      </c>
      <c r="K1235" s="66">
        <f t="shared" si="305"/>
        <v>1.1600779363003435</v>
      </c>
      <c r="L1235" s="69">
        <f t="shared" si="311"/>
        <v>5.6402999038424717</v>
      </c>
      <c r="M1235" s="66">
        <f t="shared" si="311"/>
        <v>-10.887410548934129</v>
      </c>
      <c r="N1235" s="69">
        <f t="shared" si="312"/>
        <v>3.308542081204676</v>
      </c>
      <c r="O1235" s="69">
        <f t="shared" si="313"/>
        <v>-2.4750933782581794E-3</v>
      </c>
    </row>
    <row r="1236" spans="4:15" x14ac:dyDescent="0.3">
      <c r="D1236" s="65">
        <f t="shared" si="306"/>
        <v>1234</v>
      </c>
      <c r="E1236" s="66">
        <f t="shared" si="307"/>
        <v>2.4679999999999498</v>
      </c>
      <c r="F1236" s="72">
        <f t="shared" si="308"/>
        <v>-0.65421685733719237</v>
      </c>
      <c r="G1236" s="77">
        <f t="shared" si="309"/>
        <v>-0.37996019211753307</v>
      </c>
      <c r="H1236" s="69">
        <f t="shared" ref="H1236:I1251" si="314">H1235+$B$4*F1235</f>
        <v>0.56263078546721024</v>
      </c>
      <c r="I1236" s="66">
        <f t="shared" si="314"/>
        <v>-8.1266740378459925</v>
      </c>
      <c r="J1236" s="73">
        <f t="shared" si="304"/>
        <v>8.1461269520033586</v>
      </c>
      <c r="K1236" s="66">
        <f t="shared" si="305"/>
        <v>1.1601734645018322</v>
      </c>
      <c r="L1236" s="69">
        <f t="shared" ref="L1236:M1251" si="315">L1235+$B$4*H1235</f>
        <v>5.6414277881627672</v>
      </c>
      <c r="M1236" s="66">
        <f t="shared" si="315"/>
        <v>-10.903662370493542</v>
      </c>
      <c r="N1236" s="69">
        <f t="shared" si="312"/>
        <v>3.308542081204676</v>
      </c>
      <c r="O1236" s="69">
        <f t="shared" si="313"/>
        <v>-2.4750933782581794E-3</v>
      </c>
    </row>
    <row r="1237" spans="4:15" x14ac:dyDescent="0.3">
      <c r="D1237" s="65">
        <f t="shared" si="306"/>
        <v>1235</v>
      </c>
      <c r="E1237" s="66">
        <f t="shared" si="307"/>
        <v>2.4699999999999496</v>
      </c>
      <c r="F1237" s="72">
        <f t="shared" si="308"/>
        <v>-0.65274930761088046</v>
      </c>
      <c r="G1237" s="77">
        <f t="shared" si="309"/>
        <v>-0.37829842663512103</v>
      </c>
      <c r="H1237" s="69">
        <f t="shared" si="314"/>
        <v>0.56132235175253586</v>
      </c>
      <c r="I1237" s="66">
        <f t="shared" si="314"/>
        <v>-8.1274339582302275</v>
      </c>
      <c r="J1237" s="73">
        <f t="shared" si="304"/>
        <v>8.1467948008999755</v>
      </c>
      <c r="K1237" s="66">
        <f t="shared" si="305"/>
        <v>1.1602685797109025</v>
      </c>
      <c r="L1237" s="69">
        <f t="shared" si="315"/>
        <v>5.642553049733702</v>
      </c>
      <c r="M1237" s="66">
        <f t="shared" si="315"/>
        <v>-10.919915718569234</v>
      </c>
      <c r="N1237" s="69">
        <f t="shared" si="312"/>
        <v>3.308542081204676</v>
      </c>
      <c r="O1237" s="69">
        <f t="shared" si="313"/>
        <v>-2.4750933782581794E-3</v>
      </c>
    </row>
    <row r="1238" spans="4:15" x14ac:dyDescent="0.3">
      <c r="D1238" s="65">
        <f t="shared" si="306"/>
        <v>1236</v>
      </c>
      <c r="E1238" s="66">
        <f t="shared" si="307"/>
        <v>2.4719999999999493</v>
      </c>
      <c r="F1238" s="72">
        <f t="shared" si="308"/>
        <v>-0.65128468782789839</v>
      </c>
      <c r="G1238" s="77">
        <f t="shared" si="309"/>
        <v>-0.37664374459005501</v>
      </c>
      <c r="H1238" s="69">
        <f t="shared" si="314"/>
        <v>0.56001685313731409</v>
      </c>
      <c r="I1238" s="66">
        <f t="shared" si="314"/>
        <v>-8.1281905550834974</v>
      </c>
      <c r="J1238" s="73">
        <f t="shared" si="304"/>
        <v>8.1474597621311631</v>
      </c>
      <c r="K1238" s="66">
        <f t="shared" si="305"/>
        <v>1.1603632836579305</v>
      </c>
      <c r="L1238" s="69">
        <f t="shared" si="315"/>
        <v>5.6436756944372073</v>
      </c>
      <c r="M1238" s="66">
        <f t="shared" si="315"/>
        <v>-10.936170586485694</v>
      </c>
      <c r="N1238" s="69">
        <f t="shared" si="312"/>
        <v>3.308542081204676</v>
      </c>
      <c r="O1238" s="69">
        <f t="shared" si="313"/>
        <v>-2.4750933782581794E-3</v>
      </c>
    </row>
    <row r="1239" spans="4:15" x14ac:dyDescent="0.3">
      <c r="D1239" s="65">
        <f t="shared" si="306"/>
        <v>1237</v>
      </c>
      <c r="E1239" s="66">
        <f t="shared" si="307"/>
        <v>2.4739999999999491</v>
      </c>
      <c r="F1239" s="72">
        <f t="shared" si="308"/>
        <v>-0.64982299461019477</v>
      </c>
      <c r="G1239" s="77">
        <f t="shared" si="309"/>
        <v>-0.37499611730593507</v>
      </c>
      <c r="H1239" s="69">
        <f t="shared" si="314"/>
        <v>0.55871428376165833</v>
      </c>
      <c r="I1239" s="66">
        <f t="shared" si="314"/>
        <v>-8.1289438425726779</v>
      </c>
      <c r="J1239" s="73">
        <f t="shared" si="304"/>
        <v>8.1481218477990094</v>
      </c>
      <c r="K1239" s="66">
        <f t="shared" si="305"/>
        <v>1.160457578066499</v>
      </c>
      <c r="L1239" s="69">
        <f t="shared" si="315"/>
        <v>5.6447957281434817</v>
      </c>
      <c r="M1239" s="66">
        <f t="shared" si="315"/>
        <v>-10.952426967595862</v>
      </c>
      <c r="N1239" s="69">
        <f t="shared" si="312"/>
        <v>3.308542081204676</v>
      </c>
      <c r="O1239" s="69">
        <f t="shared" si="313"/>
        <v>-2.4750933782581794E-3</v>
      </c>
    </row>
    <row r="1240" spans="4:15" x14ac:dyDescent="0.3">
      <c r="D1240" s="65">
        <f t="shared" si="306"/>
        <v>1238</v>
      </c>
      <c r="E1240" s="66">
        <f t="shared" si="307"/>
        <v>2.4759999999999489</v>
      </c>
      <c r="F1240" s="72">
        <f t="shared" si="308"/>
        <v>-0.6483642245652127</v>
      </c>
      <c r="G1240" s="77">
        <f t="shared" si="309"/>
        <v>-0.37335551620953034</v>
      </c>
      <c r="H1240" s="69">
        <f t="shared" si="314"/>
        <v>0.55741463777243794</v>
      </c>
      <c r="I1240" s="66">
        <f t="shared" si="314"/>
        <v>-8.1296938348072896</v>
      </c>
      <c r="J1240" s="73">
        <f t="shared" si="304"/>
        <v>8.1487810699580479</v>
      </c>
      <c r="K1240" s="66">
        <f t="shared" si="305"/>
        <v>1.1605514646534174</v>
      </c>
      <c r="L1240" s="69">
        <f t="shared" si="315"/>
        <v>5.6459131567110052</v>
      </c>
      <c r="M1240" s="66">
        <f t="shared" si="315"/>
        <v>-10.968684855281008</v>
      </c>
      <c r="N1240" s="69">
        <f t="shared" si="312"/>
        <v>3.308542081204676</v>
      </c>
      <c r="O1240" s="69">
        <f t="shared" si="313"/>
        <v>-2.4750933782581794E-3</v>
      </c>
    </row>
    <row r="1241" spans="4:15" x14ac:dyDescent="0.3">
      <c r="D1241" s="65">
        <f t="shared" si="306"/>
        <v>1239</v>
      </c>
      <c r="E1241" s="66">
        <f t="shared" si="307"/>
        <v>2.4779999999999487</v>
      </c>
      <c r="F1241" s="72">
        <f t="shared" si="308"/>
        <v>-0.64690837428605696</v>
      </c>
      <c r="G1241" s="77">
        <f t="shared" si="309"/>
        <v>-0.37172191283054268</v>
      </c>
      <c r="H1241" s="69">
        <f t="shared" si="314"/>
        <v>0.55611790932330751</v>
      </c>
      <c r="I1241" s="66">
        <f t="shared" si="314"/>
        <v>-8.1304405458397078</v>
      </c>
      <c r="J1241" s="73">
        <f t="shared" si="304"/>
        <v>8.1494374406154204</v>
      </c>
      <c r="K1241" s="66">
        <f t="shared" si="305"/>
        <v>1.1606449451287462</v>
      </c>
      <c r="L1241" s="69">
        <f t="shared" si="315"/>
        <v>5.6470279859865498</v>
      </c>
      <c r="M1241" s="66">
        <f t="shared" si="315"/>
        <v>-10.984944242950624</v>
      </c>
      <c r="N1241" s="69">
        <f t="shared" si="312"/>
        <v>3.308542081204676</v>
      </c>
      <c r="O1241" s="69">
        <f t="shared" si="313"/>
        <v>-2.4750933782581794E-3</v>
      </c>
    </row>
    <row r="1242" spans="4:15" x14ac:dyDescent="0.3">
      <c r="D1242" s="65">
        <f t="shared" si="306"/>
        <v>1240</v>
      </c>
      <c r="E1242" s="66">
        <f t="shared" si="307"/>
        <v>2.4799999999999485</v>
      </c>
      <c r="F1242" s="72">
        <f t="shared" si="308"/>
        <v>-0.64545544035166325</v>
      </c>
      <c r="G1242" s="77">
        <f t="shared" si="309"/>
        <v>-0.37009527880133852</v>
      </c>
      <c r="H1242" s="69">
        <f t="shared" si="314"/>
        <v>0.55482409257473542</v>
      </c>
      <c r="I1242" s="66">
        <f t="shared" si="314"/>
        <v>-8.1311839896653684</v>
      </c>
      <c r="J1242" s="73">
        <f t="shared" si="304"/>
        <v>8.1500909717310392</v>
      </c>
      <c r="K1242" s="66">
        <f t="shared" si="305"/>
        <v>1.1607380211958187</v>
      </c>
      <c r="L1242" s="69">
        <f t="shared" si="315"/>
        <v>5.6481402218051961</v>
      </c>
      <c r="M1242" s="66">
        <f t="shared" si="315"/>
        <v>-11.001205124042302</v>
      </c>
      <c r="N1242" s="69">
        <f t="shared" si="312"/>
        <v>3.308542081204676</v>
      </c>
      <c r="O1242" s="69">
        <f t="shared" si="313"/>
        <v>-2.4750933782581794E-3</v>
      </c>
    </row>
    <row r="1243" spans="4:15" x14ac:dyDescent="0.3">
      <c r="D1243" s="65">
        <f t="shared" si="306"/>
        <v>1241</v>
      </c>
      <c r="E1243" s="66">
        <f t="shared" si="307"/>
        <v>2.4819999999999482</v>
      </c>
      <c r="F1243" s="72">
        <f t="shared" si="308"/>
        <v>-0.64400541932696409</v>
      </c>
      <c r="G1243" s="77">
        <f t="shared" si="309"/>
        <v>-0.3684755858566966</v>
      </c>
      <c r="H1243" s="69">
        <f t="shared" si="314"/>
        <v>0.55353318169403209</v>
      </c>
      <c r="I1243" s="66">
        <f t="shared" si="314"/>
        <v>-8.1319241802229705</v>
      </c>
      <c r="J1243" s="73">
        <f t="shared" si="304"/>
        <v>8.1507416752177431</v>
      </c>
      <c r="K1243" s="66">
        <f t="shared" si="305"/>
        <v>1.160830694551265</v>
      </c>
      <c r="L1243" s="69">
        <f t="shared" si="315"/>
        <v>5.6492498699903457</v>
      </c>
      <c r="M1243" s="66">
        <f t="shared" si="315"/>
        <v>-11.017467492021632</v>
      </c>
      <c r="N1243" s="69">
        <f t="shared" si="312"/>
        <v>3.308542081204676</v>
      </c>
      <c r="O1243" s="69">
        <f t="shared" si="313"/>
        <v>-2.4750933782581794E-3</v>
      </c>
    </row>
    <row r="1244" spans="4:15" x14ac:dyDescent="0.3">
      <c r="D1244" s="65">
        <f t="shared" si="306"/>
        <v>1242</v>
      </c>
      <c r="E1244" s="66">
        <f t="shared" si="307"/>
        <v>2.483999999999948</v>
      </c>
      <c r="F1244" s="72">
        <f t="shared" si="308"/>
        <v>-0.64255830776305478</v>
      </c>
      <c r="G1244" s="77">
        <f t="shared" si="309"/>
        <v>-0.36686280583354325</v>
      </c>
      <c r="H1244" s="69">
        <f t="shared" si="314"/>
        <v>0.55224517085537816</v>
      </c>
      <c r="I1244" s="66">
        <f t="shared" si="314"/>
        <v>-8.1326611313946842</v>
      </c>
      <c r="J1244" s="73">
        <f t="shared" si="304"/>
        <v>8.1513895629414588</v>
      </c>
      <c r="K1244" s="66">
        <f t="shared" si="305"/>
        <v>1.1609229668850329</v>
      </c>
      <c r="L1244" s="69">
        <f t="shared" si="315"/>
        <v>5.6503569363537336</v>
      </c>
      <c r="M1244" s="66">
        <f t="shared" si="315"/>
        <v>-11.033731340382078</v>
      </c>
      <c r="N1244" s="69">
        <f t="shared" si="312"/>
        <v>3.308542081204676</v>
      </c>
      <c r="O1244" s="69">
        <f t="shared" si="313"/>
        <v>-2.4750933782581794E-3</v>
      </c>
    </row>
    <row r="1245" spans="4:15" x14ac:dyDescent="0.3">
      <c r="D1245" s="65">
        <f t="shared" si="306"/>
        <v>1243</v>
      </c>
      <c r="E1245" s="66">
        <f t="shared" si="307"/>
        <v>2.4859999999999478</v>
      </c>
      <c r="F1245" s="72">
        <f t="shared" si="308"/>
        <v>-0.64111410219735754</v>
      </c>
      <c r="G1245" s="77">
        <f t="shared" si="309"/>
        <v>-0.36525691067069488</v>
      </c>
      <c r="H1245" s="69">
        <f t="shared" si="314"/>
        <v>0.55096005423985206</v>
      </c>
      <c r="I1245" s="66">
        <f t="shared" si="314"/>
        <v>-8.1333948570063512</v>
      </c>
      <c r="J1245" s="73">
        <f t="shared" si="304"/>
        <v>8.1520346467213542</v>
      </c>
      <c r="K1245" s="66">
        <f t="shared" si="305"/>
        <v>1.1610148398804117</v>
      </c>
      <c r="L1245" s="69">
        <f t="shared" si="315"/>
        <v>5.6514614266954446</v>
      </c>
      <c r="M1245" s="66">
        <f t="shared" si="315"/>
        <v>-11.049996662644867</v>
      </c>
      <c r="N1245" s="69">
        <f t="shared" si="312"/>
        <v>3.308542081204676</v>
      </c>
      <c r="O1245" s="69">
        <f t="shared" si="313"/>
        <v>-2.4750933782581794E-3</v>
      </c>
    </row>
    <row r="1246" spans="4:15" x14ac:dyDescent="0.3">
      <c r="D1246" s="65">
        <f t="shared" si="306"/>
        <v>1244</v>
      </c>
      <c r="E1246" s="66">
        <f t="shared" si="307"/>
        <v>2.4879999999999476</v>
      </c>
      <c r="F1246" s="72">
        <f t="shared" si="308"/>
        <v>-0.63967279915378472</v>
      </c>
      <c r="G1246" s="77">
        <f t="shared" si="309"/>
        <v>-0.36365787240860747</v>
      </c>
      <c r="H1246" s="69">
        <f t="shared" si="314"/>
        <v>0.54967782603545734</v>
      </c>
      <c r="I1246" s="66">
        <f t="shared" si="314"/>
        <v>-8.134125370827693</v>
      </c>
      <c r="J1246" s="73">
        <f t="shared" si="304"/>
        <v>8.15267693833</v>
      </c>
      <c r="K1246" s="66">
        <f t="shared" si="305"/>
        <v>1.1611063152140533</v>
      </c>
      <c r="L1246" s="69">
        <f t="shared" si="315"/>
        <v>5.652563346803924</v>
      </c>
      <c r="M1246" s="66">
        <f t="shared" si="315"/>
        <v>-11.06626345235888</v>
      </c>
      <c r="N1246" s="69">
        <f t="shared" si="312"/>
        <v>3.308542081204676</v>
      </c>
      <c r="O1246" s="69">
        <f t="shared" si="313"/>
        <v>-2.4750933782581794E-3</v>
      </c>
    </row>
    <row r="1247" spans="4:15" x14ac:dyDescent="0.3">
      <c r="D1247" s="65">
        <f t="shared" si="306"/>
        <v>1245</v>
      </c>
      <c r="E1247" s="66">
        <f t="shared" si="307"/>
        <v>2.4899999999999474</v>
      </c>
      <c r="F1247" s="72">
        <f t="shared" si="308"/>
        <v>-0.63823439514290126</v>
      </c>
      <c r="G1247" s="77">
        <f t="shared" si="309"/>
        <v>-0.36206566318911193</v>
      </c>
      <c r="H1247" s="69">
        <f t="shared" si="314"/>
        <v>0.54839848043714978</v>
      </c>
      <c r="I1247" s="66">
        <f t="shared" si="314"/>
        <v>-8.1348526865725095</v>
      </c>
      <c r="J1247" s="73">
        <f t="shared" si="304"/>
        <v>8.1533164494935271</v>
      </c>
      <c r="K1247" s="66">
        <f t="shared" si="305"/>
        <v>1.1611973945559968</v>
      </c>
      <c r="L1247" s="69">
        <f t="shared" si="315"/>
        <v>5.6536627024559953</v>
      </c>
      <c r="M1247" s="66">
        <f t="shared" si="315"/>
        <v>-11.082531703100535</v>
      </c>
      <c r="N1247" s="69">
        <f t="shared" si="312"/>
        <v>3.308542081204676</v>
      </c>
      <c r="O1247" s="69">
        <f t="shared" si="313"/>
        <v>-2.4750933782581794E-3</v>
      </c>
    </row>
    <row r="1248" spans="4:15" x14ac:dyDescent="0.3">
      <c r="D1248" s="65">
        <f t="shared" si="306"/>
        <v>1246</v>
      </c>
      <c r="E1248" s="66">
        <f t="shared" si="307"/>
        <v>2.4919999999999471</v>
      </c>
      <c r="F1248" s="72">
        <f t="shared" si="308"/>
        <v>-0.63679888666208606</v>
      </c>
      <c r="G1248" s="77">
        <f t="shared" si="309"/>
        <v>-0.36048025525515115</v>
      </c>
      <c r="H1248" s="69">
        <f t="shared" si="314"/>
        <v>0.54712201164686403</v>
      </c>
      <c r="I1248" s="66">
        <f t="shared" si="314"/>
        <v>-8.1355768178988885</v>
      </c>
      <c r="J1248" s="73">
        <f t="shared" si="304"/>
        <v>8.1539531918917909</v>
      </c>
      <c r="K1248" s="66">
        <f t="shared" si="305"/>
        <v>1.16128807956969</v>
      </c>
      <c r="L1248" s="69">
        <f t="shared" si="315"/>
        <v>5.65475949941687</v>
      </c>
      <c r="M1248" s="66">
        <f t="shared" si="315"/>
        <v>-11.09880140847368</v>
      </c>
      <c r="N1248" s="69">
        <f t="shared" si="312"/>
        <v>3.308542081204676</v>
      </c>
      <c r="O1248" s="69">
        <f t="shared" si="313"/>
        <v>-2.4750933782581794E-3</v>
      </c>
    </row>
    <row r="1249" spans="4:15" x14ac:dyDescent="0.3">
      <c r="D1249" s="65">
        <f t="shared" si="306"/>
        <v>1247</v>
      </c>
      <c r="E1249" s="66">
        <f t="shared" si="307"/>
        <v>2.4939999999999469</v>
      </c>
      <c r="F1249" s="72">
        <f t="shared" si="308"/>
        <v>-0.63536627019569236</v>
      </c>
      <c r="G1249" s="77">
        <f t="shared" si="309"/>
        <v>-0.35890162095051004</v>
      </c>
      <c r="H1249" s="69">
        <f t="shared" si="314"/>
        <v>0.54584841387353988</v>
      </c>
      <c r="I1249" s="66">
        <f t="shared" si="314"/>
        <v>-8.1362977784093982</v>
      </c>
      <c r="J1249" s="73">
        <f t="shared" si="304"/>
        <v>8.1545871771585077</v>
      </c>
      <c r="K1249" s="66">
        <f t="shared" si="305"/>
        <v>1.1613783719120097</v>
      </c>
      <c r="L1249" s="69">
        <f t="shared" si="315"/>
        <v>5.6558537434401641</v>
      </c>
      <c r="M1249" s="66">
        <f t="shared" si="315"/>
        <v>-11.115072562109477</v>
      </c>
      <c r="N1249" s="69">
        <f t="shared" si="312"/>
        <v>3.308542081204676</v>
      </c>
      <c r="O1249" s="69">
        <f t="shared" si="313"/>
        <v>-2.4750933782581794E-3</v>
      </c>
    </row>
    <row r="1250" spans="4:15" x14ac:dyDescent="0.3">
      <c r="D1250" s="65">
        <f t="shared" si="306"/>
        <v>1248</v>
      </c>
      <c r="E1250" s="66">
        <f t="shared" si="307"/>
        <v>2.4959999999999467</v>
      </c>
      <c r="F1250" s="72">
        <f t="shared" si="308"/>
        <v>-0.63393654221520457</v>
      </c>
      <c r="G1250" s="77">
        <f t="shared" si="309"/>
        <v>-0.35732973271959168</v>
      </c>
      <c r="H1250" s="69">
        <f t="shared" si="314"/>
        <v>0.54457768133314854</v>
      </c>
      <c r="I1250" s="66">
        <f t="shared" si="314"/>
        <v>-8.1370155816512995</v>
      </c>
      <c r="J1250" s="73">
        <f t="shared" si="304"/>
        <v>8.155218416881441</v>
      </c>
      <c r="K1250" s="66">
        <f t="shared" si="305"/>
        <v>1.1614682732332882</v>
      </c>
      <c r="L1250" s="69">
        <f t="shared" si="315"/>
        <v>5.6569454402679114</v>
      </c>
      <c r="M1250" s="66">
        <f t="shared" si="315"/>
        <v>-11.131345157666296</v>
      </c>
      <c r="N1250" s="69">
        <f t="shared" si="312"/>
        <v>3.308542081204676</v>
      </c>
      <c r="O1250" s="69">
        <f t="shared" si="313"/>
        <v>-2.4750933782581794E-3</v>
      </c>
    </row>
    <row r="1251" spans="4:15" x14ac:dyDescent="0.3">
      <c r="D1251" s="65">
        <f t="shared" si="306"/>
        <v>1249</v>
      </c>
      <c r="E1251" s="66">
        <f t="shared" si="307"/>
        <v>2.4979999999999465</v>
      </c>
      <c r="F1251" s="72">
        <f t="shared" si="308"/>
        <v>-0.63250969917939992</v>
      </c>
      <c r="G1251" s="77">
        <f t="shared" si="309"/>
        <v>-0.35576456310710469</v>
      </c>
      <c r="H1251" s="69">
        <f t="shared" si="314"/>
        <v>0.54330980824871811</v>
      </c>
      <c r="I1251" s="66">
        <f t="shared" si="314"/>
        <v>-8.1377302411167385</v>
      </c>
      <c r="J1251" s="73">
        <f t="shared" si="304"/>
        <v>8.1558469226025299</v>
      </c>
      <c r="K1251" s="66">
        <f t="shared" si="305"/>
        <v>1.1615577851773311</v>
      </c>
      <c r="L1251" s="69">
        <f t="shared" si="315"/>
        <v>5.6580345956305775</v>
      </c>
      <c r="M1251" s="66">
        <f t="shared" si="315"/>
        <v>-11.147619188829598</v>
      </c>
      <c r="N1251" s="69">
        <f t="shared" si="312"/>
        <v>3.308542081204676</v>
      </c>
      <c r="O1251" s="69">
        <f t="shared" si="313"/>
        <v>-2.4750933782581794E-3</v>
      </c>
    </row>
    <row r="1252" spans="4:15" x14ac:dyDescent="0.3">
      <c r="D1252" s="65">
        <f t="shared" si="306"/>
        <v>1250</v>
      </c>
      <c r="E1252" s="66">
        <f t="shared" si="307"/>
        <v>2.4999999999999463</v>
      </c>
      <c r="F1252" s="72">
        <f t="shared" si="308"/>
        <v>-0.63108573753450148</v>
      </c>
      <c r="G1252" s="77">
        <f t="shared" si="309"/>
        <v>-0.35420608475785187</v>
      </c>
      <c r="H1252" s="69">
        <f t="shared" ref="H1252:I1267" si="316">H1251+$B$4*F1251</f>
        <v>0.54204478885035934</v>
      </c>
      <c r="I1252" s="66">
        <f t="shared" si="316"/>
        <v>-8.1384417702429523</v>
      </c>
      <c r="J1252" s="73">
        <f t="shared" si="304"/>
        <v>8.1564727058180662</v>
      </c>
      <c r="K1252" s="66">
        <f t="shared" si="305"/>
        <v>1.1616469093814434</v>
      </c>
      <c r="L1252" s="69">
        <f t="shared" ref="L1252:M1267" si="317">L1251+$B$4*H1251</f>
        <v>5.6591212152470751</v>
      </c>
      <c r="M1252" s="66">
        <f t="shared" si="317"/>
        <v>-11.163894649311832</v>
      </c>
      <c r="N1252" s="69">
        <f t="shared" si="312"/>
        <v>3.308542081204676</v>
      </c>
      <c r="O1252" s="69">
        <f t="shared" si="313"/>
        <v>-2.4750933782581794E-3</v>
      </c>
    </row>
    <row r="1253" spans="4:15" x14ac:dyDescent="0.3">
      <c r="D1253" s="65">
        <f t="shared" si="306"/>
        <v>1251</v>
      </c>
      <c r="E1253" s="66">
        <f t="shared" si="307"/>
        <v>2.501999999999946</v>
      </c>
      <c r="F1253" s="72">
        <f t="shared" si="308"/>
        <v>-0.629664653714337</v>
      </c>
      <c r="G1253" s="77">
        <f t="shared" si="309"/>
        <v>-0.35265427041642994</v>
      </c>
      <c r="H1253" s="69">
        <f t="shared" si="316"/>
        <v>0.54078261737529032</v>
      </c>
      <c r="I1253" s="66">
        <f t="shared" si="316"/>
        <v>-8.1391501824124681</v>
      </c>
      <c r="J1253" s="73">
        <f t="shared" si="304"/>
        <v>8.1570957779788387</v>
      </c>
      <c r="K1253" s="66">
        <f t="shared" si="305"/>
        <v>1.1617356474764495</v>
      </c>
      <c r="L1253" s="69">
        <f t="shared" si="317"/>
        <v>5.6602053048247756</v>
      </c>
      <c r="M1253" s="66">
        <f t="shared" si="317"/>
        <v>-11.180171532852318</v>
      </c>
      <c r="N1253" s="69">
        <f t="shared" si="312"/>
        <v>3.308542081204676</v>
      </c>
      <c r="O1253" s="69">
        <f t="shared" si="313"/>
        <v>-2.4750933782581794E-3</v>
      </c>
    </row>
    <row r="1254" spans="4:15" x14ac:dyDescent="0.3">
      <c r="D1254" s="65">
        <f t="shared" si="306"/>
        <v>1252</v>
      </c>
      <c r="E1254" s="66">
        <f t="shared" si="307"/>
        <v>2.5039999999999458</v>
      </c>
      <c r="F1254" s="72">
        <f t="shared" si="308"/>
        <v>-0.62824644414049191</v>
      </c>
      <c r="G1254" s="77">
        <f t="shared" si="309"/>
        <v>-0.351109092926988</v>
      </c>
      <c r="H1254" s="69">
        <f t="shared" si="316"/>
        <v>0.53952328806786165</v>
      </c>
      <c r="I1254" s="66">
        <f t="shared" si="316"/>
        <v>-8.1398554909533019</v>
      </c>
      <c r="J1254" s="73">
        <f t="shared" si="304"/>
        <v>8.1577161504902929</v>
      </c>
      <c r="K1254" s="66">
        <f t="shared" si="305"/>
        <v>1.1618240010867158</v>
      </c>
      <c r="L1254" s="69">
        <f t="shared" si="317"/>
        <v>5.6612868700595262</v>
      </c>
      <c r="M1254" s="66">
        <f t="shared" si="317"/>
        <v>-11.196449833217143</v>
      </c>
      <c r="N1254" s="69">
        <f t="shared" si="312"/>
        <v>3.308542081204676</v>
      </c>
      <c r="O1254" s="69">
        <f t="shared" si="313"/>
        <v>-2.4750933782581794E-3</v>
      </c>
    </row>
    <row r="1255" spans="4:15" x14ac:dyDescent="0.3">
      <c r="D1255" s="65">
        <f t="shared" si="306"/>
        <v>1253</v>
      </c>
      <c r="E1255" s="66">
        <f t="shared" si="307"/>
        <v>2.5059999999999456</v>
      </c>
      <c r="F1255" s="72">
        <f t="shared" si="308"/>
        <v>-0.62683110522246377</v>
      </c>
      <c r="G1255" s="77">
        <f t="shared" si="309"/>
        <v>-0.34957052523296106</v>
      </c>
      <c r="H1255" s="69">
        <f t="shared" si="316"/>
        <v>0.53826679517958065</v>
      </c>
      <c r="I1255" s="66">
        <f t="shared" si="316"/>
        <v>-8.1405577091391557</v>
      </c>
      <c r="J1255" s="73">
        <f t="shared" si="304"/>
        <v>8.158333834712689</v>
      </c>
      <c r="K1255" s="66">
        <f t="shared" si="305"/>
        <v>1.1619119718301729</v>
      </c>
      <c r="L1255" s="69">
        <f t="shared" si="317"/>
        <v>5.6623659166356619</v>
      </c>
      <c r="M1255" s="66">
        <f t="shared" si="317"/>
        <v>-11.21272954419905</v>
      </c>
      <c r="N1255" s="69">
        <f t="shared" si="312"/>
        <v>3.308542081204676</v>
      </c>
      <c r="O1255" s="69">
        <f t="shared" si="313"/>
        <v>-2.4750933782581794E-3</v>
      </c>
    </row>
    <row r="1256" spans="4:15" x14ac:dyDescent="0.3">
      <c r="D1256" s="65">
        <f t="shared" si="306"/>
        <v>1254</v>
      </c>
      <c r="E1256" s="66">
        <f t="shared" si="307"/>
        <v>2.5079999999999454</v>
      </c>
      <c r="F1256" s="72">
        <f t="shared" si="308"/>
        <v>-0.62541863335781434</v>
      </c>
      <c r="G1256" s="77">
        <f t="shared" si="309"/>
        <v>-0.34803854037680715</v>
      </c>
      <c r="H1256" s="69">
        <f t="shared" si="316"/>
        <v>0.53701313296913578</v>
      </c>
      <c r="I1256" s="66">
        <f t="shared" si="316"/>
        <v>-8.1412568501896221</v>
      </c>
      <c r="J1256" s="73">
        <f t="shared" si="304"/>
        <v>8.1589488419612461</v>
      </c>
      <c r="K1256" s="66">
        <f t="shared" si="305"/>
        <v>1.1619995613183378</v>
      </c>
      <c r="L1256" s="69">
        <f t="shared" si="317"/>
        <v>5.6634424502260208</v>
      </c>
      <c r="M1256" s="66">
        <f t="shared" si="317"/>
        <v>-11.229010659617328</v>
      </c>
      <c r="N1256" s="69">
        <f t="shared" si="312"/>
        <v>3.308542081204676</v>
      </c>
      <c r="O1256" s="69">
        <f t="shared" si="313"/>
        <v>-2.4750933782581794E-3</v>
      </c>
    </row>
    <row r="1257" spans="4:15" x14ac:dyDescent="0.3">
      <c r="D1257" s="65">
        <f t="shared" si="306"/>
        <v>1255</v>
      </c>
      <c r="E1257" s="66">
        <f t="shared" si="307"/>
        <v>2.5099999999999452</v>
      </c>
      <c r="F1257" s="72">
        <f t="shared" si="308"/>
        <v>-0.62400902493232202</v>
      </c>
      <c r="G1257" s="77">
        <f t="shared" si="309"/>
        <v>-0.34651311149974617</v>
      </c>
      <c r="H1257" s="69">
        <f t="shared" si="316"/>
        <v>0.53576229570242018</v>
      </c>
      <c r="I1257" s="66">
        <f t="shared" si="316"/>
        <v>-8.1419529272703759</v>
      </c>
      <c r="J1257" s="73">
        <f t="shared" si="304"/>
        <v>8.1595611835063142</v>
      </c>
      <c r="K1257" s="66">
        <f t="shared" si="305"/>
        <v>1.1620867711563365</v>
      </c>
      <c r="L1257" s="69">
        <f t="shared" si="317"/>
        <v>5.6645164764919587</v>
      </c>
      <c r="M1257" s="66">
        <f t="shared" si="317"/>
        <v>-11.245293173317707</v>
      </c>
      <c r="N1257" s="69">
        <f t="shared" si="312"/>
        <v>3.308542081204676</v>
      </c>
      <c r="O1257" s="69">
        <f t="shared" si="313"/>
        <v>-2.4750933782581794E-3</v>
      </c>
    </row>
    <row r="1258" spans="4:15" x14ac:dyDescent="0.3">
      <c r="D1258" s="65">
        <f t="shared" si="306"/>
        <v>1256</v>
      </c>
      <c r="E1258" s="66">
        <f t="shared" si="307"/>
        <v>2.5119999999999449</v>
      </c>
      <c r="F1258" s="72">
        <f t="shared" si="308"/>
        <v>-0.62260227632013188</v>
      </c>
      <c r="G1258" s="77">
        <f t="shared" si="309"/>
        <v>-0.34499421184148638</v>
      </c>
      <c r="H1258" s="69">
        <f t="shared" si="316"/>
        <v>0.53451427765255555</v>
      </c>
      <c r="I1258" s="66">
        <f t="shared" si="316"/>
        <v>-8.1426459534933748</v>
      </c>
      <c r="J1258" s="73">
        <f t="shared" si="304"/>
        <v>8.160170870573511</v>
      </c>
      <c r="K1258" s="66">
        <f t="shared" si="305"/>
        <v>1.1621736029429242</v>
      </c>
      <c r="L1258" s="69">
        <f t="shared" si="317"/>
        <v>5.6655880010833632</v>
      </c>
      <c r="M1258" s="66">
        <f t="shared" si="317"/>
        <v>-11.261577079172248</v>
      </c>
      <c r="N1258" s="69">
        <f t="shared" si="312"/>
        <v>3.308542081204676</v>
      </c>
      <c r="O1258" s="69">
        <f t="shared" si="313"/>
        <v>-2.4750933782581794E-3</v>
      </c>
    </row>
    <row r="1259" spans="4:15" x14ac:dyDescent="0.3">
      <c r="D1259" s="65">
        <f t="shared" si="306"/>
        <v>1257</v>
      </c>
      <c r="E1259" s="66">
        <f t="shared" si="307"/>
        <v>2.5139999999999447</v>
      </c>
      <c r="F1259" s="72">
        <f t="shared" si="308"/>
        <v>-0.62119838388390503</v>
      </c>
      <c r="G1259" s="77">
        <f t="shared" si="309"/>
        <v>-0.34348181473998274</v>
      </c>
      <c r="H1259" s="69">
        <f t="shared" si="316"/>
        <v>0.53326907309991534</v>
      </c>
      <c r="I1259" s="66">
        <f t="shared" si="316"/>
        <v>-8.1433359419170586</v>
      </c>
      <c r="J1259" s="73">
        <f t="shared" si="304"/>
        <v>8.1607779143438908</v>
      </c>
      <c r="K1259" s="66">
        <f t="shared" si="305"/>
        <v>1.1622600582705092</v>
      </c>
      <c r="L1259" s="69">
        <f t="shared" si="317"/>
        <v>5.6666570296386682</v>
      </c>
      <c r="M1259" s="66">
        <f t="shared" si="317"/>
        <v>-11.277862371079236</v>
      </c>
      <c r="N1259" s="69">
        <f t="shared" si="312"/>
        <v>3.308542081204676</v>
      </c>
      <c r="O1259" s="69">
        <f t="shared" si="313"/>
        <v>-2.4750933782581794E-3</v>
      </c>
    </row>
    <row r="1260" spans="4:15" x14ac:dyDescent="0.3">
      <c r="D1260" s="65">
        <f t="shared" si="306"/>
        <v>1258</v>
      </c>
      <c r="E1260" s="66">
        <f t="shared" si="307"/>
        <v>2.5159999999999445</v>
      </c>
      <c r="F1260" s="72">
        <f t="shared" si="308"/>
        <v>-0.619797343974968</v>
      </c>
      <c r="G1260" s="77">
        <f t="shared" si="309"/>
        <v>-0.34197589363114744</v>
      </c>
      <c r="H1260" s="69">
        <f t="shared" si="316"/>
        <v>0.53202667633214751</v>
      </c>
      <c r="I1260" s="66">
        <f t="shared" si="316"/>
        <v>-8.1440229055465387</v>
      </c>
      <c r="J1260" s="73">
        <f t="shared" si="304"/>
        <v>8.1613823259540847</v>
      </c>
      <c r="K1260" s="66">
        <f t="shared" si="305"/>
        <v>1.1623461387251739</v>
      </c>
      <c r="L1260" s="69">
        <f t="shared" si="317"/>
        <v>5.6677235677848676</v>
      </c>
      <c r="M1260" s="66">
        <f t="shared" si="317"/>
        <v>-11.29414904296307</v>
      </c>
      <c r="N1260" s="69">
        <f t="shared" si="312"/>
        <v>3.308542081204676</v>
      </c>
      <c r="O1260" s="69">
        <f t="shared" si="313"/>
        <v>-2.4750933782581794E-3</v>
      </c>
    </row>
    <row r="1261" spans="4:15" x14ac:dyDescent="0.3">
      <c r="D1261" s="65">
        <f t="shared" si="306"/>
        <v>1259</v>
      </c>
      <c r="E1261" s="66">
        <f t="shared" si="307"/>
        <v>2.5179999999999443</v>
      </c>
      <c r="F1261" s="72">
        <f t="shared" si="308"/>
        <v>-0.61839915293345948</v>
      </c>
      <c r="G1261" s="77">
        <f t="shared" si="309"/>
        <v>-0.34047642204860828</v>
      </c>
      <c r="H1261" s="69">
        <f t="shared" si="316"/>
        <v>0.53078708164419752</v>
      </c>
      <c r="I1261" s="66">
        <f t="shared" si="316"/>
        <v>-8.1447068573338015</v>
      </c>
      <c r="J1261" s="73">
        <f t="shared" si="304"/>
        <v>8.1619841164964662</v>
      </c>
      <c r="K1261" s="66">
        <f t="shared" si="305"/>
        <v>1.1624318458866965</v>
      </c>
      <c r="L1261" s="69">
        <f t="shared" si="317"/>
        <v>5.6687876211375317</v>
      </c>
      <c r="M1261" s="66">
        <f t="shared" si="317"/>
        <v>-11.310437088774163</v>
      </c>
      <c r="N1261" s="69">
        <f t="shared" si="312"/>
        <v>3.308542081204676</v>
      </c>
      <c r="O1261" s="69">
        <f t="shared" si="313"/>
        <v>-2.4750933782581794E-3</v>
      </c>
    </row>
    <row r="1262" spans="4:15" x14ac:dyDescent="0.3">
      <c r="D1262" s="65">
        <f t="shared" si="306"/>
        <v>1260</v>
      </c>
      <c r="E1262" s="66">
        <f t="shared" si="307"/>
        <v>2.5199999999999441</v>
      </c>
      <c r="F1262" s="72">
        <f t="shared" si="308"/>
        <v>-0.61700380708847713</v>
      </c>
      <c r="G1262" s="77">
        <f t="shared" si="309"/>
        <v>-0.33898337362343334</v>
      </c>
      <c r="H1262" s="69">
        <f t="shared" si="316"/>
        <v>0.52955028333833065</v>
      </c>
      <c r="I1262" s="66">
        <f t="shared" si="316"/>
        <v>-8.1453878101778994</v>
      </c>
      <c r="J1262" s="73">
        <f t="shared" si="304"/>
        <v>8.162583297019296</v>
      </c>
      <c r="K1262" s="66">
        <f t="shared" si="305"/>
        <v>1.1625171813285733</v>
      </c>
      <c r="L1262" s="69">
        <f t="shared" si="317"/>
        <v>5.6698491953008201</v>
      </c>
      <c r="M1262" s="66">
        <f t="shared" si="317"/>
        <v>-11.326726502488832</v>
      </c>
      <c r="N1262" s="69">
        <f t="shared" si="312"/>
        <v>3.308542081204676</v>
      </c>
      <c r="O1262" s="69">
        <f t="shared" si="313"/>
        <v>-2.4750933782581794E-3</v>
      </c>
    </row>
    <row r="1263" spans="4:15" x14ac:dyDescent="0.3">
      <c r="D1263" s="65">
        <f t="shared" si="306"/>
        <v>1261</v>
      </c>
      <c r="E1263" s="66">
        <f t="shared" si="307"/>
        <v>2.5219999999999438</v>
      </c>
      <c r="F1263" s="72">
        <f t="shared" si="308"/>
        <v>-0.61561130275822351</v>
      </c>
      <c r="G1263" s="77">
        <f t="shared" si="309"/>
        <v>-0.33749672208386805</v>
      </c>
      <c r="H1263" s="69">
        <f t="shared" si="316"/>
        <v>0.52831627572415374</v>
      </c>
      <c r="I1263" s="66">
        <f t="shared" si="316"/>
        <v>-8.1460657769251466</v>
      </c>
      <c r="J1263" s="73">
        <f t="shared" si="304"/>
        <v>8.163179878526881</v>
      </c>
      <c r="K1263" s="66">
        <f t="shared" si="305"/>
        <v>1.1626021466180403</v>
      </c>
      <c r="L1263" s="69">
        <f t="shared" si="317"/>
        <v>5.6709082958674966</v>
      </c>
      <c r="M1263" s="66">
        <f t="shared" si="317"/>
        <v>-11.343017278109187</v>
      </c>
      <c r="N1263" s="69">
        <f t="shared" si="312"/>
        <v>3.308542081204676</v>
      </c>
      <c r="O1263" s="69">
        <f t="shared" si="313"/>
        <v>-2.4750933782581794E-3</v>
      </c>
    </row>
    <row r="1264" spans="4:15" x14ac:dyDescent="0.3">
      <c r="D1264" s="65">
        <f t="shared" si="306"/>
        <v>1262</v>
      </c>
      <c r="E1264" s="66">
        <f t="shared" si="307"/>
        <v>2.5239999999999436</v>
      </c>
      <c r="F1264" s="72">
        <f t="shared" si="308"/>
        <v>-0.61422163625014958</v>
      </c>
      <c r="G1264" s="77">
        <f t="shared" si="309"/>
        <v>-0.33601644125507057</v>
      </c>
      <c r="H1264" s="69">
        <f t="shared" si="316"/>
        <v>0.52708505311863729</v>
      </c>
      <c r="I1264" s="66">
        <f t="shared" si="316"/>
        <v>-8.1467407703693144</v>
      </c>
      <c r="J1264" s="73">
        <f t="shared" si="304"/>
        <v>8.1637738719797159</v>
      </c>
      <c r="K1264" s="66">
        <f t="shared" si="305"/>
        <v>1.1626867433160941</v>
      </c>
      <c r="L1264" s="69">
        <f t="shared" si="317"/>
        <v>5.6719649284189453</v>
      </c>
      <c r="M1264" s="66">
        <f t="shared" si="317"/>
        <v>-11.359309409663037</v>
      </c>
      <c r="N1264" s="69">
        <f t="shared" si="312"/>
        <v>3.308542081204676</v>
      </c>
      <c r="O1264" s="69">
        <f t="shared" si="313"/>
        <v>-2.4750933782581794E-3</v>
      </c>
    </row>
    <row r="1265" spans="4:15" x14ac:dyDescent="0.3">
      <c r="D1265" s="65">
        <f t="shared" si="306"/>
        <v>1263</v>
      </c>
      <c r="E1265" s="66">
        <f t="shared" si="307"/>
        <v>2.5259999999999434</v>
      </c>
      <c r="F1265" s="72">
        <f t="shared" si="308"/>
        <v>-0.6128348038610989</v>
      </c>
      <c r="G1265" s="77">
        <f t="shared" si="309"/>
        <v>-0.33454250505885419</v>
      </c>
      <c r="H1265" s="69">
        <f t="shared" si="316"/>
        <v>0.52585660984613702</v>
      </c>
      <c r="I1265" s="66">
        <f t="shared" si="316"/>
        <v>-8.1474128032518252</v>
      </c>
      <c r="J1265" s="73">
        <f t="shared" si="304"/>
        <v>8.164365288294654</v>
      </c>
      <c r="K1265" s="66">
        <f t="shared" si="305"/>
        <v>1.1627709729775157</v>
      </c>
      <c r="L1265" s="69">
        <f t="shared" si="317"/>
        <v>5.6730190985251827</v>
      </c>
      <c r="M1265" s="66">
        <f t="shared" si="317"/>
        <v>-11.375602891203776</v>
      </c>
      <c r="N1265" s="69">
        <f t="shared" si="312"/>
        <v>3.308542081204676</v>
      </c>
      <c r="O1265" s="69">
        <f t="shared" si="313"/>
        <v>-2.4750933782581794E-3</v>
      </c>
    </row>
    <row r="1266" spans="4:15" x14ac:dyDescent="0.3">
      <c r="D1266" s="65">
        <f t="shared" si="306"/>
        <v>1264</v>
      </c>
      <c r="E1266" s="66">
        <f t="shared" si="307"/>
        <v>2.5279999999999432</v>
      </c>
      <c r="F1266" s="72">
        <f t="shared" si="308"/>
        <v>-0.6114508018774506</v>
      </c>
      <c r="G1266" s="77">
        <f t="shared" si="309"/>
        <v>-0.33307488751340486</v>
      </c>
      <c r="H1266" s="69">
        <f t="shared" si="316"/>
        <v>0.52463094023841483</v>
      </c>
      <c r="I1266" s="66">
        <f t="shared" si="316"/>
        <v>-8.1480818882619435</v>
      </c>
      <c r="J1266" s="73">
        <f t="shared" si="304"/>
        <v>8.1649541383450366</v>
      </c>
      <c r="K1266" s="66">
        <f t="shared" si="305"/>
        <v>1.1628548371508891</v>
      </c>
      <c r="L1266" s="69">
        <f t="shared" si="317"/>
        <v>5.6740708117448753</v>
      </c>
      <c r="M1266" s="66">
        <f t="shared" si="317"/>
        <v>-11.391897716810281</v>
      </c>
      <c r="N1266" s="69">
        <f t="shared" si="312"/>
        <v>3.308542081204676</v>
      </c>
      <c r="O1266" s="69">
        <f t="shared" si="313"/>
        <v>-2.4750933782581794E-3</v>
      </c>
    </row>
    <row r="1267" spans="4:15" x14ac:dyDescent="0.3">
      <c r="D1267" s="65">
        <f t="shared" si="306"/>
        <v>1265</v>
      </c>
      <c r="E1267" s="66">
        <f t="shared" si="307"/>
        <v>2.529999999999943</v>
      </c>
      <c r="F1267" s="72">
        <f t="shared" si="308"/>
        <v>-0.61006962657525976</v>
      </c>
      <c r="G1267" s="77">
        <f t="shared" si="309"/>
        <v>-0.33161356273304854</v>
      </c>
      <c r="H1267" s="69">
        <f t="shared" si="316"/>
        <v>0.5234080386346599</v>
      </c>
      <c r="I1267" s="66">
        <f t="shared" si="316"/>
        <v>-8.1487480380369703</v>
      </c>
      <c r="J1267" s="73">
        <f t="shared" si="304"/>
        <v>8.1655404329608672</v>
      </c>
      <c r="K1267" s="66">
        <f t="shared" si="305"/>
        <v>1.1629383373786262</v>
      </c>
      <c r="L1267" s="69">
        <f t="shared" si="317"/>
        <v>5.6751200736253518</v>
      </c>
      <c r="M1267" s="66">
        <f t="shared" si="317"/>
        <v>-11.408193880586804</v>
      </c>
      <c r="N1267" s="69">
        <f t="shared" si="312"/>
        <v>3.308542081204676</v>
      </c>
      <c r="O1267" s="69">
        <f t="shared" si="313"/>
        <v>-2.4750933782581794E-3</v>
      </c>
    </row>
    <row r="1268" spans="4:15" x14ac:dyDescent="0.3">
      <c r="D1268" s="65">
        <f t="shared" si="306"/>
        <v>1266</v>
      </c>
      <c r="E1268" s="66">
        <f t="shared" si="307"/>
        <v>2.5319999999999427</v>
      </c>
      <c r="F1268" s="72">
        <f t="shared" si="308"/>
        <v>-0.60869127422039915</v>
      </c>
      <c r="G1268" s="77">
        <f t="shared" si="309"/>
        <v>-0.33015850492794385</v>
      </c>
      <c r="H1268" s="69">
        <f t="shared" ref="H1268:I1283" si="318">H1267+$B$4*F1267</f>
        <v>0.52218789938150934</v>
      </c>
      <c r="I1268" s="66">
        <f t="shared" si="318"/>
        <v>-8.1494112651624366</v>
      </c>
      <c r="J1268" s="73">
        <f t="shared" si="304"/>
        <v>8.166124182928943</v>
      </c>
      <c r="K1268" s="66">
        <f t="shared" si="305"/>
        <v>1.1630214751969852</v>
      </c>
      <c r="L1268" s="69">
        <f t="shared" ref="L1268:M1283" si="319">L1267+$B$4*H1267</f>
        <v>5.6761668897026212</v>
      </c>
      <c r="M1268" s="66">
        <f t="shared" si="319"/>
        <v>-11.424491376662878</v>
      </c>
      <c r="N1268" s="69">
        <f t="shared" si="312"/>
        <v>3.308542081204676</v>
      </c>
      <c r="O1268" s="69">
        <f t="shared" si="313"/>
        <v>-2.4750933782581794E-3</v>
      </c>
    </row>
    <row r="1269" spans="4:15" x14ac:dyDescent="0.3">
      <c r="D1269" s="65">
        <f t="shared" si="306"/>
        <v>1267</v>
      </c>
      <c r="E1269" s="66">
        <f t="shared" si="307"/>
        <v>2.5339999999999425</v>
      </c>
      <c r="F1269" s="72">
        <f t="shared" si="308"/>
        <v>-0.6073157410686979</v>
      </c>
      <c r="G1269" s="77">
        <f t="shared" si="309"/>
        <v>-0.32870968840385295</v>
      </c>
      <c r="H1269" s="69">
        <f t="shared" si="318"/>
        <v>0.5209705168330685</v>
      </c>
      <c r="I1269" s="66">
        <f t="shared" si="318"/>
        <v>-8.1500715821722931</v>
      </c>
      <c r="J1269" s="73">
        <f t="shared" si="304"/>
        <v>8.1667053989930167</v>
      </c>
      <c r="K1269" s="66">
        <f t="shared" si="305"/>
        <v>1.1631042521360941</v>
      </c>
      <c r="L1269" s="69">
        <f t="shared" si="319"/>
        <v>5.6772112655013842</v>
      </c>
      <c r="M1269" s="66">
        <f t="shared" si="319"/>
        <v>-11.440790199193204</v>
      </c>
      <c r="N1269" s="69">
        <f t="shared" si="312"/>
        <v>3.308542081204676</v>
      </c>
      <c r="O1269" s="69">
        <f t="shared" si="313"/>
        <v>-2.4750933782581794E-3</v>
      </c>
    </row>
    <row r="1270" spans="4:15" x14ac:dyDescent="0.3">
      <c r="D1270" s="65">
        <f t="shared" si="306"/>
        <v>1268</v>
      </c>
      <c r="E1270" s="66">
        <f t="shared" si="307"/>
        <v>2.5359999999999423</v>
      </c>
      <c r="F1270" s="72">
        <f t="shared" si="308"/>
        <v>-0.60594302336608052</v>
      </c>
      <c r="G1270" s="77">
        <f t="shared" si="309"/>
        <v>-0.32726708756186085</v>
      </c>
      <c r="H1270" s="69">
        <f t="shared" si="318"/>
        <v>0.51975588535093109</v>
      </c>
      <c r="I1270" s="66">
        <f t="shared" si="318"/>
        <v>-8.1507290015491005</v>
      </c>
      <c r="J1270" s="73">
        <f t="shared" si="304"/>
        <v>8.1672840918539453</v>
      </c>
      <c r="K1270" s="66">
        <f t="shared" si="305"/>
        <v>1.163186669719972</v>
      </c>
      <c r="L1270" s="69">
        <f t="shared" si="319"/>
        <v>5.6782532065350502</v>
      </c>
      <c r="M1270" s="66">
        <f t="shared" si="319"/>
        <v>-11.457090342357549</v>
      </c>
      <c r="N1270" s="69">
        <f t="shared" si="312"/>
        <v>3.308542081204676</v>
      </c>
      <c r="O1270" s="69">
        <f t="shared" si="313"/>
        <v>-2.4750933782581794E-3</v>
      </c>
    </row>
    <row r="1271" spans="4:15" x14ac:dyDescent="0.3">
      <c r="D1271" s="65">
        <f t="shared" si="306"/>
        <v>1269</v>
      </c>
      <c r="E1271" s="66">
        <f t="shared" si="307"/>
        <v>2.5379999999999421</v>
      </c>
      <c r="F1271" s="72">
        <f t="shared" si="308"/>
        <v>-0.60457311734870511</v>
      </c>
      <c r="G1271" s="77">
        <f t="shared" si="309"/>
        <v>-0.32583067689810896</v>
      </c>
      <c r="H1271" s="69">
        <f t="shared" si="318"/>
        <v>0.51854399930419892</v>
      </c>
      <c r="I1271" s="66">
        <f t="shared" si="318"/>
        <v>-8.151383535724225</v>
      </c>
      <c r="J1271" s="73">
        <f t="shared" si="304"/>
        <v>8.1678602721698379</v>
      </c>
      <c r="K1271" s="66">
        <f t="shared" si="305"/>
        <v>1.1632687294665491</v>
      </c>
      <c r="L1271" s="69">
        <f t="shared" si="319"/>
        <v>5.679292718305752</v>
      </c>
      <c r="M1271" s="66">
        <f t="shared" si="319"/>
        <v>-11.473391800360648</v>
      </c>
      <c r="N1271" s="69">
        <f t="shared" si="312"/>
        <v>3.308542081204676</v>
      </c>
      <c r="O1271" s="69">
        <f t="shared" si="313"/>
        <v>-2.4750933782581794E-3</v>
      </c>
    </row>
    <row r="1272" spans="4:15" x14ac:dyDescent="0.3">
      <c r="D1272" s="65">
        <f t="shared" si="306"/>
        <v>1270</v>
      </c>
      <c r="E1272" s="66">
        <f t="shared" si="307"/>
        <v>2.5399999999999419</v>
      </c>
      <c r="F1272" s="72">
        <f t="shared" si="308"/>
        <v>-0.60320601924309858</v>
      </c>
      <c r="G1272" s="77">
        <f t="shared" si="309"/>
        <v>-0.324400431003534</v>
      </c>
      <c r="H1272" s="69">
        <f t="shared" si="318"/>
        <v>0.51733485306950155</v>
      </c>
      <c r="I1272" s="66">
        <f t="shared" si="318"/>
        <v>-8.1520351970780212</v>
      </c>
      <c r="J1272" s="73">
        <f t="shared" si="304"/>
        <v>8.16843395055621</v>
      </c>
      <c r="K1272" s="66">
        <f t="shared" si="305"/>
        <v>1.1633504328876902</v>
      </c>
      <c r="L1272" s="69">
        <f t="shared" si="319"/>
        <v>5.6803298063043606</v>
      </c>
      <c r="M1272" s="66">
        <f t="shared" si="319"/>
        <v>-11.489694567432096</v>
      </c>
      <c r="N1272" s="69">
        <f t="shared" si="312"/>
        <v>3.308542081204676</v>
      </c>
      <c r="O1272" s="69">
        <f t="shared" si="313"/>
        <v>-2.4750933782581794E-3</v>
      </c>
    </row>
    <row r="1273" spans="4:15" x14ac:dyDescent="0.3">
      <c r="D1273" s="65">
        <f t="shared" si="306"/>
        <v>1271</v>
      </c>
      <c r="E1273" s="66">
        <f t="shared" si="307"/>
        <v>2.5419999999999416</v>
      </c>
      <c r="F1273" s="72">
        <f t="shared" si="308"/>
        <v>-0.60184172526629431</v>
      </c>
      <c r="G1273" s="77">
        <f t="shared" si="309"/>
        <v>-0.32297632456359615</v>
      </c>
      <c r="H1273" s="69">
        <f t="shared" si="318"/>
        <v>0.51612844103101541</v>
      </c>
      <c r="I1273" s="66">
        <f t="shared" si="318"/>
        <v>-8.152683997940029</v>
      </c>
      <c r="J1273" s="73">
        <f t="shared" si="304"/>
        <v>8.1690051375861259</v>
      </c>
      <c r="K1273" s="66">
        <f t="shared" si="305"/>
        <v>1.1634317814892134</v>
      </c>
      <c r="L1273" s="69">
        <f t="shared" si="319"/>
        <v>5.6813644760104998</v>
      </c>
      <c r="M1273" s="66">
        <f t="shared" si="319"/>
        <v>-11.505998637826252</v>
      </c>
      <c r="N1273" s="69">
        <f t="shared" si="312"/>
        <v>3.308542081204676</v>
      </c>
      <c r="O1273" s="69">
        <f t="shared" si="313"/>
        <v>-2.4750933782581794E-3</v>
      </c>
    </row>
    <row r="1274" spans="4:15" x14ac:dyDescent="0.3">
      <c r="D1274" s="65">
        <f t="shared" si="306"/>
        <v>1272</v>
      </c>
      <c r="E1274" s="66">
        <f t="shared" si="307"/>
        <v>2.5439999999999414</v>
      </c>
      <c r="F1274" s="72">
        <f t="shared" si="308"/>
        <v>-0.60048023162596476</v>
      </c>
      <c r="G1274" s="77">
        <f t="shared" si="309"/>
        <v>-0.32155833235802866</v>
      </c>
      <c r="H1274" s="69">
        <f t="shared" si="318"/>
        <v>0.51492475758048284</v>
      </c>
      <c r="I1274" s="66">
        <f t="shared" si="318"/>
        <v>-8.153329950589157</v>
      </c>
      <c r="J1274" s="73">
        <f t="shared" si="304"/>
        <v>8.1695738437903547</v>
      </c>
      <c r="K1274" s="66">
        <f t="shared" si="305"/>
        <v>1.1635127767709137</v>
      </c>
      <c r="L1274" s="69">
        <f t="shared" si="319"/>
        <v>5.6823967328925615</v>
      </c>
      <c r="M1274" s="66">
        <f t="shared" si="319"/>
        <v>-11.522304005822132</v>
      </c>
      <c r="N1274" s="69">
        <f t="shared" si="312"/>
        <v>3.308542081204676</v>
      </c>
      <c r="O1274" s="69">
        <f t="shared" si="313"/>
        <v>-2.4750933782581794E-3</v>
      </c>
    </row>
    <row r="1275" spans="4:15" x14ac:dyDescent="0.3">
      <c r="D1275" s="65">
        <f t="shared" si="306"/>
        <v>1273</v>
      </c>
      <c r="E1275" s="66">
        <f t="shared" si="307"/>
        <v>2.5459999999999412</v>
      </c>
      <c r="F1275" s="72">
        <f t="shared" si="308"/>
        <v>-0.59912153452055716</v>
      </c>
      <c r="G1275" s="77">
        <f t="shared" si="309"/>
        <v>-0.32014642926055359</v>
      </c>
      <c r="H1275" s="69">
        <f t="shared" si="318"/>
        <v>0.51372379711723093</v>
      </c>
      <c r="I1275" s="66">
        <f t="shared" si="318"/>
        <v>-8.1539730672538724</v>
      </c>
      <c r="J1275" s="73">
        <f t="shared" si="304"/>
        <v>8.1701400796575125</v>
      </c>
      <c r="K1275" s="66">
        <f t="shared" si="305"/>
        <v>1.1635934202265823</v>
      </c>
      <c r="L1275" s="69">
        <f t="shared" si="319"/>
        <v>5.6834265824077228</v>
      </c>
      <c r="M1275" s="66">
        <f t="shared" si="319"/>
        <v>-11.538610665723311</v>
      </c>
      <c r="N1275" s="69">
        <f t="shared" si="312"/>
        <v>3.308542081204676</v>
      </c>
      <c r="O1275" s="69">
        <f t="shared" si="313"/>
        <v>-2.4750933782581794E-3</v>
      </c>
    </row>
    <row r="1276" spans="4:15" x14ac:dyDescent="0.3">
      <c r="D1276" s="65">
        <f t="shared" si="306"/>
        <v>1274</v>
      </c>
      <c r="E1276" s="66">
        <f t="shared" si="307"/>
        <v>2.547999999999941</v>
      </c>
      <c r="F1276" s="72">
        <f t="shared" si="308"/>
        <v>-0.59776563013942563</v>
      </c>
      <c r="G1276" s="77">
        <f t="shared" si="309"/>
        <v>-0.31874059023862955</v>
      </c>
      <c r="H1276" s="69">
        <f t="shared" si="318"/>
        <v>0.51252555404818978</v>
      </c>
      <c r="I1276" s="66">
        <f t="shared" si="318"/>
        <v>-8.1546133601123927</v>
      </c>
      <c r="J1276" s="73">
        <f t="shared" si="304"/>
        <v>8.1707038556342209</v>
      </c>
      <c r="K1276" s="66">
        <f t="shared" si="305"/>
        <v>1.16367371334403</v>
      </c>
      <c r="L1276" s="69">
        <f t="shared" si="319"/>
        <v>5.684454030001957</v>
      </c>
      <c r="M1276" s="66">
        <f t="shared" si="319"/>
        <v>-11.554918611857818</v>
      </c>
      <c r="N1276" s="69">
        <f t="shared" si="312"/>
        <v>3.308542081204676</v>
      </c>
      <c r="O1276" s="69">
        <f t="shared" si="313"/>
        <v>-2.4750933782581794E-3</v>
      </c>
    </row>
    <row r="1277" spans="4:15" x14ac:dyDescent="0.3">
      <c r="D1277" s="65">
        <f t="shared" si="306"/>
        <v>1275</v>
      </c>
      <c r="E1277" s="66">
        <f t="shared" si="307"/>
        <v>2.5499999999999408</v>
      </c>
      <c r="F1277" s="72">
        <f t="shared" si="308"/>
        <v>-0.59641251466296341</v>
      </c>
      <c r="G1277" s="77">
        <f t="shared" si="309"/>
        <v>-0.31734079035317286</v>
      </c>
      <c r="H1277" s="69">
        <f t="shared" si="318"/>
        <v>0.51133002278791095</v>
      </c>
      <c r="I1277" s="66">
        <f t="shared" si="318"/>
        <v>-8.1552508412928706</v>
      </c>
      <c r="J1277" s="73">
        <f t="shared" si="304"/>
        <v>8.1712651821252482</v>
      </c>
      <c r="K1277" s="66">
        <f t="shared" si="305"/>
        <v>1.1637536576051064</v>
      </c>
      <c r="L1277" s="69">
        <f t="shared" si="319"/>
        <v>5.6854790811100537</v>
      </c>
      <c r="M1277" s="66">
        <f t="shared" si="319"/>
        <v>-11.571227838578043</v>
      </c>
      <c r="N1277" s="69">
        <f t="shared" si="312"/>
        <v>3.308542081204676</v>
      </c>
      <c r="O1277" s="69">
        <f t="shared" si="313"/>
        <v>-2.4750933782581794E-3</v>
      </c>
    </row>
    <row r="1278" spans="4:15" x14ac:dyDescent="0.3">
      <c r="D1278" s="65">
        <f t="shared" si="306"/>
        <v>1276</v>
      </c>
      <c r="E1278" s="66">
        <f t="shared" si="307"/>
        <v>2.5519999999999405</v>
      </c>
      <c r="F1278" s="72">
        <f t="shared" si="308"/>
        <v>-0.59506218426273383</v>
      </c>
      <c r="G1278" s="77">
        <f t="shared" si="309"/>
        <v>-0.31594700475829995</v>
      </c>
      <c r="H1278" s="69">
        <f t="shared" si="318"/>
        <v>0.51013719775858501</v>
      </c>
      <c r="I1278" s="66">
        <f t="shared" si="318"/>
        <v>-8.1558855228735769</v>
      </c>
      <c r="J1278" s="73">
        <f t="shared" si="304"/>
        <v>8.1718240694936508</v>
      </c>
      <c r="K1278" s="66">
        <f t="shared" si="305"/>
        <v>1.1638332544857204</v>
      </c>
      <c r="L1278" s="69">
        <f t="shared" si="319"/>
        <v>5.6865017411556291</v>
      </c>
      <c r="M1278" s="66">
        <f t="shared" si="319"/>
        <v>-11.587538340260629</v>
      </c>
      <c r="N1278" s="69">
        <f t="shared" si="312"/>
        <v>3.308542081204676</v>
      </c>
      <c r="O1278" s="69">
        <f t="shared" si="313"/>
        <v>-2.4750933782581794E-3</v>
      </c>
    </row>
    <row r="1279" spans="4:15" x14ac:dyDescent="0.3">
      <c r="D1279" s="65">
        <f t="shared" si="306"/>
        <v>1277</v>
      </c>
      <c r="E1279" s="66">
        <f t="shared" si="307"/>
        <v>2.5539999999999403</v>
      </c>
      <c r="F1279" s="72">
        <f t="shared" si="308"/>
        <v>-0.5937146351015995</v>
      </c>
      <c r="G1279" s="77">
        <f t="shared" si="309"/>
        <v>-0.31455920870107335</v>
      </c>
      <c r="H1279" s="69">
        <f t="shared" si="318"/>
        <v>0.50894707339005951</v>
      </c>
      <c r="I1279" s="66">
        <f t="shared" si="318"/>
        <v>-8.1565174168830943</v>
      </c>
      <c r="J1279" s="73">
        <f t="shared" si="304"/>
        <v>8.1723805280609376</v>
      </c>
      <c r="K1279" s="66">
        <f t="shared" si="305"/>
        <v>1.1639125054558643</v>
      </c>
      <c r="L1279" s="69">
        <f t="shared" si="319"/>
        <v>5.6875220155511466</v>
      </c>
      <c r="M1279" s="66">
        <f t="shared" si="319"/>
        <v>-11.603850111306375</v>
      </c>
      <c r="N1279" s="69">
        <f t="shared" si="312"/>
        <v>3.308542081204676</v>
      </c>
      <c r="O1279" s="69">
        <f t="shared" si="313"/>
        <v>-2.4750933782581794E-3</v>
      </c>
    </row>
    <row r="1280" spans="4:15" x14ac:dyDescent="0.3">
      <c r="D1280" s="65">
        <f t="shared" si="306"/>
        <v>1278</v>
      </c>
      <c r="E1280" s="66">
        <f t="shared" si="307"/>
        <v>2.5559999999999401</v>
      </c>
      <c r="F1280" s="72">
        <f t="shared" si="308"/>
        <v>-0.59236986333385377</v>
      </c>
      <c r="G1280" s="77">
        <f t="shared" si="309"/>
        <v>-0.31317737752120323</v>
      </c>
      <c r="H1280" s="69">
        <f t="shared" si="318"/>
        <v>0.5077596441198563</v>
      </c>
      <c r="I1280" s="66">
        <f t="shared" si="318"/>
        <v>-8.1571465353004964</v>
      </c>
      <c r="J1280" s="73">
        <f t="shared" si="304"/>
        <v>8.1729345681072001</v>
      </c>
      <c r="K1280" s="66">
        <f t="shared" si="305"/>
        <v>1.1639914119796311</v>
      </c>
      <c r="L1280" s="69">
        <f t="shared" si="319"/>
        <v>5.6885399096979263</v>
      </c>
      <c r="M1280" s="66">
        <f t="shared" si="319"/>
        <v>-11.620163146140142</v>
      </c>
      <c r="N1280" s="69">
        <f t="shared" si="312"/>
        <v>3.308542081204676</v>
      </c>
      <c r="O1280" s="69">
        <f t="shared" si="313"/>
        <v>-2.4750933782581794E-3</v>
      </c>
    </row>
    <row r="1281" spans="4:15" x14ac:dyDescent="0.3">
      <c r="D1281" s="65">
        <f t="shared" si="306"/>
        <v>1279</v>
      </c>
      <c r="E1281" s="66">
        <f t="shared" si="307"/>
        <v>2.5579999999999399</v>
      </c>
      <c r="F1281" s="72">
        <f t="shared" si="308"/>
        <v>-0.59102786510534655</v>
      </c>
      <c r="G1281" s="77">
        <f t="shared" si="309"/>
        <v>-0.3118014866508183</v>
      </c>
      <c r="H1281" s="69">
        <f t="shared" si="318"/>
        <v>0.50657490439318864</v>
      </c>
      <c r="I1281" s="66">
        <f t="shared" si="318"/>
        <v>-8.1577728900555382</v>
      </c>
      <c r="J1281" s="73">
        <f t="shared" si="304"/>
        <v>8.1734861998712685</v>
      </c>
      <c r="K1281" s="66">
        <f t="shared" si="305"/>
        <v>1.1640699755152375</v>
      </c>
      <c r="L1281" s="69">
        <f t="shared" si="319"/>
        <v>5.6895554289861661</v>
      </c>
      <c r="M1281" s="66">
        <f t="shared" si="319"/>
        <v>-11.636477439210742</v>
      </c>
      <c r="N1281" s="69">
        <f t="shared" si="312"/>
        <v>3.308542081204676</v>
      </c>
      <c r="O1281" s="69">
        <f t="shared" si="313"/>
        <v>-2.4750933782581794E-3</v>
      </c>
    </row>
    <row r="1282" spans="4:15" x14ac:dyDescent="0.3">
      <c r="D1282" s="65">
        <f t="shared" si="306"/>
        <v>1280</v>
      </c>
      <c r="E1282" s="66">
        <f t="shared" si="307"/>
        <v>2.5599999999999397</v>
      </c>
      <c r="F1282" s="72">
        <f t="shared" si="308"/>
        <v>-0.58968863655361292</v>
      </c>
      <c r="G1282" s="77">
        <f t="shared" si="309"/>
        <v>-0.31043151161418159</v>
      </c>
      <c r="H1282" s="69">
        <f t="shared" si="318"/>
        <v>0.50539284866297796</v>
      </c>
      <c r="I1282" s="66">
        <f t="shared" si="318"/>
        <v>-8.1583964930288406</v>
      </c>
      <c r="J1282" s="73">
        <f t="shared" si="304"/>
        <v>8.1740354335508574</v>
      </c>
      <c r="K1282" s="66">
        <f t="shared" si="305"/>
        <v>1.1641481975150447</v>
      </c>
      <c r="L1282" s="69">
        <f t="shared" si="319"/>
        <v>5.6905685787949523</v>
      </c>
      <c r="M1282" s="66">
        <f t="shared" si="319"/>
        <v>-11.652792984990853</v>
      </c>
      <c r="N1282" s="69">
        <f t="shared" si="312"/>
        <v>3.308542081204676</v>
      </c>
      <c r="O1282" s="69">
        <f t="shared" si="313"/>
        <v>-2.4750933782581794E-3</v>
      </c>
    </row>
    <row r="1283" spans="4:15" x14ac:dyDescent="0.3">
      <c r="D1283" s="65">
        <f t="shared" si="306"/>
        <v>1281</v>
      </c>
      <c r="E1283" s="66">
        <f t="shared" si="307"/>
        <v>2.5619999999999394</v>
      </c>
      <c r="F1283" s="72">
        <f t="shared" si="308"/>
        <v>-0.58835217380799953</v>
      </c>
      <c r="G1283" s="77">
        <f t="shared" si="309"/>
        <v>-0.30906742802741327</v>
      </c>
      <c r="H1283" s="69">
        <f t="shared" si="318"/>
        <v>0.50421347138987072</v>
      </c>
      <c r="I1283" s="66">
        <f t="shared" si="318"/>
        <v>-8.1590173560520682</v>
      </c>
      <c r="J1283" s="73">
        <f t="shared" ref="J1283:J1346" si="320">SQRT(H1283^2+I1283^2)</f>
        <v>8.1745822793027116</v>
      </c>
      <c r="K1283" s="66">
        <f t="shared" ref="K1283:K1346" si="321">$B$12+$B$13*J1283</f>
        <v>1.164226079425579</v>
      </c>
      <c r="L1283" s="69">
        <f t="shared" si="319"/>
        <v>5.6915793644922781</v>
      </c>
      <c r="M1283" s="66">
        <f t="shared" si="319"/>
        <v>-11.66910977797691</v>
      </c>
      <c r="N1283" s="69">
        <f t="shared" si="312"/>
        <v>3.308542081204676</v>
      </c>
      <c r="O1283" s="69">
        <f t="shared" si="313"/>
        <v>-2.4750933782581794E-3</v>
      </c>
    </row>
    <row r="1284" spans="4:15" x14ac:dyDescent="0.3">
      <c r="D1284" s="65">
        <f t="shared" ref="D1284:D1347" si="322">D1283+1</f>
        <v>1282</v>
      </c>
      <c r="E1284" s="66">
        <f t="shared" ref="E1284:E1347" si="323">E1283+$B$4</f>
        <v>2.5639999999999392</v>
      </c>
      <c r="F1284" s="72">
        <f t="shared" ref="F1284:F1347" si="324">-K1283*H1283</f>
        <v>-0.58701847298979049</v>
      </c>
      <c r="G1284" s="77">
        <f t="shared" ref="G1284:G1347" si="325">-$B$5-K1283*I1283</f>
        <v>-0.30770921159824738</v>
      </c>
      <c r="H1284" s="69">
        <f t="shared" ref="H1284:I1299" si="326">H1283+$B$4*F1283</f>
        <v>0.50303676704225475</v>
      </c>
      <c r="I1284" s="66">
        <f t="shared" si="326"/>
        <v>-8.1596354909081228</v>
      </c>
      <c r="J1284" s="73">
        <f t="shared" si="320"/>
        <v>8.1751267472427465</v>
      </c>
      <c r="K1284" s="66">
        <f t="shared" si="321"/>
        <v>1.1643036226875516</v>
      </c>
      <c r="L1284" s="69">
        <f t="shared" ref="L1284:M1299" si="327">L1283+$B$4*H1283</f>
        <v>5.6925877914350576</v>
      </c>
      <c r="M1284" s="66">
        <f t="shared" si="327"/>
        <v>-11.685427812689014</v>
      </c>
      <c r="N1284" s="69">
        <f t="shared" ref="N1284:N1347" si="328">IF(M1283&gt;=0,L1284,N1283)</f>
        <v>3.308542081204676</v>
      </c>
      <c r="O1284" s="69">
        <f t="shared" ref="O1284:O1347" si="329">IF(M1283&gt;=0,M1284,O1283)</f>
        <v>-2.4750933782581794E-3</v>
      </c>
    </row>
    <row r="1285" spans="4:15" x14ac:dyDescent="0.3">
      <c r="D1285" s="65">
        <f t="shared" si="322"/>
        <v>1283</v>
      </c>
      <c r="E1285" s="66">
        <f t="shared" si="323"/>
        <v>2.565999999999939</v>
      </c>
      <c r="F1285" s="72">
        <f t="shared" si="324"/>
        <v>-0.58568753021233122</v>
      </c>
      <c r="G1285" s="77">
        <f t="shared" si="325"/>
        <v>-0.30635683812575287</v>
      </c>
      <c r="H1285" s="69">
        <f t="shared" si="326"/>
        <v>0.50186273009627513</v>
      </c>
      <c r="I1285" s="66">
        <f t="shared" si="326"/>
        <v>-8.1602509093313191</v>
      </c>
      <c r="J1285" s="73">
        <f t="shared" si="320"/>
        <v>8.175668847446202</v>
      </c>
      <c r="K1285" s="66">
        <f t="shared" si="321"/>
        <v>1.1643808287358806</v>
      </c>
      <c r="L1285" s="69">
        <f t="shared" si="327"/>
        <v>5.6935938649691424</v>
      </c>
      <c r="M1285" s="66">
        <f t="shared" si="327"/>
        <v>-11.701747083670829</v>
      </c>
      <c r="N1285" s="69">
        <f t="shared" si="328"/>
        <v>3.308542081204676</v>
      </c>
      <c r="O1285" s="69">
        <f t="shared" si="329"/>
        <v>-2.4750933782581794E-3</v>
      </c>
    </row>
    <row r="1286" spans="4:15" x14ac:dyDescent="0.3">
      <c r="D1286" s="65">
        <f t="shared" si="322"/>
        <v>1284</v>
      </c>
      <c r="E1286" s="66">
        <f t="shared" si="323"/>
        <v>2.5679999999999388</v>
      </c>
      <c r="F1286" s="72">
        <f t="shared" si="324"/>
        <v>-0.58435934158115244</v>
      </c>
      <c r="G1286" s="77">
        <f t="shared" si="325"/>
        <v>-0.30501028350007431</v>
      </c>
      <c r="H1286" s="69">
        <f t="shared" si="326"/>
        <v>0.50069135503585049</v>
      </c>
      <c r="I1286" s="66">
        <f t="shared" si="326"/>
        <v>-8.16086362300757</v>
      </c>
      <c r="J1286" s="73">
        <f t="shared" si="320"/>
        <v>8.1762085899477803</v>
      </c>
      <c r="K1286" s="66">
        <f t="shared" si="321"/>
        <v>1.1644576989997106</v>
      </c>
      <c r="L1286" s="69">
        <f t="shared" si="327"/>
        <v>5.6945975904293347</v>
      </c>
      <c r="M1286" s="66">
        <f t="shared" si="327"/>
        <v>-11.718067585489493</v>
      </c>
      <c r="N1286" s="69">
        <f t="shared" si="328"/>
        <v>3.308542081204676</v>
      </c>
      <c r="O1286" s="69">
        <f t="shared" si="329"/>
        <v>-2.4750933782581794E-3</v>
      </c>
    </row>
    <row r="1287" spans="4:15" x14ac:dyDescent="0.3">
      <c r="D1287" s="65">
        <f t="shared" si="322"/>
        <v>1285</v>
      </c>
      <c r="E1287" s="66">
        <f t="shared" si="323"/>
        <v>2.5699999999999386</v>
      </c>
      <c r="F1287" s="72">
        <f t="shared" si="324"/>
        <v>-0.58303390319409365</v>
      </c>
      <c r="G1287" s="77">
        <f t="shared" si="325"/>
        <v>-0.30366952370216183</v>
      </c>
      <c r="H1287" s="69">
        <f t="shared" si="326"/>
        <v>0.49952263635268818</v>
      </c>
      <c r="I1287" s="66">
        <f t="shared" si="326"/>
        <v>-8.1614736435745705</v>
      </c>
      <c r="J1287" s="73">
        <f t="shared" si="320"/>
        <v>8.1767459847417978</v>
      </c>
      <c r="K1287" s="66">
        <f t="shared" si="321"/>
        <v>1.1645342349024352</v>
      </c>
      <c r="L1287" s="69">
        <f t="shared" si="327"/>
        <v>5.6955989731394068</v>
      </c>
      <c r="M1287" s="66">
        <f t="shared" si="327"/>
        <v>-11.734389312735509</v>
      </c>
      <c r="N1287" s="69">
        <f t="shared" si="328"/>
        <v>3.308542081204676</v>
      </c>
      <c r="O1287" s="69">
        <f t="shared" si="329"/>
        <v>-2.4750933782581794E-3</v>
      </c>
    </row>
    <row r="1288" spans="4:15" x14ac:dyDescent="0.3">
      <c r="D1288" s="65">
        <f t="shared" si="322"/>
        <v>1286</v>
      </c>
      <c r="E1288" s="66">
        <f t="shared" si="323"/>
        <v>2.5719999999999383</v>
      </c>
      <c r="F1288" s="72">
        <f t="shared" si="324"/>
        <v>-0.5817112111414251</v>
      </c>
      <c r="G1288" s="77">
        <f t="shared" si="325"/>
        <v>-0.30233453480349581</v>
      </c>
      <c r="H1288" s="69">
        <f t="shared" si="326"/>
        <v>0.49835656854630001</v>
      </c>
      <c r="I1288" s="66">
        <f t="shared" si="326"/>
        <v>-8.1620809826219745</v>
      </c>
      <c r="J1288" s="73">
        <f t="shared" si="320"/>
        <v>8.1772810417823187</v>
      </c>
      <c r="K1288" s="66">
        <f t="shared" si="321"/>
        <v>1.1646104378617146</v>
      </c>
      <c r="L1288" s="69">
        <f t="shared" si="327"/>
        <v>5.6965980184121126</v>
      </c>
      <c r="M1288" s="66">
        <f t="shared" si="327"/>
        <v>-11.750712260022658</v>
      </c>
      <c r="N1288" s="69">
        <f t="shared" si="328"/>
        <v>3.308542081204676</v>
      </c>
      <c r="O1288" s="69">
        <f t="shared" si="329"/>
        <v>-2.4750933782581794E-3</v>
      </c>
    </row>
    <row r="1289" spans="4:15" x14ac:dyDescent="0.3">
      <c r="D1289" s="65">
        <f t="shared" si="322"/>
        <v>1287</v>
      </c>
      <c r="E1289" s="66">
        <f t="shared" si="323"/>
        <v>2.5739999999999381</v>
      </c>
      <c r="F1289" s="72">
        <f t="shared" si="324"/>
        <v>-0.58039126150596798</v>
      </c>
      <c r="G1289" s="77">
        <f t="shared" si="325"/>
        <v>-0.30100529296584888</v>
      </c>
      <c r="H1289" s="69">
        <f t="shared" si="326"/>
        <v>0.49719314612401716</v>
      </c>
      <c r="I1289" s="66">
        <f t="shared" si="326"/>
        <v>-8.1626856516915822</v>
      </c>
      <c r="J1289" s="73">
        <f t="shared" si="320"/>
        <v>8.1778137709833132</v>
      </c>
      <c r="K1289" s="66">
        <f t="shared" si="321"/>
        <v>1.1646863092894986</v>
      </c>
      <c r="L1289" s="69">
        <f t="shared" si="327"/>
        <v>5.6975947315492048</v>
      </c>
      <c r="M1289" s="66">
        <f t="shared" si="327"/>
        <v>-11.767036421987902</v>
      </c>
      <c r="N1289" s="69">
        <f t="shared" si="328"/>
        <v>3.308542081204676</v>
      </c>
      <c r="O1289" s="69">
        <f t="shared" si="329"/>
        <v>-2.4750933782581794E-3</v>
      </c>
    </row>
    <row r="1290" spans="4:15" x14ac:dyDescent="0.3">
      <c r="D1290" s="65">
        <f t="shared" si="322"/>
        <v>1288</v>
      </c>
      <c r="E1290" s="66">
        <f t="shared" si="323"/>
        <v>2.5759999999999379</v>
      </c>
      <c r="F1290" s="72">
        <f t="shared" si="324"/>
        <v>-0.57907405036321591</v>
      </c>
      <c r="G1290" s="77">
        <f t="shared" si="325"/>
        <v>-0.29968177444098565</v>
      </c>
      <c r="H1290" s="69">
        <f t="shared" si="326"/>
        <v>0.49603236360100522</v>
      </c>
      <c r="I1290" s="66">
        <f t="shared" si="326"/>
        <v>-8.1632876622775132</v>
      </c>
      <c r="J1290" s="73">
        <f t="shared" si="320"/>
        <v>8.1783441822187868</v>
      </c>
      <c r="K1290" s="66">
        <f t="shared" si="321"/>
        <v>1.1647618505920458</v>
      </c>
      <c r="L1290" s="69">
        <f t="shared" si="327"/>
        <v>5.6985891178414532</v>
      </c>
      <c r="M1290" s="66">
        <f t="shared" si="327"/>
        <v>-11.783361793291284</v>
      </c>
      <c r="N1290" s="69">
        <f t="shared" si="328"/>
        <v>3.308542081204676</v>
      </c>
      <c r="O1290" s="69">
        <f t="shared" si="329"/>
        <v>-2.4750933782581794E-3</v>
      </c>
    </row>
    <row r="1291" spans="4:15" x14ac:dyDescent="0.3">
      <c r="D1291" s="65">
        <f t="shared" si="322"/>
        <v>1289</v>
      </c>
      <c r="E1291" s="66">
        <f t="shared" si="323"/>
        <v>2.5779999999999377</v>
      </c>
      <c r="F1291" s="72">
        <f t="shared" si="324"/>
        <v>-0.57775957378145337</v>
      </c>
      <c r="G1291" s="77">
        <f t="shared" si="325"/>
        <v>-0.2983639555704265</v>
      </c>
      <c r="H1291" s="69">
        <f t="shared" si="326"/>
        <v>0.49487421550027877</v>
      </c>
      <c r="I1291" s="66">
        <f t="shared" si="326"/>
        <v>-8.163887025826396</v>
      </c>
      <c r="J1291" s="73">
        <f t="shared" si="320"/>
        <v>8.1788722853229334</v>
      </c>
      <c r="K1291" s="66">
        <f t="shared" si="321"/>
        <v>1.164837063169945</v>
      </c>
      <c r="L1291" s="69">
        <f t="shared" si="327"/>
        <v>5.6995811825686555</v>
      </c>
      <c r="M1291" s="66">
        <f t="shared" si="327"/>
        <v>-11.79968836861584</v>
      </c>
      <c r="N1291" s="69">
        <f t="shared" si="328"/>
        <v>3.308542081204676</v>
      </c>
      <c r="O1291" s="69">
        <f t="shared" si="329"/>
        <v>-2.4750933782581794E-3</v>
      </c>
    </row>
    <row r="1292" spans="4:15" x14ac:dyDescent="0.3">
      <c r="D1292" s="65">
        <f t="shared" si="322"/>
        <v>1290</v>
      </c>
      <c r="E1292" s="66">
        <f t="shared" si="323"/>
        <v>2.5799999999999375</v>
      </c>
      <c r="F1292" s="72">
        <f t="shared" si="324"/>
        <v>-0.5764478278218752</v>
      </c>
      <c r="G1292" s="77">
        <f t="shared" si="325"/>
        <v>-0.29705181278516335</v>
      </c>
      <c r="H1292" s="69">
        <f t="shared" si="326"/>
        <v>0.49371869635271587</v>
      </c>
      <c r="I1292" s="66">
        <f t="shared" si="326"/>
        <v>-8.164483753737537</v>
      </c>
      <c r="J1292" s="73">
        <f t="shared" si="320"/>
        <v>8.1793980900902721</v>
      </c>
      <c r="K1292" s="66">
        <f t="shared" si="321"/>
        <v>1.1649119484181332</v>
      </c>
      <c r="L1292" s="69">
        <f t="shared" si="327"/>
        <v>5.7005709309996559</v>
      </c>
      <c r="M1292" s="66">
        <f t="shared" si="327"/>
        <v>-11.816016142667493</v>
      </c>
      <c r="N1292" s="69">
        <f t="shared" si="328"/>
        <v>3.308542081204676</v>
      </c>
      <c r="O1292" s="69">
        <f t="shared" si="329"/>
        <v>-2.4750933782581794E-3</v>
      </c>
    </row>
    <row r="1293" spans="4:15" x14ac:dyDescent="0.3">
      <c r="D1293" s="65">
        <f t="shared" si="322"/>
        <v>1291</v>
      </c>
      <c r="E1293" s="66">
        <f t="shared" si="323"/>
        <v>2.5819999999999372</v>
      </c>
      <c r="F1293" s="72">
        <f t="shared" si="324"/>
        <v>-0.57513880853870292</v>
      </c>
      <c r="G1293" s="77">
        <f t="shared" si="325"/>
        <v>-0.29574532260541098</v>
      </c>
      <c r="H1293" s="69">
        <f t="shared" si="326"/>
        <v>0.49256580069707212</v>
      </c>
      <c r="I1293" s="66">
        <f t="shared" si="326"/>
        <v>-8.1650778573631069</v>
      </c>
      <c r="J1293" s="73">
        <f t="shared" si="320"/>
        <v>8.1799216062757996</v>
      </c>
      <c r="K1293" s="66">
        <f t="shared" si="321"/>
        <v>1.1649865077259203</v>
      </c>
      <c r="L1293" s="69">
        <f t="shared" si="327"/>
        <v>5.7015583683923614</v>
      </c>
      <c r="M1293" s="66">
        <f t="shared" si="327"/>
        <v>-11.832345110174968</v>
      </c>
      <c r="N1293" s="69">
        <f t="shared" si="328"/>
        <v>3.308542081204676</v>
      </c>
      <c r="O1293" s="69">
        <f t="shared" si="329"/>
        <v>-2.4750933782581794E-3</v>
      </c>
    </row>
    <row r="1294" spans="4:15" x14ac:dyDescent="0.3">
      <c r="D1294" s="65">
        <f t="shared" si="322"/>
        <v>1292</v>
      </c>
      <c r="E1294" s="66">
        <f t="shared" si="323"/>
        <v>2.583999999999937</v>
      </c>
      <c r="F1294" s="72">
        <f t="shared" si="324"/>
        <v>-0.57383251197930374</v>
      </c>
      <c r="G1294" s="77">
        <f t="shared" si="325"/>
        <v>-0.2944444616403139</v>
      </c>
      <c r="H1294" s="69">
        <f t="shared" si="326"/>
        <v>0.4914155230799947</v>
      </c>
      <c r="I1294" s="66">
        <f t="shared" si="326"/>
        <v>-8.1656693480083185</v>
      </c>
      <c r="J1294" s="73">
        <f t="shared" si="320"/>
        <v>8.1804428435951184</v>
      </c>
      <c r="K1294" s="66">
        <f t="shared" si="321"/>
        <v>1.1650607424770043</v>
      </c>
      <c r="L1294" s="69">
        <f t="shared" si="327"/>
        <v>5.7025434999937552</v>
      </c>
      <c r="M1294" s="66">
        <f t="shared" si="327"/>
        <v>-11.848675265889694</v>
      </c>
      <c r="N1294" s="69">
        <f t="shared" si="328"/>
        <v>3.308542081204676</v>
      </c>
      <c r="O1294" s="69">
        <f t="shared" si="329"/>
        <v>-2.4750933782581794E-3</v>
      </c>
    </row>
    <row r="1295" spans="4:15" x14ac:dyDescent="0.3">
      <c r="D1295" s="65">
        <f t="shared" si="322"/>
        <v>1293</v>
      </c>
      <c r="E1295" s="66">
        <f t="shared" si="323"/>
        <v>2.5859999999999368</v>
      </c>
      <c r="F1295" s="72">
        <f t="shared" si="324"/>
        <v>-0.57252893418430406</v>
      </c>
      <c r="G1295" s="77">
        <f t="shared" si="325"/>
        <v>-0.29314920658771193</v>
      </c>
      <c r="H1295" s="69">
        <f t="shared" si="326"/>
        <v>0.49026785805603607</v>
      </c>
      <c r="I1295" s="66">
        <f t="shared" si="326"/>
        <v>-8.1662582369315988</v>
      </c>
      <c r="J1295" s="73">
        <f t="shared" si="320"/>
        <v>8.1809618117245861</v>
      </c>
      <c r="K1295" s="66">
        <f t="shared" si="321"/>
        <v>1.1651346540494949</v>
      </c>
      <c r="L1295" s="69">
        <f t="shared" si="327"/>
        <v>5.7035263310399156</v>
      </c>
      <c r="M1295" s="66">
        <f t="shared" si="327"/>
        <v>-11.865006604585711</v>
      </c>
      <c r="N1295" s="69">
        <f t="shared" si="328"/>
        <v>3.308542081204676</v>
      </c>
      <c r="O1295" s="69">
        <f t="shared" si="329"/>
        <v>-2.4750933782581794E-3</v>
      </c>
    </row>
    <row r="1296" spans="4:15" x14ac:dyDescent="0.3">
      <c r="D1296" s="65">
        <f t="shared" si="322"/>
        <v>1294</v>
      </c>
      <c r="E1296" s="66">
        <f t="shared" si="323"/>
        <v>2.5879999999999366</v>
      </c>
      <c r="F1296" s="72">
        <f t="shared" si="324"/>
        <v>-0.57122807118770647</v>
      </c>
      <c r="G1296" s="77">
        <f t="shared" si="325"/>
        <v>-0.29185953423386302</v>
      </c>
      <c r="H1296" s="69">
        <f t="shared" si="326"/>
        <v>0.48912280018766746</v>
      </c>
      <c r="I1296" s="66">
        <f t="shared" si="326"/>
        <v>-8.1668445353447741</v>
      </c>
      <c r="J1296" s="73">
        <f t="shared" si="320"/>
        <v>8.1814785203014644</v>
      </c>
      <c r="K1296" s="66">
        <f t="shared" si="321"/>
        <v>1.1652082438159332</v>
      </c>
      <c r="L1296" s="69">
        <f t="shared" si="327"/>
        <v>5.7045068667560273</v>
      </c>
      <c r="M1296" s="66">
        <f t="shared" si="327"/>
        <v>-11.881339121059574</v>
      </c>
      <c r="N1296" s="69">
        <f t="shared" si="328"/>
        <v>3.308542081204676</v>
      </c>
      <c r="O1296" s="69">
        <f t="shared" si="329"/>
        <v>-2.4750933782581794E-3</v>
      </c>
    </row>
    <row r="1297" spans="4:15" x14ac:dyDescent="0.3">
      <c r="D1297" s="65">
        <f t="shared" si="322"/>
        <v>1295</v>
      </c>
      <c r="E1297" s="66">
        <f t="shared" si="323"/>
        <v>2.5899999999999364</v>
      </c>
      <c r="F1297" s="72">
        <f t="shared" si="324"/>
        <v>-0.56992991901700363</v>
      </c>
      <c r="G1297" s="77">
        <f t="shared" si="325"/>
        <v>-0.2905754214531644</v>
      </c>
      <c r="H1297" s="69">
        <f t="shared" si="326"/>
        <v>0.48798034404529206</v>
      </c>
      <c r="I1297" s="66">
        <f t="shared" si="326"/>
        <v>-8.1674282544132417</v>
      </c>
      <c r="J1297" s="73">
        <f t="shared" si="320"/>
        <v>8.1819929789240398</v>
      </c>
      <c r="K1297" s="66">
        <f t="shared" si="321"/>
        <v>1.1652815131433096</v>
      </c>
      <c r="L1297" s="69">
        <f t="shared" si="327"/>
        <v>5.7054851123564028</v>
      </c>
      <c r="M1297" s="66">
        <f t="shared" si="327"/>
        <v>-11.897672810130263</v>
      </c>
      <c r="N1297" s="69">
        <f t="shared" si="328"/>
        <v>3.308542081204676</v>
      </c>
      <c r="O1297" s="69">
        <f t="shared" si="329"/>
        <v>-2.4750933782581794E-3</v>
      </c>
    </row>
    <row r="1298" spans="4:15" x14ac:dyDescent="0.3">
      <c r="D1298" s="65">
        <f t="shared" si="322"/>
        <v>1296</v>
      </c>
      <c r="E1298" s="66">
        <f t="shared" si="323"/>
        <v>2.5919999999999361</v>
      </c>
      <c r="F1298" s="72">
        <f t="shared" si="324"/>
        <v>-0.56863447369329079</v>
      </c>
      <c r="G1298" s="77">
        <f t="shared" si="325"/>
        <v>-0.28929684520791632</v>
      </c>
      <c r="H1298" s="69">
        <f t="shared" si="326"/>
        <v>0.48684048420725806</v>
      </c>
      <c r="I1298" s="66">
        <f t="shared" si="326"/>
        <v>-8.1680094052561483</v>
      </c>
      <c r="J1298" s="73">
        <f t="shared" si="320"/>
        <v>8.1825051971517908</v>
      </c>
      <c r="K1298" s="66">
        <f t="shared" si="321"/>
        <v>1.1653544633930875</v>
      </c>
      <c r="L1298" s="69">
        <f t="shared" si="327"/>
        <v>5.7064610730444931</v>
      </c>
      <c r="M1298" s="66">
        <f t="shared" si="327"/>
        <v>-11.91400766663909</v>
      </c>
      <c r="N1298" s="69">
        <f t="shared" si="328"/>
        <v>3.308542081204676</v>
      </c>
      <c r="O1298" s="69">
        <f t="shared" si="329"/>
        <v>-2.4750933782581794E-3</v>
      </c>
    </row>
    <row r="1299" spans="4:15" x14ac:dyDescent="0.3">
      <c r="D1299" s="65">
        <f t="shared" si="322"/>
        <v>1297</v>
      </c>
      <c r="E1299" s="66">
        <f t="shared" si="323"/>
        <v>2.5939999999999359</v>
      </c>
      <c r="F1299" s="72">
        <f t="shared" si="324"/>
        <v>-0.5673417312313801</v>
      </c>
      <c r="G1299" s="77">
        <f t="shared" si="325"/>
        <v>-0.28802378254802896</v>
      </c>
      <c r="H1299" s="69">
        <f t="shared" si="326"/>
        <v>0.48570321525987148</v>
      </c>
      <c r="I1299" s="66">
        <f t="shared" si="326"/>
        <v>-8.1685879989465633</v>
      </c>
      <c r="J1299" s="73">
        <f t="shared" si="320"/>
        <v>8.1830151845054999</v>
      </c>
      <c r="K1299" s="66">
        <f t="shared" si="321"/>
        <v>1.1654270959212192</v>
      </c>
      <c r="L1299" s="69">
        <f t="shared" si="327"/>
        <v>5.7074347540129073</v>
      </c>
      <c r="M1299" s="66">
        <f t="shared" si="327"/>
        <v>-11.930343685449603</v>
      </c>
      <c r="N1299" s="69">
        <f t="shared" si="328"/>
        <v>3.308542081204676</v>
      </c>
      <c r="O1299" s="69">
        <f t="shared" si="329"/>
        <v>-2.4750933782581794E-3</v>
      </c>
    </row>
    <row r="1300" spans="4:15" x14ac:dyDescent="0.3">
      <c r="D1300" s="65">
        <f t="shared" si="322"/>
        <v>1298</v>
      </c>
      <c r="E1300" s="66">
        <f t="shared" si="323"/>
        <v>2.5959999999999357</v>
      </c>
      <c r="F1300" s="72">
        <f t="shared" si="324"/>
        <v>-0.56605168763991076</v>
      </c>
      <c r="G1300" s="77">
        <f t="shared" si="325"/>
        <v>-0.2867562106107826</v>
      </c>
      <c r="H1300" s="69">
        <f t="shared" ref="H1300:I1315" si="330">H1299+$B$4*F1299</f>
        <v>0.48456853179740872</v>
      </c>
      <c r="I1300" s="66">
        <f t="shared" si="330"/>
        <v>-8.1691640465116588</v>
      </c>
      <c r="J1300" s="73">
        <f t="shared" si="320"/>
        <v>8.1835229504674238</v>
      </c>
      <c r="K1300" s="66">
        <f t="shared" si="321"/>
        <v>1.1654994120781699</v>
      </c>
      <c r="L1300" s="69">
        <f t="shared" ref="L1300:M1315" si="331">L1299+$B$4*H1299</f>
        <v>5.7084061604434275</v>
      </c>
      <c r="M1300" s="66">
        <f t="shared" si="331"/>
        <v>-11.946680861447497</v>
      </c>
      <c r="N1300" s="69">
        <f t="shared" si="328"/>
        <v>3.308542081204676</v>
      </c>
      <c r="O1300" s="69">
        <f t="shared" si="329"/>
        <v>-2.4750933782581794E-3</v>
      </c>
    </row>
    <row r="1301" spans="4:15" x14ac:dyDescent="0.3">
      <c r="D1301" s="65">
        <f t="shared" si="322"/>
        <v>1299</v>
      </c>
      <c r="E1301" s="66">
        <f t="shared" si="323"/>
        <v>2.5979999999999355</v>
      </c>
      <c r="F1301" s="72">
        <f t="shared" si="324"/>
        <v>-0.56476433892146183</v>
      </c>
      <c r="G1301" s="77">
        <f t="shared" si="325"/>
        <v>-0.28549410662053809</v>
      </c>
      <c r="H1301" s="69">
        <f t="shared" si="330"/>
        <v>0.48343642842212892</v>
      </c>
      <c r="I1301" s="66">
        <f t="shared" si="330"/>
        <v>-8.16973755893288</v>
      </c>
      <c r="J1301" s="73">
        <f t="shared" si="320"/>
        <v>8.1840285044814038</v>
      </c>
      <c r="K1301" s="66">
        <f t="shared" si="321"/>
        <v>1.1655714132089339</v>
      </c>
      <c r="L1301" s="69">
        <f t="shared" si="331"/>
        <v>5.7093752975070222</v>
      </c>
      <c r="M1301" s="66">
        <f t="shared" si="331"/>
        <v>-11.963019189540521</v>
      </c>
      <c r="N1301" s="69">
        <f t="shared" si="328"/>
        <v>3.308542081204676</v>
      </c>
      <c r="O1301" s="69">
        <f t="shared" si="329"/>
        <v>-2.4750933782581794E-3</v>
      </c>
    </row>
    <row r="1302" spans="4:15" x14ac:dyDescent="0.3">
      <c r="D1302" s="65">
        <f t="shared" si="322"/>
        <v>1300</v>
      </c>
      <c r="E1302" s="66">
        <f t="shared" si="323"/>
        <v>2.5999999999999353</v>
      </c>
      <c r="F1302" s="72">
        <f t="shared" si="324"/>
        <v>-0.56347968107266044</v>
      </c>
      <c r="G1302" s="77">
        <f t="shared" si="325"/>
        <v>-0.28423744788849703</v>
      </c>
      <c r="H1302" s="69">
        <f t="shared" si="330"/>
        <v>0.48230689974428598</v>
      </c>
      <c r="I1302" s="66">
        <f t="shared" si="330"/>
        <v>-8.1703085471461208</v>
      </c>
      <c r="J1302" s="73">
        <f t="shared" si="320"/>
        <v>8.1845318559530273</v>
      </c>
      <c r="K1302" s="66">
        <f t="shared" si="321"/>
        <v>1.1656431006530574</v>
      </c>
      <c r="L1302" s="69">
        <f t="shared" si="331"/>
        <v>5.7103421703638668</v>
      </c>
      <c r="M1302" s="66">
        <f t="shared" si="331"/>
        <v>-11.979358664658387</v>
      </c>
      <c r="N1302" s="69">
        <f t="shared" si="328"/>
        <v>3.308542081204676</v>
      </c>
      <c r="O1302" s="69">
        <f t="shared" si="329"/>
        <v>-2.4750933782581794E-3</v>
      </c>
    </row>
    <row r="1303" spans="4:15" x14ac:dyDescent="0.3">
      <c r="D1303" s="65">
        <f t="shared" si="322"/>
        <v>1301</v>
      </c>
      <c r="E1303" s="66">
        <f t="shared" si="323"/>
        <v>2.601999999999935</v>
      </c>
      <c r="F1303" s="72">
        <f t="shared" si="324"/>
        <v>-0.56219771008429287</v>
      </c>
      <c r="G1303" s="77">
        <f t="shared" si="325"/>
        <v>-0.28298621181241757</v>
      </c>
      <c r="H1303" s="69">
        <f t="shared" si="330"/>
        <v>0.48117994038214068</v>
      </c>
      <c r="I1303" s="66">
        <f t="shared" si="330"/>
        <v>-8.170877022041898</v>
      </c>
      <c r="J1303" s="73">
        <f t="shared" si="320"/>
        <v>8.1850330142497558</v>
      </c>
      <c r="K1303" s="66">
        <f t="shared" si="321"/>
        <v>1.1657144757446569</v>
      </c>
      <c r="L1303" s="69">
        <f t="shared" si="331"/>
        <v>5.7113067841633551</v>
      </c>
      <c r="M1303" s="66">
        <f t="shared" si="331"/>
        <v>-11.995699281752678</v>
      </c>
      <c r="N1303" s="69">
        <f t="shared" si="328"/>
        <v>3.308542081204676</v>
      </c>
      <c r="O1303" s="69">
        <f t="shared" si="329"/>
        <v>-2.4750933782581794E-3</v>
      </c>
    </row>
    <row r="1304" spans="4:15" x14ac:dyDescent="0.3">
      <c r="D1304" s="65">
        <f t="shared" si="322"/>
        <v>1302</v>
      </c>
      <c r="E1304" s="66">
        <f t="shared" si="323"/>
        <v>2.6039999999999348</v>
      </c>
      <c r="F1304" s="72">
        <f t="shared" si="324"/>
        <v>-0.56091842194141239</v>
      </c>
      <c r="G1304" s="77">
        <f t="shared" si="325"/>
        <v>-0.28174037587636391</v>
      </c>
      <c r="H1304" s="69">
        <f t="shared" si="330"/>
        <v>0.48005554496197211</v>
      </c>
      <c r="I1304" s="66">
        <f t="shared" si="330"/>
        <v>-8.1714429944655222</v>
      </c>
      <c r="J1304" s="73">
        <f t="shared" si="320"/>
        <v>8.1855319887010651</v>
      </c>
      <c r="K1304" s="66">
        <f t="shared" si="321"/>
        <v>1.1657855398124384</v>
      </c>
      <c r="L1304" s="69">
        <f t="shared" si="331"/>
        <v>5.7122691440441198</v>
      </c>
      <c r="M1304" s="66">
        <f t="shared" si="331"/>
        <v>-12.012041035796763</v>
      </c>
      <c r="N1304" s="69">
        <f t="shared" si="328"/>
        <v>3.308542081204676</v>
      </c>
      <c r="O1304" s="69">
        <f t="shared" si="329"/>
        <v>-2.4750933782581794E-3</v>
      </c>
    </row>
    <row r="1305" spans="4:15" x14ac:dyDescent="0.3">
      <c r="D1305" s="65">
        <f t="shared" si="322"/>
        <v>1303</v>
      </c>
      <c r="E1305" s="66">
        <f t="shared" si="323"/>
        <v>2.6059999999999346</v>
      </c>
      <c r="F1305" s="72">
        <f t="shared" si="324"/>
        <v>-0.55964181262344692</v>
      </c>
      <c r="G1305" s="77">
        <f t="shared" si="325"/>
        <v>-0.28049991765044346</v>
      </c>
      <c r="H1305" s="69">
        <f t="shared" si="330"/>
        <v>0.47893370811808927</v>
      </c>
      <c r="I1305" s="66">
        <f t="shared" si="330"/>
        <v>-8.172006475217275</v>
      </c>
      <c r="J1305" s="73">
        <f t="shared" si="320"/>
        <v>8.1860287885985858</v>
      </c>
      <c r="K1305" s="66">
        <f t="shared" si="321"/>
        <v>1.1658562941797181</v>
      </c>
      <c r="L1305" s="69">
        <f t="shared" si="331"/>
        <v>5.7132292551340438</v>
      </c>
      <c r="M1305" s="66">
        <f t="shared" si="331"/>
        <v>-12.028383921785695</v>
      </c>
      <c r="N1305" s="69">
        <f t="shared" si="328"/>
        <v>3.308542081204676</v>
      </c>
      <c r="O1305" s="69">
        <f t="shared" si="329"/>
        <v>-2.4750933782581794E-3</v>
      </c>
    </row>
    <row r="1306" spans="4:15" x14ac:dyDescent="0.3">
      <c r="D1306" s="65">
        <f t="shared" si="322"/>
        <v>1304</v>
      </c>
      <c r="E1306" s="66">
        <f t="shared" si="323"/>
        <v>2.6079999999999344</v>
      </c>
      <c r="F1306" s="72">
        <f t="shared" si="324"/>
        <v>-0.55836787810430633</v>
      </c>
      <c r="G1306" s="77">
        <f t="shared" si="325"/>
        <v>-0.27926481479052612</v>
      </c>
      <c r="H1306" s="69">
        <f t="shared" si="330"/>
        <v>0.47781442449284239</v>
      </c>
      <c r="I1306" s="66">
        <f t="shared" si="330"/>
        <v>-8.1725674750525759</v>
      </c>
      <c r="J1306" s="73">
        <f t="shared" si="320"/>
        <v>8.1865234231962383</v>
      </c>
      <c r="K1306" s="66">
        <f t="shared" si="321"/>
        <v>1.1659267401644422</v>
      </c>
      <c r="L1306" s="69">
        <f t="shared" si="331"/>
        <v>5.7141871225502801</v>
      </c>
      <c r="M1306" s="66">
        <f t="shared" si="331"/>
        <v>-12.044727934736128</v>
      </c>
      <c r="N1306" s="69">
        <f t="shared" si="328"/>
        <v>3.308542081204676</v>
      </c>
      <c r="O1306" s="69">
        <f t="shared" si="329"/>
        <v>-2.4750933782581794E-3</v>
      </c>
    </row>
    <row r="1307" spans="4:15" x14ac:dyDescent="0.3">
      <c r="D1307" s="65">
        <f t="shared" si="322"/>
        <v>1305</v>
      </c>
      <c r="E1307" s="66">
        <f t="shared" si="323"/>
        <v>2.6099999999999342</v>
      </c>
      <c r="F1307" s="72">
        <f t="shared" si="324"/>
        <v>-0.55709661435248869</v>
      </c>
      <c r="G1307" s="77">
        <f t="shared" si="325"/>
        <v>-0.27803504503800269</v>
      </c>
      <c r="H1307" s="69">
        <f t="shared" si="330"/>
        <v>0.47669768873663376</v>
      </c>
      <c r="I1307" s="66">
        <f t="shared" si="330"/>
        <v>-8.1731260046821568</v>
      </c>
      <c r="J1307" s="73">
        <f t="shared" si="320"/>
        <v>8.1870159017103763</v>
      </c>
      <c r="K1307" s="66">
        <f t="shared" si="321"/>
        <v>1.1659968790792059</v>
      </c>
      <c r="L1307" s="69">
        <f t="shared" si="331"/>
        <v>5.7151427513992656</v>
      </c>
      <c r="M1307" s="66">
        <f t="shared" si="331"/>
        <v>-12.061073069686234</v>
      </c>
      <c r="N1307" s="69">
        <f t="shared" si="328"/>
        <v>3.308542081204676</v>
      </c>
      <c r="O1307" s="69">
        <f t="shared" si="329"/>
        <v>-2.4750933782581794E-3</v>
      </c>
    </row>
    <row r="1308" spans="4:15" x14ac:dyDescent="0.3">
      <c r="D1308" s="65">
        <f t="shared" si="322"/>
        <v>1306</v>
      </c>
      <c r="E1308" s="66">
        <f t="shared" si="323"/>
        <v>2.6119999999999339</v>
      </c>
      <c r="F1308" s="72">
        <f t="shared" si="324"/>
        <v>-0.5558280173311857</v>
      </c>
      <c r="G1308" s="77">
        <f t="shared" si="325"/>
        <v>-0.27681058621950605</v>
      </c>
      <c r="H1308" s="69">
        <f t="shared" si="330"/>
        <v>0.47558349550792878</v>
      </c>
      <c r="I1308" s="66">
        <f t="shared" si="330"/>
        <v>-8.1736820747722323</v>
      </c>
      <c r="J1308" s="73">
        <f t="shared" si="320"/>
        <v>8.1875062333199136</v>
      </c>
      <c r="K1308" s="66">
        <f t="shared" si="321"/>
        <v>1.1660667122312722</v>
      </c>
      <c r="L1308" s="69">
        <f t="shared" si="331"/>
        <v>5.7160961467767386</v>
      </c>
      <c r="M1308" s="66">
        <f t="shared" si="331"/>
        <v>-12.077419321695599</v>
      </c>
      <c r="N1308" s="69">
        <f t="shared" si="328"/>
        <v>3.308542081204676</v>
      </c>
      <c r="O1308" s="69">
        <f t="shared" si="329"/>
        <v>-2.4750933782581794E-3</v>
      </c>
    </row>
    <row r="1309" spans="4:15" x14ac:dyDescent="0.3">
      <c r="D1309" s="65">
        <f t="shared" si="322"/>
        <v>1307</v>
      </c>
      <c r="E1309" s="66">
        <f t="shared" si="323"/>
        <v>2.6139999999999337</v>
      </c>
      <c r="F1309" s="72">
        <f t="shared" si="324"/>
        <v>-0.5545620829983865</v>
      </c>
      <c r="G1309" s="77">
        <f t="shared" si="325"/>
        <v>-0.27559141624665884</v>
      </c>
      <c r="H1309" s="69">
        <f t="shared" si="330"/>
        <v>0.47447183947326643</v>
      </c>
      <c r="I1309" s="66">
        <f t="shared" si="330"/>
        <v>-8.174235695944672</v>
      </c>
      <c r="J1309" s="73">
        <f t="shared" si="320"/>
        <v>8.1879944271664726</v>
      </c>
      <c r="K1309" s="66">
        <f t="shared" si="321"/>
        <v>1.1661362409225937</v>
      </c>
      <c r="L1309" s="69">
        <f t="shared" si="331"/>
        <v>5.7170473137677549</v>
      </c>
      <c r="M1309" s="66">
        <f t="shared" si="331"/>
        <v>-12.093766685845143</v>
      </c>
      <c r="N1309" s="69">
        <f t="shared" si="328"/>
        <v>3.308542081204676</v>
      </c>
      <c r="O1309" s="69">
        <f t="shared" si="329"/>
        <v>-2.4750933782581794E-3</v>
      </c>
    </row>
    <row r="1310" spans="4:15" x14ac:dyDescent="0.3">
      <c r="D1310" s="65">
        <f t="shared" si="322"/>
        <v>1308</v>
      </c>
      <c r="E1310" s="66">
        <f t="shared" si="323"/>
        <v>2.6159999999999335</v>
      </c>
      <c r="F1310" s="72">
        <f t="shared" si="324"/>
        <v>-0.55329880730698322</v>
      </c>
      <c r="G1310" s="77">
        <f t="shared" si="325"/>
        <v>-0.27437751311579817</v>
      </c>
      <c r="H1310" s="69">
        <f t="shared" si="330"/>
        <v>0.47336271530726964</v>
      </c>
      <c r="I1310" s="66">
        <f t="shared" si="330"/>
        <v>-8.1747868787771658</v>
      </c>
      <c r="J1310" s="73">
        <f t="shared" si="320"/>
        <v>8.1884804923545111</v>
      </c>
      <c r="K1310" s="66">
        <f t="shared" si="321"/>
        <v>1.1662054664498294</v>
      </c>
      <c r="L1310" s="69">
        <f t="shared" si="331"/>
        <v>5.7179962574467016</v>
      </c>
      <c r="M1310" s="66">
        <f t="shared" si="331"/>
        <v>-12.110115157237033</v>
      </c>
      <c r="N1310" s="69">
        <f t="shared" si="328"/>
        <v>3.308542081204676</v>
      </c>
      <c r="O1310" s="69">
        <f t="shared" si="329"/>
        <v>-2.4750933782581794E-3</v>
      </c>
    </row>
    <row r="1311" spans="4:15" x14ac:dyDescent="0.3">
      <c r="D1311" s="65">
        <f t="shared" si="322"/>
        <v>1309</v>
      </c>
      <c r="E1311" s="66">
        <f t="shared" si="323"/>
        <v>2.6179999999999333</v>
      </c>
      <c r="F1311" s="72">
        <f t="shared" si="324"/>
        <v>-0.55203818620487222</v>
      </c>
      <c r="G1311" s="77">
        <f t="shared" si="325"/>
        <v>-0.27316885490773046</v>
      </c>
      <c r="H1311" s="69">
        <f t="shared" si="330"/>
        <v>0.47225611769265569</v>
      </c>
      <c r="I1311" s="66">
        <f t="shared" si="330"/>
        <v>-8.1753356338033978</v>
      </c>
      <c r="J1311" s="73">
        <f t="shared" si="320"/>
        <v>8.1889644379514657</v>
      </c>
      <c r="K1311" s="66">
        <f t="shared" si="321"/>
        <v>1.1662743901043657</v>
      </c>
      <c r="L1311" s="69">
        <f t="shared" si="331"/>
        <v>5.7189429828773157</v>
      </c>
      <c r="M1311" s="66">
        <f t="shared" si="331"/>
        <v>-12.126464730994588</v>
      </c>
      <c r="N1311" s="69">
        <f t="shared" si="328"/>
        <v>3.308542081204676</v>
      </c>
      <c r="O1311" s="69">
        <f t="shared" si="329"/>
        <v>-2.4750933782581794E-3</v>
      </c>
    </row>
    <row r="1312" spans="4:15" x14ac:dyDescent="0.3">
      <c r="D1312" s="65">
        <f t="shared" si="322"/>
        <v>1310</v>
      </c>
      <c r="E1312" s="66">
        <f t="shared" si="323"/>
        <v>2.619999999999933</v>
      </c>
      <c r="F1312" s="72">
        <f t="shared" si="324"/>
        <v>-0.55078021563505752</v>
      </c>
      <c r="G1312" s="77">
        <f t="shared" si="325"/>
        <v>-0.27196541978745259</v>
      </c>
      <c r="H1312" s="69">
        <f t="shared" si="330"/>
        <v>0.47115204132024596</v>
      </c>
      <c r="I1312" s="66">
        <f t="shared" si="330"/>
        <v>-8.1758819715132134</v>
      </c>
      <c r="J1312" s="73">
        <f t="shared" si="320"/>
        <v>8.1894462729878779</v>
      </c>
      <c r="K1312" s="66">
        <f t="shared" si="321"/>
        <v>1.1663430131723347</v>
      </c>
      <c r="L1312" s="69">
        <f t="shared" si="331"/>
        <v>5.719887495112701</v>
      </c>
      <c r="M1312" s="66">
        <f t="shared" si="331"/>
        <v>-12.142815402262194</v>
      </c>
      <c r="N1312" s="69">
        <f t="shared" si="328"/>
        <v>3.308542081204676</v>
      </c>
      <c r="O1312" s="69">
        <f t="shared" si="329"/>
        <v>-2.4750933782581794E-3</v>
      </c>
    </row>
    <row r="1313" spans="4:15" x14ac:dyDescent="0.3">
      <c r="D1313" s="65">
        <f t="shared" si="322"/>
        <v>1311</v>
      </c>
      <c r="E1313" s="66">
        <f t="shared" si="323"/>
        <v>2.6219999999999328</v>
      </c>
      <c r="F1313" s="72">
        <f t="shared" si="324"/>
        <v>-0.54952489153575201</v>
      </c>
      <c r="G1313" s="77">
        <f t="shared" si="325"/>
        <v>-0.27076718600391025</v>
      </c>
      <c r="H1313" s="69">
        <f t="shared" si="330"/>
        <v>0.47005048088897583</v>
      </c>
      <c r="I1313" s="66">
        <f t="shared" si="330"/>
        <v>-8.1764259023527881</v>
      </c>
      <c r="J1313" s="73">
        <f t="shared" si="320"/>
        <v>8.1899260064575419</v>
      </c>
      <c r="K1313" s="66">
        <f t="shared" si="321"/>
        <v>1.1664113369346352</v>
      </c>
      <c r="L1313" s="69">
        <f t="shared" si="331"/>
        <v>5.7208297991953412</v>
      </c>
      <c r="M1313" s="66">
        <f t="shared" si="331"/>
        <v>-12.15916716620522</v>
      </c>
      <c r="N1313" s="69">
        <f t="shared" si="328"/>
        <v>3.308542081204676</v>
      </c>
      <c r="O1313" s="69">
        <f t="shared" si="329"/>
        <v>-2.4750933782581794E-3</v>
      </c>
    </row>
    <row r="1314" spans="4:15" x14ac:dyDescent="0.3">
      <c r="D1314" s="65">
        <f t="shared" si="322"/>
        <v>1312</v>
      </c>
      <c r="E1314" s="66">
        <f t="shared" si="323"/>
        <v>2.6239999999999326</v>
      </c>
      <c r="F1314" s="72">
        <f t="shared" si="324"/>
        <v>-0.54827220984047853</v>
      </c>
      <c r="G1314" s="77">
        <f t="shared" si="325"/>
        <v>-0.26957413188970314</v>
      </c>
      <c r="H1314" s="69">
        <f t="shared" si="330"/>
        <v>0.46895143110590432</v>
      </c>
      <c r="I1314" s="66">
        <f t="shared" si="330"/>
        <v>-8.1769674367247962</v>
      </c>
      <c r="J1314" s="73">
        <f t="shared" si="320"/>
        <v>8.1904036473176323</v>
      </c>
      <c r="K1314" s="66">
        <f t="shared" si="321"/>
        <v>1.1664793626669498</v>
      </c>
      <c r="L1314" s="69">
        <f t="shared" si="331"/>
        <v>5.7217699001571187</v>
      </c>
      <c r="M1314" s="66">
        <f t="shared" si="331"/>
        <v>-12.175520018009927</v>
      </c>
      <c r="N1314" s="69">
        <f t="shared" si="328"/>
        <v>3.308542081204676</v>
      </c>
      <c r="O1314" s="69">
        <f t="shared" si="329"/>
        <v>-2.4750933782581794E-3</v>
      </c>
    </row>
    <row r="1315" spans="4:15" x14ac:dyDescent="0.3">
      <c r="D1315" s="65">
        <f t="shared" si="322"/>
        <v>1313</v>
      </c>
      <c r="E1315" s="66">
        <f t="shared" si="323"/>
        <v>2.6259999999999324</v>
      </c>
      <c r="F1315" s="72">
        <f t="shared" si="324"/>
        <v>-0.54702216647816926</v>
      </c>
      <c r="G1315" s="77">
        <f t="shared" si="325"/>
        <v>-0.26838623586085575</v>
      </c>
      <c r="H1315" s="69">
        <f t="shared" si="330"/>
        <v>0.46785488668622338</v>
      </c>
      <c r="I1315" s="66">
        <f t="shared" si="330"/>
        <v>-8.177506584988576</v>
      </c>
      <c r="J1315" s="73">
        <f t="shared" si="320"/>
        <v>8.190879204488839</v>
      </c>
      <c r="K1315" s="66">
        <f t="shared" si="321"/>
        <v>1.1665470916397658</v>
      </c>
      <c r="L1315" s="69">
        <f t="shared" si="331"/>
        <v>5.7227078030193308</v>
      </c>
      <c r="M1315" s="66">
        <f t="shared" si="331"/>
        <v>-12.191873952883377</v>
      </c>
      <c r="N1315" s="69">
        <f t="shared" si="328"/>
        <v>3.308542081204676</v>
      </c>
      <c r="O1315" s="69">
        <f t="shared" si="329"/>
        <v>-2.4750933782581794E-3</v>
      </c>
    </row>
    <row r="1316" spans="4:15" x14ac:dyDescent="0.3">
      <c r="D1316" s="65">
        <f t="shared" si="322"/>
        <v>1314</v>
      </c>
      <c r="E1316" s="66">
        <f t="shared" si="323"/>
        <v>2.6279999999999322</v>
      </c>
      <c r="F1316" s="72">
        <f t="shared" si="324"/>
        <v>-0.54577475737326608</v>
      </c>
      <c r="G1316" s="77">
        <f t="shared" si="325"/>
        <v>-0.26720347641654385</v>
      </c>
      <c r="H1316" s="69">
        <f t="shared" ref="H1316:I1331" si="332">H1315+$B$4*F1315</f>
        <v>0.46676084235326704</v>
      </c>
      <c r="I1316" s="66">
        <f t="shared" si="332"/>
        <v>-8.1780433574602984</v>
      </c>
      <c r="J1316" s="73">
        <f t="shared" si="320"/>
        <v>8.1913526868555024</v>
      </c>
      <c r="K1316" s="66">
        <f t="shared" si="321"/>
        <v>1.166614525118393</v>
      </c>
      <c r="L1316" s="69">
        <f t="shared" ref="L1316:M1331" si="333">L1315+$B$4*H1315</f>
        <v>5.7236435127927034</v>
      </c>
      <c r="M1316" s="66">
        <f t="shared" si="333"/>
        <v>-12.208228966053355</v>
      </c>
      <c r="N1316" s="69">
        <f t="shared" si="328"/>
        <v>3.308542081204676</v>
      </c>
      <c r="O1316" s="69">
        <f t="shared" si="329"/>
        <v>-2.4750933782581794E-3</v>
      </c>
    </row>
    <row r="1317" spans="4:15" x14ac:dyDescent="0.3">
      <c r="D1317" s="65">
        <f t="shared" si="322"/>
        <v>1315</v>
      </c>
      <c r="E1317" s="66">
        <f t="shared" si="323"/>
        <v>2.6299999999999319</v>
      </c>
      <c r="F1317" s="72">
        <f t="shared" si="324"/>
        <v>-0.54452997844581774</v>
      </c>
      <c r="G1317" s="77">
        <f t="shared" si="325"/>
        <v>-0.26602583213882447</v>
      </c>
      <c r="H1317" s="69">
        <f t="shared" si="332"/>
        <v>0.46566929283852049</v>
      </c>
      <c r="I1317" s="66">
        <f t="shared" si="332"/>
        <v>-8.1785777644131308</v>
      </c>
      <c r="J1317" s="73">
        <f t="shared" si="320"/>
        <v>8.1918241032657431</v>
      </c>
      <c r="K1317" s="66">
        <f t="shared" si="321"/>
        <v>1.1666816643629832</v>
      </c>
      <c r="L1317" s="69">
        <f t="shared" si="333"/>
        <v>5.7245770344774103</v>
      </c>
      <c r="M1317" s="66">
        <f t="shared" si="333"/>
        <v>-12.224585052768274</v>
      </c>
      <c r="N1317" s="69">
        <f t="shared" si="328"/>
        <v>3.308542081204676</v>
      </c>
      <c r="O1317" s="69">
        <f t="shared" si="329"/>
        <v>-2.4750933782581794E-3</v>
      </c>
    </row>
    <row r="1318" spans="4:15" x14ac:dyDescent="0.3">
      <c r="D1318" s="65">
        <f t="shared" si="322"/>
        <v>1316</v>
      </c>
      <c r="E1318" s="66">
        <f t="shared" si="323"/>
        <v>2.6319999999999317</v>
      </c>
      <c r="F1318" s="72">
        <f t="shared" si="324"/>
        <v>-0.54328782561157851</v>
      </c>
      <c r="G1318" s="77">
        <f t="shared" si="325"/>
        <v>-0.26485328169240141</v>
      </c>
      <c r="H1318" s="69">
        <f t="shared" si="332"/>
        <v>0.46458023288162886</v>
      </c>
      <c r="I1318" s="66">
        <f t="shared" si="332"/>
        <v>-8.1791098160774087</v>
      </c>
      <c r="J1318" s="73">
        <f t="shared" si="320"/>
        <v>8.1922934625316106</v>
      </c>
      <c r="K1318" s="66">
        <f t="shared" si="321"/>
        <v>1.1667485106285502</v>
      </c>
      <c r="L1318" s="69">
        <f t="shared" si="333"/>
        <v>5.7255083730630876</v>
      </c>
      <c r="M1318" s="66">
        <f t="shared" si="333"/>
        <v>-12.240942208297101</v>
      </c>
      <c r="N1318" s="69">
        <f t="shared" si="328"/>
        <v>3.308542081204676</v>
      </c>
      <c r="O1318" s="69">
        <f t="shared" si="329"/>
        <v>-2.4750933782581794E-3</v>
      </c>
    </row>
    <row r="1319" spans="4:15" x14ac:dyDescent="0.3">
      <c r="D1319" s="65">
        <f t="shared" si="322"/>
        <v>1317</v>
      </c>
      <c r="E1319" s="66">
        <f t="shared" si="323"/>
        <v>2.6339999999999315</v>
      </c>
      <c r="F1319" s="72">
        <f t="shared" si="324"/>
        <v>-0.54204829478210548</v>
      </c>
      <c r="G1319" s="77">
        <f t="shared" si="325"/>
        <v>-0.26368580382432683</v>
      </c>
      <c r="H1319" s="69">
        <f t="shared" si="332"/>
        <v>0.4634936572304057</v>
      </c>
      <c r="I1319" s="66">
        <f t="shared" si="332"/>
        <v>-8.1796395226407927</v>
      </c>
      <c r="J1319" s="73">
        <f t="shared" si="320"/>
        <v>8.1927607734291925</v>
      </c>
      <c r="K1319" s="66">
        <f t="shared" si="321"/>
        <v>1.1668150651649871</v>
      </c>
      <c r="L1319" s="69">
        <f t="shared" si="333"/>
        <v>5.7264375335288511</v>
      </c>
      <c r="M1319" s="66">
        <f t="shared" si="333"/>
        <v>-12.257300427929255</v>
      </c>
      <c r="N1319" s="69">
        <f t="shared" si="328"/>
        <v>3.308542081204676</v>
      </c>
      <c r="O1319" s="69">
        <f t="shared" si="329"/>
        <v>-2.4750933782581794E-3</v>
      </c>
    </row>
    <row r="1320" spans="4:15" x14ac:dyDescent="0.3">
      <c r="D1320" s="65">
        <f t="shared" si="322"/>
        <v>1318</v>
      </c>
      <c r="E1320" s="66">
        <f t="shared" si="323"/>
        <v>2.6359999999999313</v>
      </c>
      <c r="F1320" s="72">
        <f t="shared" si="324"/>
        <v>-0.540811381864854</v>
      </c>
      <c r="G1320" s="77">
        <f t="shared" si="325"/>
        <v>-0.26252337736377918</v>
      </c>
      <c r="H1320" s="69">
        <f t="shared" si="332"/>
        <v>0.46240956064084149</v>
      </c>
      <c r="I1320" s="66">
        <f t="shared" si="332"/>
        <v>-8.1801668942484422</v>
      </c>
      <c r="J1320" s="73">
        <f t="shared" si="320"/>
        <v>8.1932260446987701</v>
      </c>
      <c r="K1320" s="66">
        <f t="shared" si="321"/>
        <v>1.166881329217087</v>
      </c>
      <c r="L1320" s="69">
        <f t="shared" si="333"/>
        <v>5.7273645208433122</v>
      </c>
      <c r="M1320" s="66">
        <f t="shared" si="333"/>
        <v>-12.273659706974538</v>
      </c>
      <c r="N1320" s="69">
        <f t="shared" si="328"/>
        <v>3.308542081204676</v>
      </c>
      <c r="O1320" s="69">
        <f t="shared" si="329"/>
        <v>-2.4750933782581794E-3</v>
      </c>
    </row>
    <row r="1321" spans="4:15" x14ac:dyDescent="0.3">
      <c r="D1321" s="65">
        <f t="shared" si="322"/>
        <v>1319</v>
      </c>
      <c r="E1321" s="66">
        <f t="shared" si="323"/>
        <v>2.6379999999999311</v>
      </c>
      <c r="F1321" s="72">
        <f t="shared" si="324"/>
        <v>-0.53957708276327432</v>
      </c>
      <c r="G1321" s="77">
        <f t="shared" si="325"/>
        <v>-0.26136598122176657</v>
      </c>
      <c r="H1321" s="69">
        <f t="shared" si="332"/>
        <v>0.46132793787711179</v>
      </c>
      <c r="I1321" s="66">
        <f t="shared" si="332"/>
        <v>-8.18069194100317</v>
      </c>
      <c r="J1321" s="73">
        <f t="shared" si="320"/>
        <v>8.1936892850449343</v>
      </c>
      <c r="K1321" s="66">
        <f t="shared" si="321"/>
        <v>1.1669473040245597</v>
      </c>
      <c r="L1321" s="69">
        <f t="shared" si="333"/>
        <v>5.7282893399645936</v>
      </c>
      <c r="M1321" s="66">
        <f t="shared" si="333"/>
        <v>-12.290020040763034</v>
      </c>
      <c r="N1321" s="69">
        <f t="shared" si="328"/>
        <v>3.308542081204676</v>
      </c>
      <c r="O1321" s="69">
        <f t="shared" si="329"/>
        <v>-2.4750933782581794E-3</v>
      </c>
    </row>
    <row r="1322" spans="4:15" x14ac:dyDescent="0.3">
      <c r="D1322" s="65">
        <f t="shared" si="322"/>
        <v>1320</v>
      </c>
      <c r="E1322" s="66">
        <f t="shared" si="323"/>
        <v>2.6399999999999308</v>
      </c>
      <c r="F1322" s="72">
        <f t="shared" si="324"/>
        <v>-0.53834539337690512</v>
      </c>
      <c r="G1322" s="77">
        <f t="shared" si="325"/>
        <v>-0.2602135943909083</v>
      </c>
      <c r="H1322" s="69">
        <f t="shared" si="332"/>
        <v>0.46024878371158523</v>
      </c>
      <c r="I1322" s="66">
        <f t="shared" si="332"/>
        <v>-8.1812146729656128</v>
      </c>
      <c r="J1322" s="73">
        <f t="shared" si="320"/>
        <v>8.1941505031367239</v>
      </c>
      <c r="K1322" s="66">
        <f t="shared" si="321"/>
        <v>1.1670129908220519</v>
      </c>
      <c r="L1322" s="69">
        <f t="shared" si="333"/>
        <v>5.7292119958403473</v>
      </c>
      <c r="M1322" s="66">
        <f t="shared" si="333"/>
        <v>-12.306381424645041</v>
      </c>
      <c r="N1322" s="69">
        <f t="shared" si="328"/>
        <v>3.308542081204676</v>
      </c>
      <c r="O1322" s="69">
        <f t="shared" si="329"/>
        <v>-2.4750933782581794E-3</v>
      </c>
    </row>
    <row r="1323" spans="4:15" x14ac:dyDescent="0.3">
      <c r="D1323" s="65">
        <f t="shared" si="322"/>
        <v>1321</v>
      </c>
      <c r="E1323" s="66">
        <f t="shared" si="323"/>
        <v>2.6419999999999306</v>
      </c>
      <c r="F1323" s="72">
        <f t="shared" si="324"/>
        <v>-0.53711630960146872</v>
      </c>
      <c r="G1323" s="77">
        <f t="shared" si="325"/>
        <v>-0.25906619594514524</v>
      </c>
      <c r="H1323" s="69">
        <f t="shared" si="332"/>
        <v>0.45917209292483141</v>
      </c>
      <c r="I1323" s="66">
        <f t="shared" si="332"/>
        <v>-8.1817351001543948</v>
      </c>
      <c r="J1323" s="73">
        <f t="shared" si="320"/>
        <v>8.1946097076077642</v>
      </c>
      <c r="K1323" s="66">
        <f t="shared" si="321"/>
        <v>1.1670783908391669</v>
      </c>
      <c r="L1323" s="69">
        <f t="shared" si="333"/>
        <v>5.7301324934077709</v>
      </c>
      <c r="M1323" s="66">
        <f t="shared" si="333"/>
        <v>-12.322743853990971</v>
      </c>
      <c r="N1323" s="69">
        <f t="shared" si="328"/>
        <v>3.308542081204676</v>
      </c>
      <c r="O1323" s="69">
        <f t="shared" si="329"/>
        <v>-2.4750933782581794E-3</v>
      </c>
    </row>
    <row r="1324" spans="4:15" x14ac:dyDescent="0.3">
      <c r="D1324" s="65">
        <f t="shared" si="322"/>
        <v>1322</v>
      </c>
      <c r="E1324" s="66">
        <f t="shared" si="323"/>
        <v>2.6439999999999304</v>
      </c>
      <c r="F1324" s="72">
        <f t="shared" si="324"/>
        <v>-0.53588982732896462</v>
      </c>
      <c r="G1324" s="77">
        <f t="shared" si="325"/>
        <v>-0.25792376503947878</v>
      </c>
      <c r="H1324" s="69">
        <f t="shared" si="332"/>
        <v>0.45809786030562849</v>
      </c>
      <c r="I1324" s="66">
        <f t="shared" si="332"/>
        <v>-8.1822532325462856</v>
      </c>
      <c r="J1324" s="73">
        <f t="shared" si="320"/>
        <v>8.1950669070563862</v>
      </c>
      <c r="K1324" s="66">
        <f t="shared" si="321"/>
        <v>1.1671435053004811</v>
      </c>
      <c r="L1324" s="69">
        <f t="shared" si="333"/>
        <v>5.7310508375936209</v>
      </c>
      <c r="M1324" s="66">
        <f t="shared" si="333"/>
        <v>-12.33910732419128</v>
      </c>
      <c r="N1324" s="69">
        <f t="shared" si="328"/>
        <v>3.308542081204676</v>
      </c>
      <c r="O1324" s="69">
        <f t="shared" si="329"/>
        <v>-2.4750933782581794E-3</v>
      </c>
    </row>
    <row r="1325" spans="4:15" x14ac:dyDescent="0.3">
      <c r="D1325" s="65">
        <f t="shared" si="322"/>
        <v>1323</v>
      </c>
      <c r="E1325" s="66">
        <f t="shared" si="323"/>
        <v>2.6459999999999302</v>
      </c>
      <c r="F1325" s="72">
        <f t="shared" si="324"/>
        <v>-0.53466594244776133</v>
      </c>
      <c r="G1325" s="77">
        <f t="shared" si="325"/>
        <v>-0.25678628090973632</v>
      </c>
      <c r="H1325" s="69">
        <f t="shared" si="332"/>
        <v>0.45702608065097056</v>
      </c>
      <c r="I1325" s="66">
        <f t="shared" si="332"/>
        <v>-8.1827690800763637</v>
      </c>
      <c r="J1325" s="73">
        <f t="shared" si="320"/>
        <v>8.1955221100457649</v>
      </c>
      <c r="K1325" s="66">
        <f t="shared" si="321"/>
        <v>1.1672083354255638</v>
      </c>
      <c r="L1325" s="69">
        <f t="shared" si="333"/>
        <v>5.7319670333142323</v>
      </c>
      <c r="M1325" s="66">
        <f t="shared" si="333"/>
        <v>-12.355471830656374</v>
      </c>
      <c r="N1325" s="69">
        <f t="shared" si="328"/>
        <v>3.308542081204676</v>
      </c>
      <c r="O1325" s="69">
        <f t="shared" si="329"/>
        <v>-2.4750933782581794E-3</v>
      </c>
    </row>
    <row r="1326" spans="4:15" x14ac:dyDescent="0.3">
      <c r="D1326" s="65">
        <f t="shared" si="322"/>
        <v>1324</v>
      </c>
      <c r="E1326" s="66">
        <f t="shared" si="323"/>
        <v>2.64799999999993</v>
      </c>
      <c r="F1326" s="72">
        <f t="shared" si="324"/>
        <v>-0.53344465084268877</v>
      </c>
      <c r="G1326" s="77">
        <f t="shared" si="325"/>
        <v>-0.25565372287229415</v>
      </c>
      <c r="H1326" s="69">
        <f t="shared" si="332"/>
        <v>0.45595674876607506</v>
      </c>
      <c r="I1326" s="66">
        <f t="shared" si="332"/>
        <v>-8.1832826526381837</v>
      </c>
      <c r="J1326" s="73">
        <f t="shared" si="320"/>
        <v>8.1959753251040439</v>
      </c>
      <c r="K1326" s="66">
        <f t="shared" si="321"/>
        <v>1.1672728824289957</v>
      </c>
      <c r="L1326" s="69">
        <f t="shared" si="333"/>
        <v>5.7328810854755341</v>
      </c>
      <c r="M1326" s="66">
        <f t="shared" si="333"/>
        <v>-12.371837368816527</v>
      </c>
      <c r="N1326" s="69">
        <f t="shared" si="328"/>
        <v>3.308542081204676</v>
      </c>
      <c r="O1326" s="69">
        <f t="shared" si="329"/>
        <v>-2.4750933782581794E-3</v>
      </c>
    </row>
    <row r="1327" spans="4:15" x14ac:dyDescent="0.3">
      <c r="D1327" s="65">
        <f t="shared" si="322"/>
        <v>1325</v>
      </c>
      <c r="E1327" s="66">
        <f t="shared" si="323"/>
        <v>2.6499999999999297</v>
      </c>
      <c r="F1327" s="72">
        <f t="shared" si="324"/>
        <v>-0.53222594839512993</v>
      </c>
      <c r="G1327" s="77">
        <f t="shared" si="325"/>
        <v>-0.25452607032382879</v>
      </c>
      <c r="H1327" s="69">
        <f t="shared" si="332"/>
        <v>0.4548898594643897</v>
      </c>
      <c r="I1327" s="66">
        <f t="shared" si="332"/>
        <v>-8.1837939600839285</v>
      </c>
      <c r="J1327" s="73">
        <f t="shared" si="320"/>
        <v>8.1964265607244791</v>
      </c>
      <c r="K1327" s="66">
        <f t="shared" si="321"/>
        <v>1.1673371475203884</v>
      </c>
      <c r="L1327" s="69">
        <f t="shared" si="333"/>
        <v>5.7337929989730663</v>
      </c>
      <c r="M1327" s="66">
        <f t="shared" si="333"/>
        <v>-12.388203934121803</v>
      </c>
      <c r="N1327" s="69">
        <f t="shared" si="328"/>
        <v>3.308542081204676</v>
      </c>
      <c r="O1327" s="69">
        <f t="shared" si="329"/>
        <v>-2.4750933782581794E-3</v>
      </c>
    </row>
    <row r="1328" spans="4:15" x14ac:dyDescent="0.3">
      <c r="D1328" s="65">
        <f t="shared" si="322"/>
        <v>1326</v>
      </c>
      <c r="E1328" s="66">
        <f t="shared" si="323"/>
        <v>2.6519999999999295</v>
      </c>
      <c r="F1328" s="72">
        <f t="shared" si="324"/>
        <v>-0.53100983098311105</v>
      </c>
      <c r="G1328" s="77">
        <f t="shared" si="325"/>
        <v>-0.25340330274104339</v>
      </c>
      <c r="H1328" s="69">
        <f t="shared" si="332"/>
        <v>0.45382540756759943</v>
      </c>
      <c r="I1328" s="66">
        <f t="shared" si="332"/>
        <v>-8.1843030122245768</v>
      </c>
      <c r="J1328" s="73">
        <f t="shared" si="320"/>
        <v>8.1968758253655505</v>
      </c>
      <c r="K1328" s="66">
        <f t="shared" si="321"/>
        <v>1.1674011319044009</v>
      </c>
      <c r="L1328" s="69">
        <f t="shared" si="333"/>
        <v>5.7347027786919949</v>
      </c>
      <c r="M1328" s="66">
        <f t="shared" si="333"/>
        <v>-12.404571522041971</v>
      </c>
      <c r="N1328" s="69">
        <f t="shared" si="328"/>
        <v>3.308542081204676</v>
      </c>
      <c r="O1328" s="69">
        <f t="shared" si="329"/>
        <v>-2.4750933782581794E-3</v>
      </c>
    </row>
    <row r="1329" spans="4:15" x14ac:dyDescent="0.3">
      <c r="D1329" s="65">
        <f t="shared" si="322"/>
        <v>1327</v>
      </c>
      <c r="E1329" s="66">
        <f t="shared" si="323"/>
        <v>2.6539999999999293</v>
      </c>
      <c r="F1329" s="72">
        <f t="shared" si="324"/>
        <v>-0.52979629448139165</v>
      </c>
      <c r="G1329" s="77">
        <f t="shared" si="325"/>
        <v>-0.25228539968043151</v>
      </c>
      <c r="H1329" s="69">
        <f t="shared" si="332"/>
        <v>0.4527633879056332</v>
      </c>
      <c r="I1329" s="66">
        <f t="shared" si="332"/>
        <v>-8.1848098188300593</v>
      </c>
      <c r="J1329" s="73">
        <f t="shared" si="320"/>
        <v>8.1973231274511029</v>
      </c>
      <c r="K1329" s="66">
        <f t="shared" si="321"/>
        <v>1.1674648367807587</v>
      </c>
      <c r="L1329" s="69">
        <f t="shared" si="333"/>
        <v>5.7356104295071297</v>
      </c>
      <c r="M1329" s="66">
        <f t="shared" si="333"/>
        <v>-12.42094012806642</v>
      </c>
      <c r="N1329" s="69">
        <f t="shared" si="328"/>
        <v>3.308542081204676</v>
      </c>
      <c r="O1329" s="69">
        <f t="shared" si="329"/>
        <v>-2.4750933782581794E-3</v>
      </c>
    </row>
    <row r="1330" spans="4:15" x14ac:dyDescent="0.3">
      <c r="D1330" s="65">
        <f t="shared" si="322"/>
        <v>1328</v>
      </c>
      <c r="E1330" s="66">
        <f t="shared" si="323"/>
        <v>2.6559999999999291</v>
      </c>
      <c r="F1330" s="72">
        <f t="shared" si="324"/>
        <v>-0.52858533476155345</v>
      </c>
      <c r="G1330" s="77">
        <f t="shared" si="325"/>
        <v>-0.25117234077801243</v>
      </c>
      <c r="H1330" s="69">
        <f t="shared" si="332"/>
        <v>0.45170379531667043</v>
      </c>
      <c r="I1330" s="66">
        <f t="shared" si="332"/>
        <v>-8.1853143896294203</v>
      </c>
      <c r="J1330" s="73">
        <f t="shared" si="320"/>
        <v>8.1977684753704736</v>
      </c>
      <c r="K1330" s="66">
        <f t="shared" si="321"/>
        <v>1.1675282633442741</v>
      </c>
      <c r="L1330" s="69">
        <f t="shared" si="333"/>
        <v>5.7365159562829406</v>
      </c>
      <c r="M1330" s="66">
        <f t="shared" si="333"/>
        <v>-12.437309747704079</v>
      </c>
      <c r="N1330" s="69">
        <f t="shared" si="328"/>
        <v>3.308542081204676</v>
      </c>
      <c r="O1330" s="69">
        <f t="shared" si="329"/>
        <v>-2.4750933782581794E-3</v>
      </c>
    </row>
    <row r="1331" spans="4:15" x14ac:dyDescent="0.3">
      <c r="D1331" s="65">
        <f t="shared" si="322"/>
        <v>1329</v>
      </c>
      <c r="E1331" s="66">
        <f t="shared" si="323"/>
        <v>2.6579999999999289</v>
      </c>
      <c r="F1331" s="72">
        <f t="shared" si="324"/>
        <v>-0.52737694769208965</v>
      </c>
      <c r="G1331" s="77">
        <f t="shared" si="325"/>
        <v>-0.25006410574906646</v>
      </c>
      <c r="H1331" s="69">
        <f t="shared" si="332"/>
        <v>0.45064662464714733</v>
      </c>
      <c r="I1331" s="66">
        <f t="shared" si="332"/>
        <v>-8.1858167343109756</v>
      </c>
      <c r="J1331" s="73">
        <f t="shared" si="320"/>
        <v>8.1982118774786166</v>
      </c>
      <c r="K1331" s="66">
        <f t="shared" si="321"/>
        <v>1.1675914127848614</v>
      </c>
      <c r="L1331" s="69">
        <f t="shared" si="333"/>
        <v>5.737419363873574</v>
      </c>
      <c r="M1331" s="66">
        <f t="shared" si="333"/>
        <v>-12.453680376483337</v>
      </c>
      <c r="N1331" s="69">
        <f t="shared" si="328"/>
        <v>3.308542081204676</v>
      </c>
      <c r="O1331" s="69">
        <f t="shared" si="329"/>
        <v>-2.4750933782581794E-3</v>
      </c>
    </row>
    <row r="1332" spans="4:15" x14ac:dyDescent="0.3">
      <c r="D1332" s="65">
        <f t="shared" si="322"/>
        <v>1330</v>
      </c>
      <c r="E1332" s="66">
        <f t="shared" si="323"/>
        <v>2.6599999999999286</v>
      </c>
      <c r="F1332" s="72">
        <f t="shared" si="324"/>
        <v>-0.52617112913849196</v>
      </c>
      <c r="G1332" s="77">
        <f t="shared" si="325"/>
        <v>-0.24896067438788627</v>
      </c>
      <c r="H1332" s="69">
        <f t="shared" ref="H1332:I1347" si="334">H1331+$B$4*F1331</f>
        <v>0.44959187075176316</v>
      </c>
      <c r="I1332" s="66">
        <f t="shared" si="334"/>
        <v>-8.1863168625224745</v>
      </c>
      <c r="J1332" s="73">
        <f t="shared" si="320"/>
        <v>8.1986533420962431</v>
      </c>
      <c r="K1332" s="66">
        <f t="shared" si="321"/>
        <v>1.1676542862875583</v>
      </c>
      <c r="L1332" s="69">
        <f t="shared" ref="L1332:M1347" si="335">L1331+$B$4*H1331</f>
        <v>5.738320657122868</v>
      </c>
      <c r="M1332" s="66">
        <f t="shared" si="335"/>
        <v>-12.47005200995196</v>
      </c>
      <c r="N1332" s="69">
        <f t="shared" si="328"/>
        <v>3.308542081204676</v>
      </c>
      <c r="O1332" s="69">
        <f t="shared" si="329"/>
        <v>-2.4750933782581794E-3</v>
      </c>
    </row>
    <row r="1333" spans="4:15" x14ac:dyDescent="0.3">
      <c r="D1333" s="65">
        <f t="shared" si="322"/>
        <v>1331</v>
      </c>
      <c r="E1333" s="66">
        <f t="shared" si="323"/>
        <v>2.6619999999999284</v>
      </c>
      <c r="F1333" s="72">
        <f t="shared" si="324"/>
        <v>-0.52496787496333819</v>
      </c>
      <c r="G1333" s="77">
        <f t="shared" si="325"/>
        <v>-0.24786202656751577</v>
      </c>
      <c r="H1333" s="69">
        <f t="shared" si="334"/>
        <v>0.44853952849348616</v>
      </c>
      <c r="I1333" s="66">
        <f t="shared" si="334"/>
        <v>-8.1868147838712506</v>
      </c>
      <c r="J1333" s="73">
        <f t="shared" si="320"/>
        <v>8.1990928775099281</v>
      </c>
      <c r="K1333" s="66">
        <f t="shared" si="321"/>
        <v>1.1677168850325412</v>
      </c>
      <c r="L1333" s="69">
        <f t="shared" si="335"/>
        <v>5.7392198408643713</v>
      </c>
      <c r="M1333" s="66">
        <f t="shared" si="335"/>
        <v>-12.486424643677005</v>
      </c>
      <c r="N1333" s="69">
        <f t="shared" si="328"/>
        <v>3.308542081204676</v>
      </c>
      <c r="O1333" s="69">
        <f t="shared" si="329"/>
        <v>-2.4750933782581794E-3</v>
      </c>
    </row>
    <row r="1334" spans="4:15" x14ac:dyDescent="0.3">
      <c r="D1334" s="65">
        <f t="shared" si="322"/>
        <v>1332</v>
      </c>
      <c r="E1334" s="66">
        <f t="shared" si="323"/>
        <v>2.6639999999999282</v>
      </c>
      <c r="F1334" s="72">
        <f t="shared" si="324"/>
        <v>-0.52376718102637843</v>
      </c>
      <c r="G1334" s="77">
        <f t="shared" si="325"/>
        <v>-0.24676814223950494</v>
      </c>
      <c r="H1334" s="69">
        <f t="shared" si="334"/>
        <v>0.44748959274355948</v>
      </c>
      <c r="I1334" s="66">
        <f t="shared" si="334"/>
        <v>-8.1873105079243853</v>
      </c>
      <c r="J1334" s="73">
        <f t="shared" si="320"/>
        <v>8.1995304919722596</v>
      </c>
      <c r="K1334" s="66">
        <f t="shared" si="321"/>
        <v>1.1677792101951454</v>
      </c>
      <c r="L1334" s="69">
        <f t="shared" si="335"/>
        <v>5.7401169199213582</v>
      </c>
      <c r="M1334" s="66">
        <f t="shared" si="335"/>
        <v>-12.502798273244746</v>
      </c>
      <c r="N1334" s="69">
        <f t="shared" si="328"/>
        <v>3.308542081204676</v>
      </c>
      <c r="O1334" s="69">
        <f t="shared" si="329"/>
        <v>-2.4750933782581794E-3</v>
      </c>
    </row>
    <row r="1335" spans="4:15" x14ac:dyDescent="0.3">
      <c r="D1335" s="65">
        <f t="shared" si="322"/>
        <v>1333</v>
      </c>
      <c r="E1335" s="66">
        <f t="shared" si="323"/>
        <v>2.665999999999928</v>
      </c>
      <c r="F1335" s="72">
        <f t="shared" si="324"/>
        <v>-0.52256904318462116</v>
      </c>
      <c r="G1335" s="77">
        <f t="shared" si="325"/>
        <v>-0.24567900143364518</v>
      </c>
      <c r="H1335" s="69">
        <f t="shared" si="334"/>
        <v>0.44644205838150675</v>
      </c>
      <c r="I1335" s="66">
        <f t="shared" si="334"/>
        <v>-8.187804044208864</v>
      </c>
      <c r="J1335" s="73">
        <f t="shared" si="320"/>
        <v>8.1999661937019557</v>
      </c>
      <c r="K1335" s="66">
        <f t="shared" si="321"/>
        <v>1.1678412629458832</v>
      </c>
      <c r="L1335" s="69">
        <f t="shared" si="335"/>
        <v>5.7410118991068453</v>
      </c>
      <c r="M1335" s="66">
        <f t="shared" si="335"/>
        <v>-12.519172894260596</v>
      </c>
      <c r="N1335" s="69">
        <f t="shared" si="328"/>
        <v>3.308542081204676</v>
      </c>
      <c r="O1335" s="69">
        <f t="shared" si="329"/>
        <v>-2.4750933782581794E-3</v>
      </c>
    </row>
    <row r="1336" spans="4:15" x14ac:dyDescent="0.3">
      <c r="D1336" s="65">
        <f t="shared" si="322"/>
        <v>1334</v>
      </c>
      <c r="E1336" s="66">
        <f t="shared" si="323"/>
        <v>2.6679999999999278</v>
      </c>
      <c r="F1336" s="72">
        <f t="shared" si="324"/>
        <v>-0.52137345729241857</v>
      </c>
      <c r="G1336" s="77">
        <f t="shared" si="325"/>
        <v>-0.24459458425770997</v>
      </c>
      <c r="H1336" s="69">
        <f t="shared" si="334"/>
        <v>0.4453969202951375</v>
      </c>
      <c r="I1336" s="66">
        <f t="shared" si="334"/>
        <v>-8.1882954022117307</v>
      </c>
      <c r="J1336" s="73">
        <f t="shared" si="320"/>
        <v>8.2003999908839909</v>
      </c>
      <c r="K1336" s="66">
        <f t="shared" si="321"/>
        <v>1.1679030444504606</v>
      </c>
      <c r="L1336" s="69">
        <f t="shared" si="335"/>
        <v>5.7419047832236085</v>
      </c>
      <c r="M1336" s="66">
        <f t="shared" si="335"/>
        <v>-12.535548502349013</v>
      </c>
      <c r="N1336" s="69">
        <f t="shared" si="328"/>
        <v>3.308542081204676</v>
      </c>
      <c r="O1336" s="69">
        <f t="shared" si="329"/>
        <v>-2.4750933782581794E-3</v>
      </c>
    </row>
    <row r="1337" spans="4:15" x14ac:dyDescent="0.3">
      <c r="D1337" s="65">
        <f t="shared" si="322"/>
        <v>1335</v>
      </c>
      <c r="E1337" s="66">
        <f t="shared" si="323"/>
        <v>2.6699999999999275</v>
      </c>
      <c r="F1337" s="72">
        <f t="shared" si="324"/>
        <v>-0.52018041920155023</v>
      </c>
      <c r="G1337" s="77">
        <f t="shared" si="325"/>
        <v>-0.24351487089721147</v>
      </c>
      <c r="H1337" s="69">
        <f t="shared" si="334"/>
        <v>0.44435417338055266</v>
      </c>
      <c r="I1337" s="66">
        <f t="shared" si="334"/>
        <v>-8.1887845913802462</v>
      </c>
      <c r="J1337" s="73">
        <f t="shared" si="320"/>
        <v>8.2008318916697256</v>
      </c>
      <c r="K1337" s="66">
        <f t="shared" si="321"/>
        <v>1.1679645558697964</v>
      </c>
      <c r="L1337" s="69">
        <f t="shared" si="335"/>
        <v>5.7427955770641992</v>
      </c>
      <c r="M1337" s="66">
        <f t="shared" si="335"/>
        <v>-12.551925093153436</v>
      </c>
      <c r="N1337" s="69">
        <f t="shared" si="328"/>
        <v>3.308542081204676</v>
      </c>
      <c r="O1337" s="69">
        <f t="shared" si="329"/>
        <v>-2.4750933782581794E-3</v>
      </c>
    </row>
    <row r="1338" spans="4:15" x14ac:dyDescent="0.3">
      <c r="D1338" s="65">
        <f t="shared" si="322"/>
        <v>1336</v>
      </c>
      <c r="E1338" s="66">
        <f t="shared" si="323"/>
        <v>2.6719999999999273</v>
      </c>
      <c r="F1338" s="72">
        <f t="shared" si="324"/>
        <v>-0.51898992476130767</v>
      </c>
      <c r="G1338" s="77">
        <f t="shared" si="325"/>
        <v>-0.24243984161513765</v>
      </c>
      <c r="H1338" s="69">
        <f t="shared" si="334"/>
        <v>0.44331381254214958</v>
      </c>
      <c r="I1338" s="66">
        <f t="shared" si="334"/>
        <v>-8.1892716211220407</v>
      </c>
      <c r="J1338" s="73">
        <f t="shared" si="320"/>
        <v>8.2012619041770307</v>
      </c>
      <c r="K1338" s="66">
        <f t="shared" si="321"/>
        <v>1.1680257983600397</v>
      </c>
      <c r="L1338" s="69">
        <f t="shared" si="335"/>
        <v>5.7436842854109607</v>
      </c>
      <c r="M1338" s="66">
        <f t="shared" si="335"/>
        <v>-12.568302662336196</v>
      </c>
      <c r="N1338" s="69">
        <f t="shared" si="328"/>
        <v>3.308542081204676</v>
      </c>
      <c r="O1338" s="69">
        <f t="shared" si="329"/>
        <v>-2.4750933782581794E-3</v>
      </c>
    </row>
    <row r="1339" spans="4:15" x14ac:dyDescent="0.3">
      <c r="D1339" s="65">
        <f t="shared" si="322"/>
        <v>1337</v>
      </c>
      <c r="E1339" s="66">
        <f t="shared" si="323"/>
        <v>2.6739999999999271</v>
      </c>
      <c r="F1339" s="72">
        <f t="shared" si="324"/>
        <v>-0.51780196981857729</v>
      </c>
      <c r="G1339" s="77">
        <f t="shared" si="325"/>
        <v>-0.24136947675171072</v>
      </c>
      <c r="H1339" s="69">
        <f t="shared" si="334"/>
        <v>0.44227583269262694</v>
      </c>
      <c r="I1339" s="66">
        <f t="shared" si="334"/>
        <v>-8.1897565008052702</v>
      </c>
      <c r="J1339" s="73">
        <f t="shared" si="320"/>
        <v>8.2016900364904153</v>
      </c>
      <c r="K1339" s="66">
        <f t="shared" si="321"/>
        <v>1.1680867730725886</v>
      </c>
      <c r="L1339" s="69">
        <f t="shared" si="335"/>
        <v>5.7445709130360454</v>
      </c>
      <c r="M1339" s="66">
        <f t="shared" si="335"/>
        <v>-12.584681205578439</v>
      </c>
      <c r="N1339" s="69">
        <f t="shared" si="328"/>
        <v>3.308542081204676</v>
      </c>
      <c r="O1339" s="69">
        <f t="shared" si="329"/>
        <v>-2.4750933782581794E-3</v>
      </c>
    </row>
    <row r="1340" spans="4:15" x14ac:dyDescent="0.3">
      <c r="D1340" s="65">
        <f t="shared" si="322"/>
        <v>1338</v>
      </c>
      <c r="E1340" s="66">
        <f t="shared" si="323"/>
        <v>2.6759999999999269</v>
      </c>
      <c r="F1340" s="72">
        <f t="shared" si="324"/>
        <v>-0.51661655021792263</v>
      </c>
      <c r="G1340" s="77">
        <f t="shared" si="325"/>
        <v>-0.24030375672411708</v>
      </c>
      <c r="H1340" s="69">
        <f t="shared" si="334"/>
        <v>0.44124022875298979</v>
      </c>
      <c r="I1340" s="66">
        <f t="shared" si="334"/>
        <v>-8.1902392397587729</v>
      </c>
      <c r="J1340" s="73">
        <f t="shared" si="320"/>
        <v>8.2021162966611456</v>
      </c>
      <c r="K1340" s="66">
        <f t="shared" si="321"/>
        <v>1.1681474811541062</v>
      </c>
      <c r="L1340" s="69">
        <f t="shared" si="335"/>
        <v>5.7454554647014309</v>
      </c>
      <c r="M1340" s="66">
        <f t="shared" si="335"/>
        <v>-12.601060718580049</v>
      </c>
      <c r="N1340" s="69">
        <f t="shared" si="328"/>
        <v>3.308542081204676</v>
      </c>
      <c r="O1340" s="69">
        <f t="shared" si="329"/>
        <v>-2.4750933782581794E-3</v>
      </c>
    </row>
    <row r="1341" spans="4:15" x14ac:dyDescent="0.3">
      <c r="D1341" s="65">
        <f t="shared" si="322"/>
        <v>1339</v>
      </c>
      <c r="E1341" s="66">
        <f t="shared" si="323"/>
        <v>2.6779999999999267</v>
      </c>
      <c r="F1341" s="72">
        <f t="shared" si="324"/>
        <v>-0.51543366180166661</v>
      </c>
      <c r="G1341" s="77">
        <f t="shared" si="325"/>
        <v>-0.23924266202626754</v>
      </c>
      <c r="H1341" s="69">
        <f t="shared" si="334"/>
        <v>0.44020699565255395</v>
      </c>
      <c r="I1341" s="66">
        <f t="shared" si="334"/>
        <v>-8.1907198472722218</v>
      </c>
      <c r="J1341" s="73">
        <f t="shared" si="320"/>
        <v>8.2025406927073838</v>
      </c>
      <c r="K1341" s="66">
        <f t="shared" si="321"/>
        <v>1.1682079237465415</v>
      </c>
      <c r="L1341" s="69">
        <f t="shared" si="335"/>
        <v>5.7463379451589365</v>
      </c>
      <c r="M1341" s="66">
        <f t="shared" si="335"/>
        <v>-12.617441197059566</v>
      </c>
      <c r="N1341" s="69">
        <f t="shared" si="328"/>
        <v>3.308542081204676</v>
      </c>
      <c r="O1341" s="69">
        <f t="shared" si="329"/>
        <v>-2.4750933782581794E-3</v>
      </c>
    </row>
    <row r="1342" spans="4:15" x14ac:dyDescent="0.3">
      <c r="D1342" s="65">
        <f t="shared" si="322"/>
        <v>1340</v>
      </c>
      <c r="E1342" s="66">
        <f t="shared" si="323"/>
        <v>2.6799999999999264</v>
      </c>
      <c r="F1342" s="72">
        <f t="shared" si="324"/>
        <v>-0.51425330040997286</v>
      </c>
      <c r="G1342" s="77">
        <f t="shared" si="325"/>
        <v>-0.23818617322852731</v>
      </c>
      <c r="H1342" s="69">
        <f t="shared" si="334"/>
        <v>0.43917612832895059</v>
      </c>
      <c r="I1342" s="66">
        <f t="shared" si="334"/>
        <v>-8.1911983325962741</v>
      </c>
      <c r="J1342" s="73">
        <f t="shared" si="320"/>
        <v>8.2029632326142963</v>
      </c>
      <c r="K1342" s="66">
        <f t="shared" si="321"/>
        <v>1.1682681019871435</v>
      </c>
      <c r="L1342" s="69">
        <f t="shared" si="335"/>
        <v>5.7472183591502413</v>
      </c>
      <c r="M1342" s="66">
        <f t="shared" si="335"/>
        <v>-12.633822636754111</v>
      </c>
      <c r="N1342" s="69">
        <f t="shared" si="328"/>
        <v>3.308542081204676</v>
      </c>
      <c r="O1342" s="69">
        <f t="shared" si="329"/>
        <v>-2.4750933782581794E-3</v>
      </c>
    </row>
    <row r="1343" spans="4:15" x14ac:dyDescent="0.3">
      <c r="D1343" s="65">
        <f t="shared" si="322"/>
        <v>1341</v>
      </c>
      <c r="E1343" s="66">
        <f t="shared" si="323"/>
        <v>2.6819999999999262</v>
      </c>
      <c r="F1343" s="72">
        <f t="shared" si="324"/>
        <v>-0.51307546188092523</v>
      </c>
      <c r="G1343" s="77">
        <f t="shared" si="325"/>
        <v>-0.23713427097749573</v>
      </c>
      <c r="H1343" s="69">
        <f t="shared" si="334"/>
        <v>0.43814762172813065</v>
      </c>
      <c r="I1343" s="66">
        <f t="shared" si="334"/>
        <v>-8.1916747049427308</v>
      </c>
      <c r="J1343" s="73">
        <f t="shared" si="320"/>
        <v>8.2033839243341884</v>
      </c>
      <c r="K1343" s="66">
        <f t="shared" si="321"/>
        <v>1.1683280170084818</v>
      </c>
      <c r="L1343" s="69">
        <f t="shared" si="335"/>
        <v>5.748096711406899</v>
      </c>
      <c r="M1343" s="66">
        <f t="shared" si="335"/>
        <v>-12.650205033419304</v>
      </c>
      <c r="N1343" s="69">
        <f t="shared" si="328"/>
        <v>3.308542081204676</v>
      </c>
      <c r="O1343" s="69">
        <f t="shared" si="329"/>
        <v>-2.4750933782581794E-3</v>
      </c>
    </row>
    <row r="1344" spans="4:15" x14ac:dyDescent="0.3">
      <c r="D1344" s="65">
        <f t="shared" si="322"/>
        <v>1342</v>
      </c>
      <c r="E1344" s="66">
        <f t="shared" si="323"/>
        <v>2.683999999999926</v>
      </c>
      <c r="F1344" s="72">
        <f t="shared" si="324"/>
        <v>-0.5119001420506093</v>
      </c>
      <c r="G1344" s="77">
        <f t="shared" si="325"/>
        <v>-0.23608693599571851</v>
      </c>
      <c r="H1344" s="69">
        <f t="shared" si="334"/>
        <v>0.43712147080436881</v>
      </c>
      <c r="I1344" s="66">
        <f t="shared" si="334"/>
        <v>-8.1921489734846862</v>
      </c>
      <c r="J1344" s="73">
        <f t="shared" si="320"/>
        <v>8.2038027757866274</v>
      </c>
      <c r="K1344" s="66">
        <f t="shared" si="321"/>
        <v>1.1683876699384632</v>
      </c>
      <c r="L1344" s="69">
        <f t="shared" si="335"/>
        <v>5.7489730066503553</v>
      </c>
      <c r="M1344" s="66">
        <f t="shared" si="335"/>
        <v>-12.66658838282919</v>
      </c>
      <c r="N1344" s="69">
        <f t="shared" si="328"/>
        <v>3.308542081204676</v>
      </c>
      <c r="O1344" s="69">
        <f t="shared" si="329"/>
        <v>-2.4750933782581794E-3</v>
      </c>
    </row>
    <row r="1345" spans="4:15" x14ac:dyDescent="0.3">
      <c r="D1345" s="65">
        <f t="shared" si="322"/>
        <v>1343</v>
      </c>
      <c r="E1345" s="66">
        <f t="shared" si="323"/>
        <v>2.6859999999999258</v>
      </c>
      <c r="F1345" s="72">
        <f t="shared" si="324"/>
        <v>-0.51072733675319049</v>
      </c>
      <c r="G1345" s="77">
        <f t="shared" si="325"/>
        <v>-0.23504414908145321</v>
      </c>
      <c r="H1345" s="69">
        <f t="shared" si="334"/>
        <v>0.4360976705202676</v>
      </c>
      <c r="I1345" s="66">
        <f t="shared" si="334"/>
        <v>-8.192621147356677</v>
      </c>
      <c r="J1345" s="73">
        <f t="shared" si="320"/>
        <v>8.2042197948585596</v>
      </c>
      <c r="K1345" s="66">
        <f t="shared" si="321"/>
        <v>1.1684470619003486</v>
      </c>
      <c r="L1345" s="69">
        <f t="shared" si="335"/>
        <v>5.7498472495919639</v>
      </c>
      <c r="M1345" s="66">
        <f t="shared" si="335"/>
        <v>-12.682972680776158</v>
      </c>
      <c r="N1345" s="69">
        <f t="shared" si="328"/>
        <v>3.308542081204676</v>
      </c>
      <c r="O1345" s="69">
        <f t="shared" si="329"/>
        <v>-2.4750933782581794E-3</v>
      </c>
    </row>
    <row r="1346" spans="4:15" x14ac:dyDescent="0.3">
      <c r="D1346" s="65">
        <f t="shared" si="322"/>
        <v>1344</v>
      </c>
      <c r="E1346" s="66">
        <f t="shared" si="323"/>
        <v>2.6879999999999256</v>
      </c>
      <c r="F1346" s="72">
        <f t="shared" si="324"/>
        <v>-0.50955704182099293</v>
      </c>
      <c r="G1346" s="77">
        <f t="shared" si="325"/>
        <v>-0.23400589110842773</v>
      </c>
      <c r="H1346" s="69">
        <f t="shared" si="334"/>
        <v>0.43507621584676121</v>
      </c>
      <c r="I1346" s="66">
        <f t="shared" si="334"/>
        <v>-8.1930912356548404</v>
      </c>
      <c r="J1346" s="73">
        <f t="shared" si="320"/>
        <v>8.204634989404445</v>
      </c>
      <c r="K1346" s="66">
        <f t="shared" si="321"/>
        <v>1.1685061940127721</v>
      </c>
      <c r="L1346" s="69">
        <f t="shared" si="335"/>
        <v>5.7507194449330044</v>
      </c>
      <c r="M1346" s="66">
        <f t="shared" si="335"/>
        <v>-12.699357923070872</v>
      </c>
      <c r="N1346" s="69">
        <f t="shared" si="328"/>
        <v>3.308542081204676</v>
      </c>
      <c r="O1346" s="69">
        <f t="shared" si="329"/>
        <v>-2.4750933782581794E-3</v>
      </c>
    </row>
    <row r="1347" spans="4:15" x14ac:dyDescent="0.3">
      <c r="D1347" s="65">
        <f t="shared" si="322"/>
        <v>1345</v>
      </c>
      <c r="E1347" s="66">
        <f t="shared" si="323"/>
        <v>2.6899999999999253</v>
      </c>
      <c r="F1347" s="72">
        <f t="shared" si="324"/>
        <v>-0.50838925308457827</v>
      </c>
      <c r="G1347" s="77">
        <f t="shared" si="325"/>
        <v>-0.23297214302556135</v>
      </c>
      <c r="H1347" s="69">
        <f t="shared" si="334"/>
        <v>0.43405710176311924</v>
      </c>
      <c r="I1347" s="66">
        <f t="shared" si="334"/>
        <v>-8.193559247437058</v>
      </c>
      <c r="J1347" s="73">
        <f t="shared" ref="J1347:J1410" si="336">SQRT(H1347^2+I1347^2)</f>
        <v>8.2050483672463717</v>
      </c>
      <c r="K1347" s="66">
        <f t="shared" ref="K1347:K1410" si="337">$B$12+$B$13*J1347</f>
        <v>1.1685650673897576</v>
      </c>
      <c r="L1347" s="69">
        <f t="shared" si="335"/>
        <v>5.7515895973646982</v>
      </c>
      <c r="M1347" s="66">
        <f t="shared" si="335"/>
        <v>-12.715744105542182</v>
      </c>
      <c r="N1347" s="69">
        <f t="shared" si="328"/>
        <v>3.308542081204676</v>
      </c>
      <c r="O1347" s="69">
        <f t="shared" si="329"/>
        <v>-2.4750933782581794E-3</v>
      </c>
    </row>
    <row r="1348" spans="4:15" x14ac:dyDescent="0.3">
      <c r="D1348" s="65">
        <f t="shared" ref="D1348:D1411" si="338">D1347+1</f>
        <v>1346</v>
      </c>
      <c r="E1348" s="66">
        <f t="shared" ref="E1348:E1411" si="339">E1347+$B$4</f>
        <v>2.6919999999999251</v>
      </c>
      <c r="F1348" s="72">
        <f t="shared" ref="F1348:F1411" si="340">-K1347*H1347</f>
        <v>-0.5072239663728223</v>
      </c>
      <c r="G1348" s="77">
        <f t="shared" ref="G1348:G1411" si="341">-$B$5-K1347*I1347</f>
        <v>-0.23194288585674272</v>
      </c>
      <c r="H1348" s="69">
        <f t="shared" ref="H1348:I1363" si="342">H1347+$B$4*F1347</f>
        <v>0.43304032325695008</v>
      </c>
      <c r="I1348" s="66">
        <f t="shared" si="342"/>
        <v>-8.1940251917231084</v>
      </c>
      <c r="J1348" s="73">
        <f t="shared" si="336"/>
        <v>8.2054599361741705</v>
      </c>
      <c r="K1348" s="66">
        <f t="shared" si="337"/>
        <v>1.1686236831407346</v>
      </c>
      <c r="L1348" s="69">
        <f t="shared" ref="L1348:M1363" si="343">L1347+$B$4*H1347</f>
        <v>5.7524577115682245</v>
      </c>
      <c r="M1348" s="66">
        <f t="shared" si="343"/>
        <v>-12.732131224037056</v>
      </c>
      <c r="N1348" s="69">
        <f t="shared" ref="N1348:N1411" si="344">IF(M1347&gt;=0,L1348,N1347)</f>
        <v>3.308542081204676</v>
      </c>
      <c r="O1348" s="69">
        <f t="shared" ref="O1348:O1411" si="345">IF(M1347&gt;=0,M1348,O1347)</f>
        <v>-2.4750933782581794E-3</v>
      </c>
    </row>
    <row r="1349" spans="4:15" x14ac:dyDescent="0.3">
      <c r="D1349" s="65">
        <f t="shared" si="338"/>
        <v>1347</v>
      </c>
      <c r="E1349" s="66">
        <f t="shared" si="339"/>
        <v>2.6939999999999249</v>
      </c>
      <c r="F1349" s="72">
        <f t="shared" si="340"/>
        <v>-0.50606117751299129</v>
      </c>
      <c r="G1349" s="77">
        <f t="shared" si="341"/>
        <v>-0.23091810070057583</v>
      </c>
      <c r="H1349" s="69">
        <f t="shared" si="342"/>
        <v>0.43202587532420444</v>
      </c>
      <c r="I1349" s="66">
        <f t="shared" si="342"/>
        <v>-8.194489077494822</v>
      </c>
      <c r="J1349" s="73">
        <f t="shared" si="336"/>
        <v>8.2058697039455595</v>
      </c>
      <c r="K1349" s="66">
        <f t="shared" si="337"/>
        <v>1.1686820423705593</v>
      </c>
      <c r="L1349" s="69">
        <f t="shared" si="343"/>
        <v>5.7533237922147382</v>
      </c>
      <c r="M1349" s="66">
        <f t="shared" si="343"/>
        <v>-12.748519274420502</v>
      </c>
      <c r="N1349" s="69">
        <f t="shared" si="344"/>
        <v>3.308542081204676</v>
      </c>
      <c r="O1349" s="69">
        <f t="shared" si="345"/>
        <v>-2.4750933782581794E-3</v>
      </c>
    </row>
    <row r="1350" spans="4:15" x14ac:dyDescent="0.3">
      <c r="D1350" s="65">
        <f t="shared" si="338"/>
        <v>1348</v>
      </c>
      <c r="E1350" s="66">
        <f t="shared" si="339"/>
        <v>2.6959999999999247</v>
      </c>
      <c r="F1350" s="72">
        <f t="shared" si="340"/>
        <v>-0.50490088233081987</v>
      </c>
      <c r="G1350" s="77">
        <f t="shared" si="341"/>
        <v>-0.22989776873011003</v>
      </c>
      <c r="H1350" s="69">
        <f t="shared" si="342"/>
        <v>0.43101375296917849</v>
      </c>
      <c r="I1350" s="66">
        <f t="shared" si="342"/>
        <v>-8.1949509136962231</v>
      </c>
      <c r="J1350" s="73">
        <f t="shared" si="336"/>
        <v>8.2062776782862485</v>
      </c>
      <c r="K1350" s="66">
        <f t="shared" si="337"/>
        <v>1.1687401461795295</v>
      </c>
      <c r="L1350" s="69">
        <f t="shared" si="343"/>
        <v>5.7541878439653864</v>
      </c>
      <c r="M1350" s="66">
        <f t="shared" si="343"/>
        <v>-12.764908252575491</v>
      </c>
      <c r="N1350" s="69">
        <f t="shared" si="344"/>
        <v>3.308542081204676</v>
      </c>
      <c r="O1350" s="69">
        <f t="shared" si="345"/>
        <v>-2.4750933782581794E-3</v>
      </c>
    </row>
    <row r="1351" spans="4:15" x14ac:dyDescent="0.3">
      <c r="D1351" s="65">
        <f t="shared" si="338"/>
        <v>1349</v>
      </c>
      <c r="E1351" s="66">
        <f t="shared" si="339"/>
        <v>2.6979999999999245</v>
      </c>
      <c r="F1351" s="72">
        <f t="shared" si="340"/>
        <v>-0.50374307665058526</v>
      </c>
      <c r="G1351" s="77">
        <f t="shared" si="341"/>
        <v>-0.22888187119260728</v>
      </c>
      <c r="H1351" s="69">
        <f t="shared" si="342"/>
        <v>0.43000395120451684</v>
      </c>
      <c r="I1351" s="66">
        <f t="shared" si="342"/>
        <v>-8.1954107092336841</v>
      </c>
      <c r="J1351" s="73">
        <f t="shared" si="336"/>
        <v>8.2066838668900637</v>
      </c>
      <c r="K1351" s="66">
        <f t="shared" si="337"/>
        <v>1.1687979956634014</v>
      </c>
      <c r="L1351" s="69">
        <f t="shared" si="343"/>
        <v>5.755049871471325</v>
      </c>
      <c r="M1351" s="66">
        <f t="shared" si="343"/>
        <v>-12.781298154402883</v>
      </c>
      <c r="N1351" s="69">
        <f t="shared" si="344"/>
        <v>3.308542081204676</v>
      </c>
      <c r="O1351" s="69">
        <f t="shared" si="345"/>
        <v>-2.4750933782581794E-3</v>
      </c>
    </row>
    <row r="1352" spans="4:15" x14ac:dyDescent="0.3">
      <c r="D1352" s="65">
        <f t="shared" si="338"/>
        <v>1350</v>
      </c>
      <c r="E1352" s="66">
        <f t="shared" si="339"/>
        <v>2.6999999999999242</v>
      </c>
      <c r="F1352" s="72">
        <f t="shared" si="340"/>
        <v>-0.50258775629518238</v>
      </c>
      <c r="G1352" s="77">
        <f t="shared" si="341"/>
        <v>-0.22787038940929527</v>
      </c>
      <c r="H1352" s="69">
        <f t="shared" si="342"/>
        <v>0.42899646505121569</v>
      </c>
      <c r="I1352" s="66">
        <f t="shared" si="342"/>
        <v>-8.1958684729760698</v>
      </c>
      <c r="J1352" s="73">
        <f t="shared" si="336"/>
        <v>8.2070882774190714</v>
      </c>
      <c r="K1352" s="66">
        <f t="shared" si="337"/>
        <v>1.1688555919134089</v>
      </c>
      <c r="L1352" s="69">
        <f t="shared" si="343"/>
        <v>5.7559098793737338</v>
      </c>
      <c r="M1352" s="66">
        <f t="shared" si="343"/>
        <v>-12.79768897582135</v>
      </c>
      <c r="N1352" s="69">
        <f t="shared" si="344"/>
        <v>3.308542081204676</v>
      </c>
      <c r="O1352" s="69">
        <f t="shared" si="345"/>
        <v>-2.4750933782581794E-3</v>
      </c>
    </row>
    <row r="1353" spans="4:15" x14ac:dyDescent="0.3">
      <c r="D1353" s="65">
        <f t="shared" si="338"/>
        <v>1351</v>
      </c>
      <c r="E1353" s="66">
        <f t="shared" si="339"/>
        <v>2.701999999999924</v>
      </c>
      <c r="F1353" s="72">
        <f t="shared" si="340"/>
        <v>-0.50143491708619881</v>
      </c>
      <c r="G1353" s="77">
        <f t="shared" si="341"/>
        <v>-0.22686330477510808</v>
      </c>
      <c r="H1353" s="69">
        <f t="shared" si="342"/>
        <v>0.42799128953862531</v>
      </c>
      <c r="I1353" s="66">
        <f t="shared" si="342"/>
        <v>-8.1963242137548882</v>
      </c>
      <c r="J1353" s="73">
        <f t="shared" si="336"/>
        <v>8.2074909175036943</v>
      </c>
      <c r="K1353" s="66">
        <f t="shared" si="337"/>
        <v>1.1689129360162784</v>
      </c>
      <c r="L1353" s="69">
        <f t="shared" si="343"/>
        <v>5.7567678723038362</v>
      </c>
      <c r="M1353" s="66">
        <f t="shared" si="343"/>
        <v>-12.814080712767302</v>
      </c>
      <c r="N1353" s="69">
        <f t="shared" si="344"/>
        <v>3.308542081204676</v>
      </c>
      <c r="O1353" s="69">
        <f t="shared" si="345"/>
        <v>-2.4750933782581794E-3</v>
      </c>
    </row>
    <row r="1354" spans="4:15" x14ac:dyDescent="0.3">
      <c r="D1354" s="65">
        <f t="shared" si="338"/>
        <v>1352</v>
      </c>
      <c r="E1354" s="66">
        <f t="shared" si="339"/>
        <v>2.7039999999999238</v>
      </c>
      <c r="F1354" s="72">
        <f t="shared" si="340"/>
        <v>-0.50028455484398759</v>
      </c>
      <c r="G1354" s="77">
        <f t="shared" si="341"/>
        <v>-0.22586059875845876</v>
      </c>
      <c r="H1354" s="69">
        <f t="shared" si="342"/>
        <v>0.42698841970445289</v>
      </c>
      <c r="I1354" s="66">
        <f t="shared" si="342"/>
        <v>-8.1967779403644379</v>
      </c>
      <c r="J1354" s="73">
        <f t="shared" si="336"/>
        <v>8.2078917947428369</v>
      </c>
      <c r="K1354" s="66">
        <f t="shared" si="337"/>
        <v>1.1689700290542482</v>
      </c>
      <c r="L1354" s="69">
        <f t="shared" si="343"/>
        <v>5.7576238548829135</v>
      </c>
      <c r="M1354" s="66">
        <f t="shared" si="343"/>
        <v>-12.830473361194812</v>
      </c>
      <c r="N1354" s="69">
        <f t="shared" si="344"/>
        <v>3.308542081204676</v>
      </c>
      <c r="O1354" s="69">
        <f t="shared" si="345"/>
        <v>-2.4750933782581794E-3</v>
      </c>
    </row>
    <row r="1355" spans="4:15" x14ac:dyDescent="0.3">
      <c r="D1355" s="65">
        <f t="shared" si="338"/>
        <v>1353</v>
      </c>
      <c r="E1355" s="66">
        <f t="shared" si="339"/>
        <v>2.7059999999999236</v>
      </c>
      <c r="F1355" s="72">
        <f t="shared" si="340"/>
        <v>-0.49913666538774182</v>
      </c>
      <c r="G1355" s="77">
        <f t="shared" si="341"/>
        <v>-0.22486225290096229</v>
      </c>
      <c r="H1355" s="69">
        <f t="shared" si="342"/>
        <v>0.42598785059476491</v>
      </c>
      <c r="I1355" s="66">
        <f t="shared" si="342"/>
        <v>-8.1972296615619555</v>
      </c>
      <c r="J1355" s="73">
        <f t="shared" si="336"/>
        <v>8.208290916704005</v>
      </c>
      <c r="K1355" s="66">
        <f t="shared" si="337"/>
        <v>1.1690268721050838</v>
      </c>
      <c r="L1355" s="69">
        <f t="shared" si="343"/>
        <v>5.7584778317223222</v>
      </c>
      <c r="M1355" s="66">
        <f t="shared" si="343"/>
        <v>-12.846866917075541</v>
      </c>
      <c r="N1355" s="69">
        <f t="shared" si="344"/>
        <v>3.308542081204676</v>
      </c>
      <c r="O1355" s="69">
        <f t="shared" si="345"/>
        <v>-2.4750933782581794E-3</v>
      </c>
    </row>
    <row r="1356" spans="4:15" x14ac:dyDescent="0.3">
      <c r="D1356" s="65">
        <f t="shared" si="338"/>
        <v>1354</v>
      </c>
      <c r="E1356" s="66">
        <f t="shared" si="339"/>
        <v>2.7079999999999234</v>
      </c>
      <c r="F1356" s="72">
        <f t="shared" si="340"/>
        <v>-0.49799124453556581</v>
      </c>
      <c r="G1356" s="77">
        <f t="shared" si="341"/>
        <v>-0.22386824881721168</v>
      </c>
      <c r="H1356" s="69">
        <f t="shared" si="342"/>
        <v>0.42498957726398945</v>
      </c>
      <c r="I1356" s="66">
        <f t="shared" si="342"/>
        <v>-8.1976793860677581</v>
      </c>
      <c r="J1356" s="73">
        <f t="shared" si="336"/>
        <v>8.2086882909234209</v>
      </c>
      <c r="K1356" s="66">
        <f t="shared" si="337"/>
        <v>1.1690834662420964</v>
      </c>
      <c r="L1356" s="69">
        <f t="shared" si="343"/>
        <v>5.7593298074235113</v>
      </c>
      <c r="M1356" s="66">
        <f t="shared" si="343"/>
        <v>-12.863261376398665</v>
      </c>
      <c r="N1356" s="69">
        <f t="shared" si="344"/>
        <v>3.308542081204676</v>
      </c>
      <c r="O1356" s="69">
        <f t="shared" si="345"/>
        <v>-2.4750933782581794E-3</v>
      </c>
    </row>
    <row r="1357" spans="4:15" x14ac:dyDescent="0.3">
      <c r="D1357" s="65">
        <f t="shared" si="338"/>
        <v>1355</v>
      </c>
      <c r="E1357" s="66">
        <f t="shared" si="339"/>
        <v>2.7099999999999231</v>
      </c>
      <c r="F1357" s="72">
        <f t="shared" si="340"/>
        <v>-0.49684828810454801</v>
      </c>
      <c r="G1357" s="77">
        <f t="shared" si="341"/>
        <v>-0.22287856819452401</v>
      </c>
      <c r="H1357" s="69">
        <f t="shared" si="342"/>
        <v>0.42399359477491833</v>
      </c>
      <c r="I1357" s="66">
        <f t="shared" si="342"/>
        <v>-8.198127122565392</v>
      </c>
      <c r="J1357" s="73">
        <f t="shared" si="336"/>
        <v>8.209083924906146</v>
      </c>
      <c r="K1357" s="66">
        <f t="shared" si="337"/>
        <v>1.1691398125341586</v>
      </c>
      <c r="L1357" s="69">
        <f t="shared" si="343"/>
        <v>5.7601797865780391</v>
      </c>
      <c r="M1357" s="66">
        <f t="shared" si="343"/>
        <v>-12.8796567351708</v>
      </c>
      <c r="N1357" s="69">
        <f t="shared" si="344"/>
        <v>3.308542081204676</v>
      </c>
      <c r="O1357" s="69">
        <f t="shared" si="345"/>
        <v>-2.4750933782581794E-3</v>
      </c>
    </row>
    <row r="1358" spans="4:15" x14ac:dyDescent="0.3">
      <c r="D1358" s="65">
        <f t="shared" si="338"/>
        <v>1356</v>
      </c>
      <c r="E1358" s="66">
        <f t="shared" si="339"/>
        <v>2.7119999999999229</v>
      </c>
      <c r="F1358" s="72">
        <f t="shared" si="340"/>
        <v>-0.49570779191083197</v>
      </c>
      <c r="G1358" s="77">
        <f t="shared" si="341"/>
        <v>-0.22189319279269704</v>
      </c>
      <c r="H1358" s="69">
        <f t="shared" si="342"/>
        <v>0.42299989819870926</v>
      </c>
      <c r="I1358" s="66">
        <f t="shared" si="342"/>
        <v>-8.1985728797017803</v>
      </c>
      <c r="J1358" s="73">
        <f t="shared" si="336"/>
        <v>8.2094778261261947</v>
      </c>
      <c r="K1358" s="66">
        <f t="shared" si="337"/>
        <v>1.1691959120457214</v>
      </c>
      <c r="L1358" s="69">
        <f t="shared" si="343"/>
        <v>5.761027773767589</v>
      </c>
      <c r="M1358" s="66">
        <f t="shared" si="343"/>
        <v>-12.89605298941593</v>
      </c>
      <c r="N1358" s="69">
        <f t="shared" si="344"/>
        <v>3.308542081204676</v>
      </c>
      <c r="O1358" s="69">
        <f t="shared" si="345"/>
        <v>-2.4750933782581794E-3</v>
      </c>
    </row>
    <row r="1359" spans="4:15" x14ac:dyDescent="0.3">
      <c r="D1359" s="65">
        <f t="shared" si="338"/>
        <v>1357</v>
      </c>
      <c r="E1359" s="66">
        <f t="shared" si="339"/>
        <v>2.7139999999999227</v>
      </c>
      <c r="F1359" s="72">
        <f t="shared" si="340"/>
        <v>-0.49456975176968715</v>
      </c>
      <c r="G1359" s="77">
        <f t="shared" si="341"/>
        <v>-0.22091210444376053</v>
      </c>
      <c r="H1359" s="69">
        <f t="shared" si="342"/>
        <v>0.4220084826148876</v>
      </c>
      <c r="I1359" s="66">
        <f t="shared" si="342"/>
        <v>-8.1990166660873651</v>
      </c>
      <c r="J1359" s="73">
        <f t="shared" si="336"/>
        <v>8.2098700020266637</v>
      </c>
      <c r="K1359" s="66">
        <f t="shared" si="337"/>
        <v>1.1692517658368322</v>
      </c>
      <c r="L1359" s="69">
        <f t="shared" si="343"/>
        <v>5.7618737735639867</v>
      </c>
      <c r="M1359" s="66">
        <f t="shared" si="343"/>
        <v>-12.912450135175334</v>
      </c>
      <c r="N1359" s="69">
        <f t="shared" si="344"/>
        <v>3.308542081204676</v>
      </c>
      <c r="O1359" s="69">
        <f t="shared" si="345"/>
        <v>-2.4750933782581794E-3</v>
      </c>
    </row>
    <row r="1360" spans="4:15" x14ac:dyDescent="0.3">
      <c r="D1360" s="65">
        <f t="shared" si="338"/>
        <v>1358</v>
      </c>
      <c r="E1360" s="66">
        <f t="shared" si="339"/>
        <v>2.7159999999999225</v>
      </c>
      <c r="F1360" s="72">
        <f t="shared" si="340"/>
        <v>-0.49343416349557945</v>
      </c>
      <c r="G1360" s="77">
        <f t="shared" si="341"/>
        <v>-0.2199352850517311</v>
      </c>
      <c r="H1360" s="69">
        <f t="shared" si="342"/>
        <v>0.42101934311134825</v>
      </c>
      <c r="I1360" s="66">
        <f t="shared" si="342"/>
        <v>-8.1994584902962533</v>
      </c>
      <c r="J1360" s="73">
        <f t="shared" si="336"/>
        <v>8.2102604600198426</v>
      </c>
      <c r="K1360" s="66">
        <f t="shared" si="337"/>
        <v>1.1693073749631517</v>
      </c>
      <c r="L1360" s="69">
        <f t="shared" si="343"/>
        <v>5.7627177905292166</v>
      </c>
      <c r="M1360" s="66">
        <f t="shared" si="343"/>
        <v>-12.928848168507509</v>
      </c>
      <c r="N1360" s="69">
        <f t="shared" si="344"/>
        <v>3.308542081204676</v>
      </c>
      <c r="O1360" s="69">
        <f t="shared" si="345"/>
        <v>-2.4750933782581794E-3</v>
      </c>
    </row>
    <row r="1361" spans="4:15" x14ac:dyDescent="0.3">
      <c r="D1361" s="65">
        <f t="shared" si="338"/>
        <v>1359</v>
      </c>
      <c r="E1361" s="66">
        <f t="shared" si="339"/>
        <v>2.7179999999999223</v>
      </c>
      <c r="F1361" s="72">
        <f t="shared" si="340"/>
        <v>-0.49230102290224115</v>
      </c>
      <c r="G1361" s="77">
        <f t="shared" si="341"/>
        <v>-0.21896271659236</v>
      </c>
      <c r="H1361" s="69">
        <f t="shared" si="342"/>
        <v>0.42003247478435707</v>
      </c>
      <c r="I1361" s="66">
        <f t="shared" si="342"/>
        <v>-8.1998983608663565</v>
      </c>
      <c r="J1361" s="73">
        <f t="shared" si="336"/>
        <v>8.2106492074873234</v>
      </c>
      <c r="K1361" s="66">
        <f t="shared" si="337"/>
        <v>1.1693627404759681</v>
      </c>
      <c r="L1361" s="69">
        <f t="shared" si="343"/>
        <v>5.7635598292154393</v>
      </c>
      <c r="M1361" s="66">
        <f t="shared" si="343"/>
        <v>-12.945247085488102</v>
      </c>
      <c r="N1361" s="69">
        <f t="shared" si="344"/>
        <v>3.308542081204676</v>
      </c>
      <c r="O1361" s="69">
        <f t="shared" si="345"/>
        <v>-2.4750933782581794E-3</v>
      </c>
    </row>
    <row r="1362" spans="4:15" x14ac:dyDescent="0.3">
      <c r="D1362" s="65">
        <f t="shared" si="338"/>
        <v>1360</v>
      </c>
      <c r="E1362" s="66">
        <f t="shared" si="339"/>
        <v>2.719999999999922</v>
      </c>
      <c r="F1362" s="72">
        <f t="shared" si="340"/>
        <v>-0.49117032580273873</v>
      </c>
      <c r="G1362" s="77">
        <f t="shared" si="341"/>
        <v>-0.21799438111291813</v>
      </c>
      <c r="H1362" s="69">
        <f t="shared" si="342"/>
        <v>0.4190478727385526</v>
      </c>
      <c r="I1362" s="66">
        <f t="shared" si="342"/>
        <v>-8.2003362862995406</v>
      </c>
      <c r="J1362" s="73">
        <f t="shared" si="336"/>
        <v>8.2110362517801398</v>
      </c>
      <c r="K1362" s="66">
        <f t="shared" si="337"/>
        <v>1.169417863422217</v>
      </c>
      <c r="L1362" s="69">
        <f t="shared" si="343"/>
        <v>5.7643998941650079</v>
      </c>
      <c r="M1362" s="66">
        <f t="shared" si="343"/>
        <v>-12.961646882209834</v>
      </c>
      <c r="N1362" s="69">
        <f t="shared" si="344"/>
        <v>3.308542081204676</v>
      </c>
      <c r="O1362" s="69">
        <f t="shared" si="345"/>
        <v>-2.4750933782581794E-3</v>
      </c>
    </row>
    <row r="1363" spans="4:15" x14ac:dyDescent="0.3">
      <c r="D1363" s="65">
        <f t="shared" si="338"/>
        <v>1361</v>
      </c>
      <c r="E1363" s="66">
        <f t="shared" si="339"/>
        <v>2.7219999999999218</v>
      </c>
      <c r="F1363" s="72">
        <f t="shared" si="340"/>
        <v>-0.49004206800954325</v>
      </c>
      <c r="G1363" s="77">
        <f t="shared" si="341"/>
        <v>-0.21703026073191367</v>
      </c>
      <c r="H1363" s="69">
        <f t="shared" si="342"/>
        <v>0.41806553208694713</v>
      </c>
      <c r="I1363" s="66">
        <f t="shared" si="342"/>
        <v>-8.200772275061766</v>
      </c>
      <c r="J1363" s="73">
        <f t="shared" si="336"/>
        <v>8.2114216002188609</v>
      </c>
      <c r="K1363" s="66">
        <f t="shared" si="337"/>
        <v>1.1694727448444959</v>
      </c>
      <c r="L1363" s="69">
        <f t="shared" si="343"/>
        <v>5.7652379899104851</v>
      </c>
      <c r="M1363" s="66">
        <f t="shared" si="343"/>
        <v>-12.978047554782433</v>
      </c>
      <c r="N1363" s="69">
        <f t="shared" si="344"/>
        <v>3.308542081204676</v>
      </c>
      <c r="O1363" s="69">
        <f t="shared" si="345"/>
        <v>-2.4750933782581794E-3</v>
      </c>
    </row>
    <row r="1364" spans="4:15" x14ac:dyDescent="0.3">
      <c r="D1364" s="65">
        <f t="shared" si="338"/>
        <v>1362</v>
      </c>
      <c r="E1364" s="66">
        <f t="shared" si="339"/>
        <v>2.7239999999999216</v>
      </c>
      <c r="F1364" s="72">
        <f t="shared" si="340"/>
        <v>-0.48891624533459677</v>
      </c>
      <c r="G1364" s="77">
        <f t="shared" si="341"/>
        <v>-0.21607033763887529</v>
      </c>
      <c r="H1364" s="69">
        <f t="shared" ref="H1364:I1379" si="346">H1363+$B$4*F1363</f>
        <v>0.41708544795092806</v>
      </c>
      <c r="I1364" s="66">
        <f t="shared" si="346"/>
        <v>-8.2012063355832296</v>
      </c>
      <c r="J1364" s="73">
        <f t="shared" si="336"/>
        <v>8.2118052600937226</v>
      </c>
      <c r="K1364" s="66">
        <f t="shared" si="337"/>
        <v>1.1695273857810824</v>
      </c>
      <c r="L1364" s="69">
        <f t="shared" ref="L1364:M1379" si="347">L1363+$B$4*H1363</f>
        <v>5.7660741209746593</v>
      </c>
      <c r="M1364" s="66">
        <f t="shared" si="347"/>
        <v>-12.994449099332558</v>
      </c>
      <c r="N1364" s="69">
        <f t="shared" si="344"/>
        <v>3.308542081204676</v>
      </c>
      <c r="O1364" s="69">
        <f t="shared" si="345"/>
        <v>-2.4750933782581794E-3</v>
      </c>
    </row>
    <row r="1365" spans="4:15" x14ac:dyDescent="0.3">
      <c r="D1365" s="65">
        <f t="shared" si="338"/>
        <v>1363</v>
      </c>
      <c r="E1365" s="66">
        <f t="shared" si="339"/>
        <v>2.7259999999999214</v>
      </c>
      <c r="F1365" s="72">
        <f t="shared" si="340"/>
        <v>-0.48779285358938063</v>
      </c>
      <c r="G1365" s="77">
        <f t="shared" si="341"/>
        <v>-0.21511459409409461</v>
      </c>
      <c r="H1365" s="69">
        <f t="shared" si="346"/>
        <v>0.41610761546025887</v>
      </c>
      <c r="I1365" s="66">
        <f t="shared" si="346"/>
        <v>-8.2016384762585073</v>
      </c>
      <c r="J1365" s="73">
        <f t="shared" si="336"/>
        <v>8.2121872386647397</v>
      </c>
      <c r="K1365" s="66">
        <f t="shared" si="337"/>
        <v>1.1695817872659491</v>
      </c>
      <c r="L1365" s="69">
        <f t="shared" si="347"/>
        <v>5.7669082918705614</v>
      </c>
      <c r="M1365" s="66">
        <f t="shared" si="347"/>
        <v>-13.010851512003724</v>
      </c>
      <c r="N1365" s="69">
        <f t="shared" si="344"/>
        <v>3.308542081204676</v>
      </c>
      <c r="O1365" s="69">
        <f t="shared" si="345"/>
        <v>-2.4750933782581794E-3</v>
      </c>
    </row>
    <row r="1366" spans="4:15" x14ac:dyDescent="0.3">
      <c r="D1366" s="65">
        <f t="shared" si="338"/>
        <v>1364</v>
      </c>
      <c r="E1366" s="66">
        <f t="shared" si="339"/>
        <v>2.7279999999999212</v>
      </c>
      <c r="F1366" s="72">
        <f t="shared" si="340"/>
        <v>-0.48667188858498184</v>
      </c>
      <c r="G1366" s="77">
        <f t="shared" si="341"/>
        <v>-0.21416301242839886</v>
      </c>
      <c r="H1366" s="69">
        <f t="shared" si="346"/>
        <v>0.41513202975308011</v>
      </c>
      <c r="I1366" s="66">
        <f t="shared" si="346"/>
        <v>-8.2020687054466954</v>
      </c>
      <c r="J1366" s="73">
        <f t="shared" si="336"/>
        <v>8.2125675431618177</v>
      </c>
      <c r="K1366" s="66">
        <f t="shared" si="337"/>
        <v>1.1696359503287814</v>
      </c>
      <c r="L1366" s="69">
        <f t="shared" si="347"/>
        <v>5.7677405071014816</v>
      </c>
      <c r="M1366" s="66">
        <f t="shared" si="347"/>
        <v>-13.02725478895624</v>
      </c>
      <c r="N1366" s="69">
        <f t="shared" si="344"/>
        <v>3.308542081204676</v>
      </c>
      <c r="O1366" s="69">
        <f t="shared" si="345"/>
        <v>-2.4750933782581794E-3</v>
      </c>
    </row>
    <row r="1367" spans="4:15" x14ac:dyDescent="0.3">
      <c r="D1367" s="65">
        <f t="shared" si="338"/>
        <v>1365</v>
      </c>
      <c r="E1367" s="66">
        <f t="shared" si="339"/>
        <v>2.7299999999999209</v>
      </c>
      <c r="F1367" s="72">
        <f t="shared" si="340"/>
        <v>-0.48555334613215984</v>
      </c>
      <c r="G1367" s="77">
        <f t="shared" si="341"/>
        <v>-0.21321557504289501</v>
      </c>
      <c r="H1367" s="69">
        <f t="shared" si="346"/>
        <v>0.41415868597591016</v>
      </c>
      <c r="I1367" s="66">
        <f t="shared" si="346"/>
        <v>-8.2024970314715517</v>
      </c>
      <c r="J1367" s="73">
        <f t="shared" si="336"/>
        <v>8.2129461807848774</v>
      </c>
      <c r="K1367" s="66">
        <f t="shared" si="337"/>
        <v>1.1696898759949936</v>
      </c>
      <c r="L1367" s="69">
        <f t="shared" si="347"/>
        <v>5.7685707711609879</v>
      </c>
      <c r="M1367" s="66">
        <f t="shared" si="347"/>
        <v>-13.043658926367133</v>
      </c>
      <c r="N1367" s="69">
        <f t="shared" si="344"/>
        <v>3.308542081204676</v>
      </c>
      <c r="O1367" s="69">
        <f t="shared" si="345"/>
        <v>-2.4750933782581794E-3</v>
      </c>
    </row>
    <row r="1368" spans="4:15" x14ac:dyDescent="0.3">
      <c r="D1368" s="65">
        <f t="shared" si="338"/>
        <v>1366</v>
      </c>
      <c r="E1368" s="66">
        <f t="shared" si="339"/>
        <v>2.7319999999999207</v>
      </c>
      <c r="F1368" s="72">
        <f t="shared" si="340"/>
        <v>-0.48443722204141187</v>
      </c>
      <c r="G1368" s="77">
        <f t="shared" si="341"/>
        <v>-0.21227226440873714</v>
      </c>
      <c r="H1368" s="69">
        <f t="shared" si="346"/>
        <v>0.41318757928364586</v>
      </c>
      <c r="I1368" s="66">
        <f t="shared" si="346"/>
        <v>-8.2029234626216372</v>
      </c>
      <c r="J1368" s="73">
        <f t="shared" si="336"/>
        <v>8.2133231587039628</v>
      </c>
      <c r="K1368" s="66">
        <f t="shared" si="337"/>
        <v>1.1697435652857453</v>
      </c>
      <c r="L1368" s="69">
        <f t="shared" si="347"/>
        <v>5.76939908853294</v>
      </c>
      <c r="M1368" s="66">
        <f t="shared" si="347"/>
        <v>-13.060063920430077</v>
      </c>
      <c r="N1368" s="69">
        <f t="shared" si="344"/>
        <v>3.308542081204676</v>
      </c>
      <c r="O1368" s="69">
        <f t="shared" si="345"/>
        <v>-2.4750933782581794E-3</v>
      </c>
    </row>
    <row r="1369" spans="4:15" x14ac:dyDescent="0.3">
      <c r="D1369" s="65">
        <f t="shared" si="338"/>
        <v>1367</v>
      </c>
      <c r="E1369" s="66">
        <f t="shared" si="339"/>
        <v>2.7339999999999205</v>
      </c>
      <c r="F1369" s="72">
        <f t="shared" si="340"/>
        <v>-0.48332351212303848</v>
      </c>
      <c r="G1369" s="77">
        <f t="shared" si="341"/>
        <v>-0.21133306306687416</v>
      </c>
      <c r="H1369" s="69">
        <f t="shared" si="346"/>
        <v>0.41221870483956302</v>
      </c>
      <c r="I1369" s="66">
        <f t="shared" si="346"/>
        <v>-8.2033480071504545</v>
      </c>
      <c r="J1369" s="73">
        <f t="shared" si="336"/>
        <v>8.2136984840593552</v>
      </c>
      <c r="K1369" s="66">
        <f t="shared" si="337"/>
        <v>1.169797019217957</v>
      </c>
      <c r="L1369" s="69">
        <f t="shared" si="347"/>
        <v>5.7702254636915074</v>
      </c>
      <c r="M1369" s="66">
        <f t="shared" si="347"/>
        <v>-13.07646976735532</v>
      </c>
      <c r="N1369" s="69">
        <f t="shared" si="344"/>
        <v>3.308542081204676</v>
      </c>
      <c r="O1369" s="69">
        <f t="shared" si="345"/>
        <v>-2.4750933782581794E-3</v>
      </c>
    </row>
    <row r="1370" spans="4:15" x14ac:dyDescent="0.3">
      <c r="D1370" s="65">
        <f t="shared" si="338"/>
        <v>1368</v>
      </c>
      <c r="E1370" s="66">
        <f t="shared" si="339"/>
        <v>2.7359999999999203</v>
      </c>
      <c r="F1370" s="72">
        <f t="shared" si="340"/>
        <v>-0.48221221218720767</v>
      </c>
      <c r="G1370" s="77">
        <f t="shared" si="341"/>
        <v>-0.21039795362782954</v>
      </c>
      <c r="H1370" s="69">
        <f t="shared" si="346"/>
        <v>0.41125205781531693</v>
      </c>
      <c r="I1370" s="66">
        <f t="shared" si="346"/>
        <v>-8.2037706732765887</v>
      </c>
      <c r="J1370" s="73">
        <f t="shared" si="336"/>
        <v>8.2140721639616938</v>
      </c>
      <c r="K1370" s="66">
        <f t="shared" si="337"/>
        <v>1.1698502388043279</v>
      </c>
      <c r="L1370" s="69">
        <f t="shared" si="347"/>
        <v>5.7710499011011862</v>
      </c>
      <c r="M1370" s="66">
        <f t="shared" si="347"/>
        <v>-13.09287646336962</v>
      </c>
      <c r="N1370" s="69">
        <f t="shared" si="344"/>
        <v>3.308542081204676</v>
      </c>
      <c r="O1370" s="69">
        <f t="shared" si="345"/>
        <v>-2.4750933782581794E-3</v>
      </c>
    </row>
    <row r="1371" spans="4:15" x14ac:dyDescent="0.3">
      <c r="D1371" s="65">
        <f t="shared" si="338"/>
        <v>1369</v>
      </c>
      <c r="E1371" s="66">
        <f t="shared" si="339"/>
        <v>2.7379999999999201</v>
      </c>
      <c r="F1371" s="72">
        <f t="shared" si="340"/>
        <v>-0.48110331804401979</v>
      </c>
      <c r="G1371" s="77">
        <f t="shared" si="341"/>
        <v>-0.20946691877144019</v>
      </c>
      <c r="H1371" s="69">
        <f t="shared" si="346"/>
        <v>0.41028763339094254</v>
      </c>
      <c r="I1371" s="66">
        <f t="shared" si="346"/>
        <v>-8.2041914691838436</v>
      </c>
      <c r="J1371" s="73">
        <f t="shared" si="336"/>
        <v>8.2144442054920859</v>
      </c>
      <c r="K1371" s="66">
        <f t="shared" si="337"/>
        <v>1.1699032250533512</v>
      </c>
      <c r="L1371" s="69">
        <f t="shared" si="347"/>
        <v>5.7718724052168167</v>
      </c>
      <c r="M1371" s="66">
        <f t="shared" si="347"/>
        <v>-13.109284004716173</v>
      </c>
      <c r="N1371" s="69">
        <f t="shared" si="344"/>
        <v>3.308542081204676</v>
      </c>
      <c r="O1371" s="69">
        <f t="shared" si="345"/>
        <v>-2.4750933782581794E-3</v>
      </c>
    </row>
    <row r="1372" spans="4:15" x14ac:dyDescent="0.3">
      <c r="D1372" s="65">
        <f t="shared" si="338"/>
        <v>1370</v>
      </c>
      <c r="E1372" s="66">
        <f t="shared" si="339"/>
        <v>2.7399999999999198</v>
      </c>
      <c r="F1372" s="72">
        <f t="shared" si="340"/>
        <v>-0.4799968255035707</v>
      </c>
      <c r="G1372" s="77">
        <f t="shared" si="341"/>
        <v>-0.20853994124662911</v>
      </c>
      <c r="H1372" s="69">
        <f t="shared" si="346"/>
        <v>0.4093254267548545</v>
      </c>
      <c r="I1372" s="66">
        <f t="shared" si="346"/>
        <v>-8.2046104030213858</v>
      </c>
      <c r="J1372" s="73">
        <f t="shared" si="336"/>
        <v>8.2148146157022186</v>
      </c>
      <c r="K1372" s="66">
        <f t="shared" si="337"/>
        <v>1.1699559789693297</v>
      </c>
      <c r="L1372" s="69">
        <f t="shared" si="347"/>
        <v>5.7726929804835985</v>
      </c>
      <c r="M1372" s="66">
        <f t="shared" si="347"/>
        <v>-13.12569238765454</v>
      </c>
      <c r="N1372" s="69">
        <f t="shared" si="344"/>
        <v>3.308542081204676</v>
      </c>
      <c r="O1372" s="69">
        <f t="shared" si="345"/>
        <v>-2.4750933782581794E-3</v>
      </c>
    </row>
    <row r="1373" spans="4:15" x14ac:dyDescent="0.3">
      <c r="D1373" s="65">
        <f t="shared" si="338"/>
        <v>1371</v>
      </c>
      <c r="E1373" s="66">
        <f t="shared" si="339"/>
        <v>2.7419999999999196</v>
      </c>
      <c r="F1373" s="72">
        <f t="shared" si="340"/>
        <v>-0.47889273037601443</v>
      </c>
      <c r="G1373" s="77">
        <f t="shared" si="341"/>
        <v>-0.20761700387116733</v>
      </c>
      <c r="H1373" s="69">
        <f t="shared" si="346"/>
        <v>0.40836543310384738</v>
      </c>
      <c r="I1373" s="66">
        <f t="shared" si="346"/>
        <v>-8.2050274829038798</v>
      </c>
      <c r="J1373" s="73">
        <f t="shared" si="336"/>
        <v>8.2151834016144818</v>
      </c>
      <c r="K1373" s="66">
        <f t="shared" si="337"/>
        <v>1.1700085015523942</v>
      </c>
      <c r="L1373" s="69">
        <f t="shared" si="347"/>
        <v>5.773511631337108</v>
      </c>
      <c r="M1373" s="66">
        <f t="shared" si="347"/>
        <v>-13.142101608460584</v>
      </c>
      <c r="N1373" s="69">
        <f t="shared" si="344"/>
        <v>3.308542081204676</v>
      </c>
      <c r="O1373" s="69">
        <f t="shared" si="345"/>
        <v>-2.4750933782581794E-3</v>
      </c>
    </row>
    <row r="1374" spans="4:15" x14ac:dyDescent="0.3">
      <c r="D1374" s="65">
        <f t="shared" si="338"/>
        <v>1372</v>
      </c>
      <c r="E1374" s="66">
        <f t="shared" si="339"/>
        <v>2.7439999999999194</v>
      </c>
      <c r="F1374" s="72">
        <f t="shared" si="340"/>
        <v>-0.47779102847162697</v>
      </c>
      <c r="G1374" s="77">
        <f t="shared" si="341"/>
        <v>-0.20669808953141811</v>
      </c>
      <c r="H1374" s="69">
        <f t="shared" si="346"/>
        <v>0.40740764764309534</v>
      </c>
      <c r="I1374" s="66">
        <f t="shared" si="346"/>
        <v>-8.2054427169116213</v>
      </c>
      <c r="J1374" s="73">
        <f t="shared" si="336"/>
        <v>8.2155505702220619</v>
      </c>
      <c r="K1374" s="66">
        <f t="shared" si="337"/>
        <v>1.1700607937985157</v>
      </c>
      <c r="L1374" s="69">
        <f t="shared" si="347"/>
        <v>5.7743283622033159</v>
      </c>
      <c r="M1374" s="66">
        <f t="shared" si="347"/>
        <v>-13.158511663426392</v>
      </c>
      <c r="N1374" s="69">
        <f t="shared" si="344"/>
        <v>3.308542081204676</v>
      </c>
      <c r="O1374" s="69">
        <f t="shared" si="345"/>
        <v>-2.4750933782581794E-3</v>
      </c>
    </row>
    <row r="1375" spans="4:15" x14ac:dyDescent="0.3">
      <c r="D1375" s="65">
        <f t="shared" si="338"/>
        <v>1373</v>
      </c>
      <c r="E1375" s="66">
        <f t="shared" si="339"/>
        <v>2.7459999999999192</v>
      </c>
      <c r="F1375" s="72">
        <f t="shared" si="340"/>
        <v>-0.47669171560086609</v>
      </c>
      <c r="G1375" s="77">
        <f t="shared" si="341"/>
        <v>-0.20578318118213801</v>
      </c>
      <c r="H1375" s="69">
        <f t="shared" si="346"/>
        <v>0.4064520655861521</v>
      </c>
      <c r="I1375" s="66">
        <f t="shared" si="346"/>
        <v>-8.2058561130906842</v>
      </c>
      <c r="J1375" s="73">
        <f t="shared" si="336"/>
        <v>8.2159161284890807</v>
      </c>
      <c r="K1375" s="66">
        <f t="shared" si="337"/>
        <v>1.1701128566995267</v>
      </c>
      <c r="L1375" s="69">
        <f t="shared" si="347"/>
        <v>5.7751431774986024</v>
      </c>
      <c r="M1375" s="66">
        <f t="shared" si="347"/>
        <v>-13.174922548860215</v>
      </c>
      <c r="N1375" s="69">
        <f t="shared" si="344"/>
        <v>3.308542081204676</v>
      </c>
      <c r="O1375" s="69">
        <f t="shared" si="345"/>
        <v>-2.4750933782581794E-3</v>
      </c>
    </row>
    <row r="1376" spans="4:15" x14ac:dyDescent="0.3">
      <c r="D1376" s="65">
        <f t="shared" si="338"/>
        <v>1374</v>
      </c>
      <c r="E1376" s="66">
        <f t="shared" si="339"/>
        <v>2.747999999999919</v>
      </c>
      <c r="F1376" s="72">
        <f t="shared" si="340"/>
        <v>-0.4755947875744358</v>
      </c>
      <c r="G1376" s="77">
        <f t="shared" si="341"/>
        <v>-0.20487226184618379</v>
      </c>
      <c r="H1376" s="69">
        <f t="shared" si="346"/>
        <v>0.40549868215495039</v>
      </c>
      <c r="I1376" s="66">
        <f t="shared" si="346"/>
        <v>-8.2062676794530489</v>
      </c>
      <c r="J1376" s="73">
        <f t="shared" si="336"/>
        <v>8.2162800833506857</v>
      </c>
      <c r="K1376" s="66">
        <f t="shared" si="337"/>
        <v>1.1701646912431323</v>
      </c>
      <c r="L1376" s="69">
        <f t="shared" si="347"/>
        <v>5.7759560816297748</v>
      </c>
      <c r="M1376" s="66">
        <f t="shared" si="347"/>
        <v>-13.191334261086396</v>
      </c>
      <c r="N1376" s="69">
        <f t="shared" si="344"/>
        <v>3.308542081204676</v>
      </c>
      <c r="O1376" s="69">
        <f t="shared" si="345"/>
        <v>-2.4750933782581794E-3</v>
      </c>
    </row>
    <row r="1377" spans="4:15" x14ac:dyDescent="0.3">
      <c r="D1377" s="65">
        <f t="shared" si="338"/>
        <v>1375</v>
      </c>
      <c r="E1377" s="66">
        <f t="shared" si="339"/>
        <v>2.7499999999999187</v>
      </c>
      <c r="F1377" s="72">
        <f t="shared" si="340"/>
        <v>-0.47450024020334453</v>
      </c>
      <c r="G1377" s="77">
        <f t="shared" si="341"/>
        <v>-0.20396531461432765</v>
      </c>
      <c r="H1377" s="69">
        <f t="shared" si="346"/>
        <v>0.40454749257980149</v>
      </c>
      <c r="I1377" s="66">
        <f t="shared" si="346"/>
        <v>-8.2066774239767408</v>
      </c>
      <c r="J1377" s="73">
        <f t="shared" si="336"/>
        <v>8.2166424417131676</v>
      </c>
      <c r="K1377" s="66">
        <f t="shared" si="337"/>
        <v>1.1702162984129283</v>
      </c>
      <c r="L1377" s="69">
        <f t="shared" si="347"/>
        <v>5.7767670789940846</v>
      </c>
      <c r="M1377" s="66">
        <f t="shared" si="347"/>
        <v>-13.207746796445303</v>
      </c>
      <c r="N1377" s="69">
        <f t="shared" si="344"/>
        <v>3.308542081204676</v>
      </c>
      <c r="O1377" s="69">
        <f t="shared" si="345"/>
        <v>-2.4750933782581794E-3</v>
      </c>
    </row>
    <row r="1378" spans="4:15" x14ac:dyDescent="0.3">
      <c r="D1378" s="65">
        <f t="shared" si="338"/>
        <v>1376</v>
      </c>
      <c r="E1378" s="66">
        <f t="shared" si="339"/>
        <v>2.7519999999999185</v>
      </c>
      <c r="F1378" s="72">
        <f t="shared" si="340"/>
        <v>-0.47340806929896689</v>
      </c>
      <c r="G1378" s="77">
        <f t="shared" si="341"/>
        <v>-0.20306232264499258</v>
      </c>
      <c r="H1378" s="69">
        <f t="shared" si="346"/>
        <v>0.4035984920993948</v>
      </c>
      <c r="I1378" s="66">
        <f t="shared" si="346"/>
        <v>-8.2070853546059688</v>
      </c>
      <c r="J1378" s="73">
        <f t="shared" si="336"/>
        <v>8.2170032104540827</v>
      </c>
      <c r="K1378" s="66">
        <f t="shared" si="337"/>
        <v>1.1702676791884181</v>
      </c>
      <c r="L1378" s="69">
        <f t="shared" si="347"/>
        <v>5.7775761739792442</v>
      </c>
      <c r="M1378" s="66">
        <f t="shared" si="347"/>
        <v>-13.224160151293257</v>
      </c>
      <c r="N1378" s="69">
        <f t="shared" si="344"/>
        <v>3.308542081204676</v>
      </c>
      <c r="O1378" s="69">
        <f t="shared" si="345"/>
        <v>-2.4750933782581794E-3</v>
      </c>
    </row>
    <row r="1379" spans="4:15" x14ac:dyDescent="0.3">
      <c r="D1379" s="65">
        <f t="shared" si="338"/>
        <v>1377</v>
      </c>
      <c r="E1379" s="66">
        <f t="shared" si="339"/>
        <v>2.7539999999999183</v>
      </c>
      <c r="F1379" s="72">
        <f t="shared" si="340"/>
        <v>-0.47231827067310383</v>
      </c>
      <c r="G1379" s="77">
        <f t="shared" si="341"/>
        <v>-0.20216326916401606</v>
      </c>
      <c r="H1379" s="69">
        <f t="shared" si="346"/>
        <v>0.40265167596079687</v>
      </c>
      <c r="I1379" s="66">
        <f t="shared" si="346"/>
        <v>-8.2074914792512583</v>
      </c>
      <c r="J1379" s="73">
        <f t="shared" si="336"/>
        <v>8.2173623964223488</v>
      </c>
      <c r="K1379" s="66">
        <f t="shared" si="337"/>
        <v>1.1703188345450259</v>
      </c>
      <c r="L1379" s="69">
        <f t="shared" si="347"/>
        <v>5.7783833709634429</v>
      </c>
      <c r="M1379" s="66">
        <f t="shared" si="347"/>
        <v>-13.240574322002468</v>
      </c>
      <c r="N1379" s="69">
        <f t="shared" si="344"/>
        <v>3.308542081204676</v>
      </c>
      <c r="O1379" s="69">
        <f t="shared" si="345"/>
        <v>-2.4750933782581794E-3</v>
      </c>
    </row>
    <row r="1380" spans="4:15" x14ac:dyDescent="0.3">
      <c r="D1380" s="65">
        <f t="shared" si="338"/>
        <v>1378</v>
      </c>
      <c r="E1380" s="66">
        <f t="shared" si="339"/>
        <v>2.7559999999999181</v>
      </c>
      <c r="F1380" s="72">
        <f t="shared" si="340"/>
        <v>-0.47123084013804123</v>
      </c>
      <c r="G1380" s="77">
        <f t="shared" si="341"/>
        <v>-0.20126813746443517</v>
      </c>
      <c r="H1380" s="69">
        <f t="shared" ref="H1380:I1395" si="348">H1379+$B$4*F1379</f>
        <v>0.40170703941945068</v>
      </c>
      <c r="I1380" s="66">
        <f t="shared" si="348"/>
        <v>-8.2078958057895868</v>
      </c>
      <c r="J1380" s="73">
        <f t="shared" si="336"/>
        <v>8.217720006438368</v>
      </c>
      <c r="K1380" s="66">
        <f t="shared" si="337"/>
        <v>1.1703697654541156</v>
      </c>
      <c r="L1380" s="69">
        <f t="shared" ref="L1380:M1395" si="349">L1379+$B$4*H1379</f>
        <v>5.7791886743153649</v>
      </c>
      <c r="M1380" s="66">
        <f t="shared" si="349"/>
        <v>-13.256989304960971</v>
      </c>
      <c r="N1380" s="69">
        <f t="shared" si="344"/>
        <v>3.308542081204676</v>
      </c>
      <c r="O1380" s="69">
        <f t="shared" si="345"/>
        <v>-2.4750933782581794E-3</v>
      </c>
    </row>
    <row r="1381" spans="4:15" x14ac:dyDescent="0.3">
      <c r="D1381" s="65">
        <f t="shared" si="338"/>
        <v>1379</v>
      </c>
      <c r="E1381" s="66">
        <f t="shared" si="339"/>
        <v>2.7579999999999179</v>
      </c>
      <c r="F1381" s="72">
        <f t="shared" si="340"/>
        <v>-0.47014577350660969</v>
      </c>
      <c r="G1381" s="77">
        <f t="shared" si="341"/>
        <v>-0.20037691090622189</v>
      </c>
      <c r="H1381" s="69">
        <f t="shared" si="348"/>
        <v>0.40076457773917462</v>
      </c>
      <c r="I1381" s="66">
        <f t="shared" si="348"/>
        <v>-8.2082983420645164</v>
      </c>
      <c r="J1381" s="73">
        <f t="shared" si="336"/>
        <v>8.218076047294133</v>
      </c>
      <c r="K1381" s="66">
        <f t="shared" si="337"/>
        <v>1.1704204728830043</v>
      </c>
      <c r="L1381" s="69">
        <f t="shared" si="349"/>
        <v>5.779992088394204</v>
      </c>
      <c r="M1381" s="66">
        <f t="shared" si="349"/>
        <v>-13.273405096572549</v>
      </c>
      <c r="N1381" s="69">
        <f t="shared" si="344"/>
        <v>3.308542081204676</v>
      </c>
      <c r="O1381" s="69">
        <f t="shared" si="345"/>
        <v>-2.4750933782581794E-3</v>
      </c>
    </row>
    <row r="1382" spans="4:15" x14ac:dyDescent="0.3">
      <c r="D1382" s="65">
        <f t="shared" si="338"/>
        <v>1380</v>
      </c>
      <c r="E1382" s="66">
        <f t="shared" si="339"/>
        <v>2.7599999999999176</v>
      </c>
      <c r="F1382" s="72">
        <f t="shared" si="340"/>
        <v>-0.46906306659224228</v>
      </c>
      <c r="G1382" s="77">
        <f t="shared" si="341"/>
        <v>-0.19948957291606817</v>
      </c>
      <c r="H1382" s="69">
        <f t="shared" si="348"/>
        <v>0.39982428619216143</v>
      </c>
      <c r="I1382" s="66">
        <f t="shared" si="348"/>
        <v>-8.2086990958863293</v>
      </c>
      <c r="J1382" s="73">
        <f t="shared" si="336"/>
        <v>8.2184305257533268</v>
      </c>
      <c r="K1382" s="66">
        <f t="shared" si="337"/>
        <v>1.1704709577949777</v>
      </c>
      <c r="L1382" s="69">
        <f t="shared" si="349"/>
        <v>5.7807936175496826</v>
      </c>
      <c r="M1382" s="66">
        <f t="shared" si="349"/>
        <v>-13.289821693256679</v>
      </c>
      <c r="N1382" s="69">
        <f t="shared" si="344"/>
        <v>3.308542081204676</v>
      </c>
      <c r="O1382" s="69">
        <f t="shared" si="345"/>
        <v>-2.4750933782581794E-3</v>
      </c>
    </row>
    <row r="1383" spans="4:15" x14ac:dyDescent="0.3">
      <c r="D1383" s="65">
        <f t="shared" si="338"/>
        <v>1381</v>
      </c>
      <c r="E1383" s="66">
        <f t="shared" si="339"/>
        <v>2.7619999999999174</v>
      </c>
      <c r="F1383" s="72">
        <f t="shared" si="340"/>
        <v>-0.46798271520903245</v>
      </c>
      <c r="G1383" s="77">
        <f t="shared" si="341"/>
        <v>-0.1986061069871603</v>
      </c>
      <c r="H1383" s="69">
        <f t="shared" si="348"/>
        <v>0.39888616005897692</v>
      </c>
      <c r="I1383" s="66">
        <f t="shared" si="348"/>
        <v>-8.2090980750321609</v>
      </c>
      <c r="J1383" s="73">
        <f t="shared" si="336"/>
        <v>8.2187834485514539</v>
      </c>
      <c r="K1383" s="66">
        <f t="shared" si="337"/>
        <v>1.1705212211493075</v>
      </c>
      <c r="L1383" s="69">
        <f t="shared" si="349"/>
        <v>5.7815932661220666</v>
      </c>
      <c r="M1383" s="66">
        <f t="shared" si="349"/>
        <v>-13.306239091448452</v>
      </c>
      <c r="N1383" s="69">
        <f t="shared" si="344"/>
        <v>3.308542081204676</v>
      </c>
      <c r="O1383" s="69">
        <f t="shared" si="345"/>
        <v>-2.4750933782581794E-3</v>
      </c>
    </row>
    <row r="1384" spans="4:15" x14ac:dyDescent="0.3">
      <c r="D1384" s="65">
        <f t="shared" si="338"/>
        <v>1382</v>
      </c>
      <c r="E1384" s="66">
        <f t="shared" si="339"/>
        <v>2.7639999999999172</v>
      </c>
      <c r="F1384" s="72">
        <f t="shared" si="340"/>
        <v>-0.46690471517179177</v>
      </c>
      <c r="G1384" s="77">
        <f t="shared" si="341"/>
        <v>-0.19772649667892495</v>
      </c>
      <c r="H1384" s="69">
        <f t="shared" si="348"/>
        <v>0.39795019462855885</v>
      </c>
      <c r="I1384" s="66">
        <f t="shared" si="348"/>
        <v>-8.2094952872461349</v>
      </c>
      <c r="J1384" s="73">
        <f t="shared" si="336"/>
        <v>8.2191348223959313</v>
      </c>
      <c r="K1384" s="66">
        <f t="shared" si="337"/>
        <v>1.1705712639012662</v>
      </c>
      <c r="L1384" s="69">
        <f t="shared" si="349"/>
        <v>5.7823910384421842</v>
      </c>
      <c r="M1384" s="66">
        <f t="shared" si="349"/>
        <v>-13.322657287598517</v>
      </c>
      <c r="N1384" s="69">
        <f t="shared" si="344"/>
        <v>3.308542081204676</v>
      </c>
      <c r="O1384" s="69">
        <f t="shared" si="345"/>
        <v>-2.4750933782581794E-3</v>
      </c>
    </row>
    <row r="1385" spans="4:15" x14ac:dyDescent="0.3">
      <c r="D1385" s="65">
        <f t="shared" si="338"/>
        <v>1383</v>
      </c>
      <c r="E1385" s="66">
        <f t="shared" si="339"/>
        <v>2.765999999999917</v>
      </c>
      <c r="F1385" s="72">
        <f t="shared" si="340"/>
        <v>-0.46582906229610699</v>
      </c>
      <c r="G1385" s="77">
        <f t="shared" si="341"/>
        <v>-0.1968507256168035</v>
      </c>
      <c r="H1385" s="69">
        <f t="shared" si="348"/>
        <v>0.39701638519821525</v>
      </c>
      <c r="I1385" s="66">
        <f t="shared" si="348"/>
        <v>-8.2098907402394925</v>
      </c>
      <c r="J1385" s="73">
        <f t="shared" si="336"/>
        <v>8.2194846539662088</v>
      </c>
      <c r="K1385" s="66">
        <f t="shared" si="337"/>
        <v>1.1706210870021425</v>
      </c>
      <c r="L1385" s="69">
        <f t="shared" si="349"/>
        <v>5.7831869388314416</v>
      </c>
      <c r="M1385" s="66">
        <f t="shared" si="349"/>
        <v>-13.339076278173009</v>
      </c>
      <c r="N1385" s="69">
        <f t="shared" si="344"/>
        <v>3.308542081204676</v>
      </c>
      <c r="O1385" s="69">
        <f t="shared" si="345"/>
        <v>-2.4750933782581794E-3</v>
      </c>
    </row>
    <row r="1386" spans="4:15" x14ac:dyDescent="0.3">
      <c r="D1386" s="65">
        <f t="shared" si="338"/>
        <v>1384</v>
      </c>
      <c r="E1386" s="66">
        <f t="shared" si="339"/>
        <v>2.7679999999999167</v>
      </c>
      <c r="F1386" s="72">
        <f t="shared" si="340"/>
        <v>-0.46475575239839606</v>
      </c>
      <c r="G1386" s="77">
        <f t="shared" si="341"/>
        <v>-0.19597877749201942</v>
      </c>
      <c r="H1386" s="69">
        <f t="shared" si="348"/>
        <v>0.39608472707362302</v>
      </c>
      <c r="I1386" s="66">
        <f t="shared" si="348"/>
        <v>-8.2102844416907264</v>
      </c>
      <c r="J1386" s="73">
        <f t="shared" si="336"/>
        <v>8.2198329499138723</v>
      </c>
      <c r="K1386" s="66">
        <f t="shared" si="337"/>
        <v>1.1706706913992571</v>
      </c>
      <c r="L1386" s="69">
        <f t="shared" si="349"/>
        <v>5.7839809716018378</v>
      </c>
      <c r="M1386" s="66">
        <f t="shared" si="349"/>
        <v>-13.355496059653488</v>
      </c>
      <c r="N1386" s="69">
        <f t="shared" si="344"/>
        <v>3.308542081204676</v>
      </c>
      <c r="O1386" s="69">
        <f t="shared" si="345"/>
        <v>-2.4750933782581794E-3</v>
      </c>
    </row>
    <row r="1387" spans="4:15" x14ac:dyDescent="0.3">
      <c r="D1387" s="65">
        <f t="shared" si="338"/>
        <v>1385</v>
      </c>
      <c r="E1387" s="66">
        <f t="shared" si="339"/>
        <v>2.7699999999999165</v>
      </c>
      <c r="F1387" s="72">
        <f t="shared" si="340"/>
        <v>-0.4636847812959643</v>
      </c>
      <c r="G1387" s="77">
        <f t="shared" si="341"/>
        <v>-0.19511063606135437</v>
      </c>
      <c r="H1387" s="69">
        <f t="shared" si="348"/>
        <v>0.39515521556882621</v>
      </c>
      <c r="I1387" s="66">
        <f t="shared" si="348"/>
        <v>-8.2106763992457097</v>
      </c>
      <c r="J1387" s="73">
        <f t="shared" si="336"/>
        <v>8.2201797168627486</v>
      </c>
      <c r="K1387" s="66">
        <f t="shared" si="337"/>
        <v>1.1707200780359768</v>
      </c>
      <c r="L1387" s="69">
        <f t="shared" si="349"/>
        <v>5.7847731410559851</v>
      </c>
      <c r="M1387" s="66">
        <f t="shared" si="349"/>
        <v>-13.371916628536869</v>
      </c>
      <c r="N1387" s="69">
        <f t="shared" si="344"/>
        <v>3.308542081204676</v>
      </c>
      <c r="O1387" s="69">
        <f t="shared" si="345"/>
        <v>-2.4750933782581794E-3</v>
      </c>
    </row>
    <row r="1388" spans="4:15" x14ac:dyDescent="0.3">
      <c r="D1388" s="65">
        <f t="shared" si="338"/>
        <v>1386</v>
      </c>
      <c r="E1388" s="66">
        <f t="shared" si="339"/>
        <v>2.7719999999999163</v>
      </c>
      <c r="F1388" s="72">
        <f t="shared" si="340"/>
        <v>-0.46261614480705943</v>
      </c>
      <c r="G1388" s="77">
        <f t="shared" si="341"/>
        <v>-0.19424628514691022</v>
      </c>
      <c r="H1388" s="69">
        <f t="shared" si="348"/>
        <v>0.39422784600623428</v>
      </c>
      <c r="I1388" s="66">
        <f t="shared" si="348"/>
        <v>-8.2110666205178315</v>
      </c>
      <c r="J1388" s="73">
        <f t="shared" si="336"/>
        <v>8.2205249614090246</v>
      </c>
      <c r="K1388" s="66">
        <f t="shared" si="337"/>
        <v>1.1707692478517326</v>
      </c>
      <c r="L1388" s="69">
        <f t="shared" si="349"/>
        <v>5.785563451487123</v>
      </c>
      <c r="M1388" s="66">
        <f t="shared" si="349"/>
        <v>-13.388337981335361</v>
      </c>
      <c r="N1388" s="69">
        <f t="shared" si="344"/>
        <v>3.308542081204676</v>
      </c>
      <c r="O1388" s="69">
        <f t="shared" si="345"/>
        <v>-2.4750933782581794E-3</v>
      </c>
    </row>
    <row r="1389" spans="4:15" x14ac:dyDescent="0.3">
      <c r="D1389" s="65">
        <f t="shared" si="338"/>
        <v>1387</v>
      </c>
      <c r="E1389" s="66">
        <f t="shared" si="339"/>
        <v>2.7739999999999161</v>
      </c>
      <c r="F1389" s="72">
        <f t="shared" si="340"/>
        <v>-0.46154983875092759</v>
      </c>
      <c r="G1389" s="77">
        <f t="shared" si="341"/>
        <v>-0.19338570863586924</v>
      </c>
      <c r="H1389" s="69">
        <f t="shared" si="348"/>
        <v>0.39330261371662018</v>
      </c>
      <c r="I1389" s="66">
        <f t="shared" si="348"/>
        <v>-8.2114551130881246</v>
      </c>
      <c r="J1389" s="73">
        <f t="shared" si="336"/>
        <v>8.2208686901213444</v>
      </c>
      <c r="K1389" s="66">
        <f t="shared" si="337"/>
        <v>1.1708182017820323</v>
      </c>
      <c r="L1389" s="69">
        <f t="shared" si="349"/>
        <v>5.7863519071791352</v>
      </c>
      <c r="M1389" s="66">
        <f t="shared" si="349"/>
        <v>-13.404760114576398</v>
      </c>
      <c r="N1389" s="69">
        <f t="shared" si="344"/>
        <v>3.308542081204676</v>
      </c>
      <c r="O1389" s="69">
        <f t="shared" si="345"/>
        <v>-2.4750933782581794E-3</v>
      </c>
    </row>
    <row r="1390" spans="4:15" x14ac:dyDescent="0.3">
      <c r="D1390" s="65">
        <f t="shared" si="338"/>
        <v>1388</v>
      </c>
      <c r="E1390" s="66">
        <f t="shared" si="339"/>
        <v>2.7759999999999159</v>
      </c>
      <c r="F1390" s="72">
        <f t="shared" si="340"/>
        <v>-0.46048585894786653</v>
      </c>
      <c r="G1390" s="77">
        <f t="shared" si="341"/>
        <v>-0.19252889048028621</v>
      </c>
      <c r="H1390" s="69">
        <f t="shared" si="348"/>
        <v>0.3923795140391183</v>
      </c>
      <c r="I1390" s="66">
        <f t="shared" si="348"/>
        <v>-8.2118418845053966</v>
      </c>
      <c r="J1390" s="73">
        <f t="shared" si="336"/>
        <v>8.2212109095409254</v>
      </c>
      <c r="K1390" s="66">
        <f t="shared" si="337"/>
        <v>1.1708669407584777</v>
      </c>
      <c r="L1390" s="69">
        <f t="shared" si="349"/>
        <v>5.7871385124065684</v>
      </c>
      <c r="M1390" s="66">
        <f t="shared" si="349"/>
        <v>-13.421183024802573</v>
      </c>
      <c r="N1390" s="69">
        <f t="shared" si="344"/>
        <v>3.308542081204676</v>
      </c>
      <c r="O1390" s="69">
        <f t="shared" si="345"/>
        <v>-2.4750933782581794E-3</v>
      </c>
    </row>
    <row r="1391" spans="4:15" x14ac:dyDescent="0.3">
      <c r="D1391" s="65">
        <f t="shared" si="338"/>
        <v>1389</v>
      </c>
      <c r="E1391" s="66">
        <f t="shared" si="339"/>
        <v>2.7779999999999156</v>
      </c>
      <c r="F1391" s="72">
        <f t="shared" si="340"/>
        <v>-0.45942420121928063</v>
      </c>
      <c r="G1391" s="77">
        <f t="shared" si="341"/>
        <v>-0.1916758146968327</v>
      </c>
      <c r="H1391" s="69">
        <f t="shared" si="348"/>
        <v>0.39145854232122257</v>
      </c>
      <c r="I1391" s="66">
        <f t="shared" si="348"/>
        <v>-8.2122269422863567</v>
      </c>
      <c r="J1391" s="73">
        <f t="shared" si="336"/>
        <v>8.2215516261816521</v>
      </c>
      <c r="K1391" s="66">
        <f t="shared" si="337"/>
        <v>1.1709154657087779</v>
      </c>
      <c r="L1391" s="69">
        <f t="shared" si="349"/>
        <v>5.7879232714346465</v>
      </c>
      <c r="M1391" s="66">
        <f t="shared" si="349"/>
        <v>-13.437606708571584</v>
      </c>
      <c r="N1391" s="69">
        <f t="shared" si="344"/>
        <v>3.308542081204676</v>
      </c>
      <c r="O1391" s="69">
        <f t="shared" si="345"/>
        <v>-2.4750933782581794E-3</v>
      </c>
    </row>
    <row r="1392" spans="4:15" x14ac:dyDescent="0.3">
      <c r="D1392" s="65">
        <f t="shared" si="338"/>
        <v>1390</v>
      </c>
      <c r="E1392" s="66">
        <f t="shared" si="339"/>
        <v>2.7799999999999154</v>
      </c>
      <c r="F1392" s="72">
        <f t="shared" si="340"/>
        <v>-0.45836486138773369</v>
      </c>
      <c r="G1392" s="77">
        <f t="shared" si="341"/>
        <v>-0.19082646536659631</v>
      </c>
      <c r="H1392" s="69">
        <f t="shared" si="348"/>
        <v>0.39053969391878401</v>
      </c>
      <c r="I1392" s="66">
        <f t="shared" si="348"/>
        <v>-8.2126102939157501</v>
      </c>
      <c r="J1392" s="73">
        <f t="shared" si="336"/>
        <v>8.2218908465302025</v>
      </c>
      <c r="K1392" s="66">
        <f t="shared" si="337"/>
        <v>1.1709637775567674</v>
      </c>
      <c r="L1392" s="69">
        <f t="shared" si="349"/>
        <v>5.7887061885192885</v>
      </c>
      <c r="M1392" s="66">
        <f t="shared" si="349"/>
        <v>-13.454031162456157</v>
      </c>
      <c r="N1392" s="69">
        <f t="shared" si="344"/>
        <v>3.308542081204676</v>
      </c>
      <c r="O1392" s="69">
        <f t="shared" si="345"/>
        <v>-2.4750933782581794E-3</v>
      </c>
    </row>
    <row r="1393" spans="4:15" x14ac:dyDescent="0.3">
      <c r="D1393" s="65">
        <f t="shared" si="338"/>
        <v>1391</v>
      </c>
      <c r="E1393" s="66">
        <f t="shared" si="339"/>
        <v>2.7819999999999152</v>
      </c>
      <c r="F1393" s="72">
        <f t="shared" si="340"/>
        <v>-0.45730783527700303</v>
      </c>
      <c r="G1393" s="77">
        <f t="shared" si="341"/>
        <v>-0.18998082663481952</v>
      </c>
      <c r="H1393" s="69">
        <f t="shared" si="348"/>
        <v>0.38962296419600856</v>
      </c>
      <c r="I1393" s="66">
        <f t="shared" si="348"/>
        <v>-8.2129919468464827</v>
      </c>
      <c r="J1393" s="73">
        <f t="shared" si="336"/>
        <v>8.2222285770461312</v>
      </c>
      <c r="K1393" s="66">
        <f t="shared" si="337"/>
        <v>1.1710118772224172</v>
      </c>
      <c r="L1393" s="69">
        <f t="shared" si="349"/>
        <v>5.7894872679071261</v>
      </c>
      <c r="M1393" s="66">
        <f t="shared" si="349"/>
        <v>-13.47045638304399</v>
      </c>
      <c r="N1393" s="69">
        <f t="shared" si="344"/>
        <v>3.308542081204676</v>
      </c>
      <c r="O1393" s="69">
        <f t="shared" si="345"/>
        <v>-2.4750933782581794E-3</v>
      </c>
    </row>
    <row r="1394" spans="4:15" x14ac:dyDescent="0.3">
      <c r="D1394" s="65">
        <f t="shared" si="338"/>
        <v>1392</v>
      </c>
      <c r="E1394" s="66">
        <f t="shared" si="339"/>
        <v>2.783999999999915</v>
      </c>
      <c r="F1394" s="72">
        <f t="shared" si="340"/>
        <v>-0.45625311871213059</v>
      </c>
      <c r="G1394" s="77">
        <f t="shared" si="341"/>
        <v>-0.18913888271070434</v>
      </c>
      <c r="H1394" s="69">
        <f t="shared" si="348"/>
        <v>0.38870834852545455</v>
      </c>
      <c r="I1394" s="66">
        <f t="shared" si="348"/>
        <v>-8.2133719084997523</v>
      </c>
      <c r="J1394" s="73">
        <f t="shared" si="336"/>
        <v>8.2225648241619993</v>
      </c>
      <c r="K1394" s="66">
        <f t="shared" si="337"/>
        <v>1.1710597656218547</v>
      </c>
      <c r="L1394" s="69">
        <f t="shared" si="349"/>
        <v>5.790266513835518</v>
      </c>
      <c r="M1394" s="66">
        <f t="shared" si="349"/>
        <v>-13.486882366937683</v>
      </c>
      <c r="N1394" s="69">
        <f t="shared" si="344"/>
        <v>3.308542081204676</v>
      </c>
      <c r="O1394" s="69">
        <f t="shared" si="345"/>
        <v>-2.4750933782581794E-3</v>
      </c>
    </row>
    <row r="1395" spans="4:15" x14ac:dyDescent="0.3">
      <c r="D1395" s="65">
        <f t="shared" si="338"/>
        <v>1393</v>
      </c>
      <c r="E1395" s="66">
        <f t="shared" si="339"/>
        <v>2.7859999999999148</v>
      </c>
      <c r="F1395" s="72">
        <f t="shared" si="340"/>
        <v>-0.455200707519477</v>
      </c>
      <c r="G1395" s="77">
        <f t="shared" si="341"/>
        <v>-0.18830061786715468</v>
      </c>
      <c r="H1395" s="69">
        <f t="shared" si="348"/>
        <v>0.38779584228803027</v>
      </c>
      <c r="I1395" s="66">
        <f t="shared" si="348"/>
        <v>-8.2137501862651732</v>
      </c>
      <c r="J1395" s="73">
        <f t="shared" si="336"/>
        <v>8.222899594283458</v>
      </c>
      <c r="K1395" s="66">
        <f t="shared" si="337"/>
        <v>1.1711074436673741</v>
      </c>
      <c r="L1395" s="69">
        <f t="shared" si="349"/>
        <v>5.7910439305325694</v>
      </c>
      <c r="M1395" s="66">
        <f t="shared" si="349"/>
        <v>-13.503309110754683</v>
      </c>
      <c r="N1395" s="69">
        <f t="shared" si="344"/>
        <v>3.308542081204676</v>
      </c>
      <c r="O1395" s="69">
        <f t="shared" si="345"/>
        <v>-2.4750933782581794E-3</v>
      </c>
    </row>
    <row r="1396" spans="4:15" x14ac:dyDescent="0.3">
      <c r="D1396" s="65">
        <f t="shared" si="338"/>
        <v>1394</v>
      </c>
      <c r="E1396" s="66">
        <f t="shared" si="339"/>
        <v>2.7879999999999145</v>
      </c>
      <c r="F1396" s="72">
        <f t="shared" si="340"/>
        <v>-0.45415059752677128</v>
      </c>
      <c r="G1396" s="77">
        <f t="shared" si="341"/>
        <v>-0.1874660164405757</v>
      </c>
      <c r="H1396" s="69">
        <f t="shared" ref="H1396:I1411" si="350">H1395+$B$4*F1395</f>
        <v>0.38688544087299132</v>
      </c>
      <c r="I1396" s="66">
        <f t="shared" si="350"/>
        <v>-8.2141267875009074</v>
      </c>
      <c r="J1396" s="73">
        <f t="shared" si="336"/>
        <v>8.2232328937893691</v>
      </c>
      <c r="K1396" s="66">
        <f t="shared" si="337"/>
        <v>1.1711549122674545</v>
      </c>
      <c r="L1396" s="69">
        <f t="shared" ref="L1396:M1411" si="351">L1395+$B$4*H1395</f>
        <v>5.7918195222171454</v>
      </c>
      <c r="M1396" s="66">
        <f t="shared" si="351"/>
        <v>-13.519736611127215</v>
      </c>
      <c r="N1396" s="69">
        <f t="shared" si="344"/>
        <v>3.308542081204676</v>
      </c>
      <c r="O1396" s="69">
        <f t="shared" si="345"/>
        <v>-2.4750933782581794E-3</v>
      </c>
    </row>
    <row r="1397" spans="4:15" x14ac:dyDescent="0.3">
      <c r="D1397" s="65">
        <f t="shared" si="338"/>
        <v>1395</v>
      </c>
      <c r="E1397" s="66">
        <f t="shared" si="339"/>
        <v>2.7899999999999143</v>
      </c>
      <c r="F1397" s="72">
        <f t="shared" si="340"/>
        <v>-0.45310278456316361</v>
      </c>
      <c r="G1397" s="77">
        <f t="shared" si="341"/>
        <v>-0.18663506283062681</v>
      </c>
      <c r="H1397" s="69">
        <f t="shared" si="350"/>
        <v>0.38597713967793779</v>
      </c>
      <c r="I1397" s="66">
        <f t="shared" si="350"/>
        <v>-8.2145017195337893</v>
      </c>
      <c r="J1397" s="73">
        <f t="shared" si="336"/>
        <v>8.2235647290319012</v>
      </c>
      <c r="K1397" s="66">
        <f t="shared" si="337"/>
        <v>1.1712021723267736</v>
      </c>
      <c r="L1397" s="69">
        <f t="shared" si="351"/>
        <v>5.792593293098891</v>
      </c>
      <c r="M1397" s="66">
        <f t="shared" si="351"/>
        <v>-13.536164864702217</v>
      </c>
      <c r="N1397" s="69">
        <f t="shared" si="344"/>
        <v>3.308542081204676</v>
      </c>
      <c r="O1397" s="69">
        <f t="shared" si="345"/>
        <v>-2.4750933782581794E-3</v>
      </c>
    </row>
    <row r="1398" spans="4:15" x14ac:dyDescent="0.3">
      <c r="D1398" s="65">
        <f t="shared" si="338"/>
        <v>1396</v>
      </c>
      <c r="E1398" s="66">
        <f t="shared" si="339"/>
        <v>2.7919999999999141</v>
      </c>
      <c r="F1398" s="72">
        <f t="shared" si="340"/>
        <v>-0.45205726445927524</v>
      </c>
      <c r="G1398" s="77">
        <f t="shared" si="341"/>
        <v>-0.18580774150000856</v>
      </c>
      <c r="H1398" s="69">
        <f t="shared" si="350"/>
        <v>0.38507093410881144</v>
      </c>
      <c r="I1398" s="66">
        <f t="shared" si="350"/>
        <v>-8.2148749896594513</v>
      </c>
      <c r="J1398" s="73">
        <f t="shared" si="336"/>
        <v>8.2238951063366432</v>
      </c>
      <c r="K1398" s="66">
        <f t="shared" si="337"/>
        <v>1.1712492247462232</v>
      </c>
      <c r="L1398" s="69">
        <f t="shared" si="351"/>
        <v>5.7933652473782473</v>
      </c>
      <c r="M1398" s="66">
        <f t="shared" si="351"/>
        <v>-13.552593868141285</v>
      </c>
      <c r="N1398" s="69">
        <f t="shared" si="344"/>
        <v>3.308542081204676</v>
      </c>
      <c r="O1398" s="69">
        <f t="shared" si="345"/>
        <v>-2.4750933782581794E-3</v>
      </c>
    </row>
    <row r="1399" spans="4:15" x14ac:dyDescent="0.3">
      <c r="D1399" s="65">
        <f t="shared" si="338"/>
        <v>1397</v>
      </c>
      <c r="E1399" s="66">
        <f t="shared" si="339"/>
        <v>2.7939999999999139</v>
      </c>
      <c r="F1399" s="72">
        <f t="shared" si="340"/>
        <v>-0.45101403304724935</v>
      </c>
      <c r="G1399" s="77">
        <f t="shared" si="341"/>
        <v>-0.18498403697422816</v>
      </c>
      <c r="H1399" s="69">
        <f t="shared" si="350"/>
        <v>0.3841668195798929</v>
      </c>
      <c r="I1399" s="66">
        <f t="shared" si="350"/>
        <v>-8.2152466051424504</v>
      </c>
      <c r="J1399" s="73">
        <f t="shared" si="336"/>
        <v>8.2242240320026969</v>
      </c>
      <c r="K1399" s="66">
        <f t="shared" si="337"/>
        <v>1.1712960704229229</v>
      </c>
      <c r="L1399" s="69">
        <f t="shared" si="351"/>
        <v>5.7941353892464651</v>
      </c>
      <c r="M1399" s="66">
        <f t="shared" si="351"/>
        <v>-13.569023618120603</v>
      </c>
      <c r="N1399" s="69">
        <f t="shared" si="344"/>
        <v>3.308542081204676</v>
      </c>
      <c r="O1399" s="69">
        <f t="shared" si="345"/>
        <v>-2.4750933782581794E-3</v>
      </c>
    </row>
    <row r="1400" spans="4:15" x14ac:dyDescent="0.3">
      <c r="D1400" s="65">
        <f t="shared" si="338"/>
        <v>1398</v>
      </c>
      <c r="E1400" s="66">
        <f t="shared" si="339"/>
        <v>2.7959999999999137</v>
      </c>
      <c r="F1400" s="72">
        <f t="shared" si="340"/>
        <v>-0.44997308616080056</v>
      </c>
      <c r="G1400" s="77">
        <f t="shared" si="341"/>
        <v>-0.18416393384138985</v>
      </c>
      <c r="H1400" s="69">
        <f t="shared" si="350"/>
        <v>0.38326479151379839</v>
      </c>
      <c r="I1400" s="66">
        <f t="shared" si="350"/>
        <v>-8.2156165732163995</v>
      </c>
      <c r="J1400" s="73">
        <f t="shared" si="336"/>
        <v>8.2245515123027886</v>
      </c>
      <c r="K1400" s="66">
        <f t="shared" si="337"/>
        <v>1.1713427102502363</v>
      </c>
      <c r="L1400" s="69">
        <f t="shared" si="351"/>
        <v>5.7949037228856248</v>
      </c>
      <c r="M1400" s="66">
        <f t="shared" si="351"/>
        <v>-13.585454111330888</v>
      </c>
      <c r="N1400" s="69">
        <f t="shared" si="344"/>
        <v>3.308542081204676</v>
      </c>
      <c r="O1400" s="69">
        <f t="shared" si="345"/>
        <v>-2.4750933782581794E-3</v>
      </c>
    </row>
    <row r="1401" spans="4:15" x14ac:dyDescent="0.3">
      <c r="D1401" s="65">
        <f t="shared" si="338"/>
        <v>1399</v>
      </c>
      <c r="E1401" s="66">
        <f t="shared" si="339"/>
        <v>2.7979999999999134</v>
      </c>
      <c r="F1401" s="72">
        <f t="shared" si="340"/>
        <v>-0.44893441963526437</v>
      </c>
      <c r="G1401" s="77">
        <f t="shared" si="341"/>
        <v>-0.18334741675194266</v>
      </c>
      <c r="H1401" s="69">
        <f t="shared" si="350"/>
        <v>0.3823648453414768</v>
      </c>
      <c r="I1401" s="66">
        <f t="shared" si="350"/>
        <v>-8.2159849010840826</v>
      </c>
      <c r="J1401" s="73">
        <f t="shared" si="336"/>
        <v>8.2248775534833722</v>
      </c>
      <c r="K1401" s="66">
        <f t="shared" si="337"/>
        <v>1.1713891451177847</v>
      </c>
      <c r="L1401" s="69">
        <f t="shared" si="351"/>
        <v>5.7956702524686525</v>
      </c>
      <c r="M1401" s="66">
        <f t="shared" si="351"/>
        <v>-13.601885344477321</v>
      </c>
      <c r="N1401" s="69">
        <f t="shared" si="344"/>
        <v>3.308542081204676</v>
      </c>
      <c r="O1401" s="69">
        <f t="shared" si="345"/>
        <v>-2.4750933782581794E-3</v>
      </c>
    </row>
    <row r="1402" spans="4:15" x14ac:dyDescent="0.3">
      <c r="D1402" s="65">
        <f t="shared" si="338"/>
        <v>1400</v>
      </c>
      <c r="E1402" s="66">
        <f t="shared" si="339"/>
        <v>2.7999999999999132</v>
      </c>
      <c r="F1402" s="72">
        <f t="shared" si="340"/>
        <v>-0.44789802930764649</v>
      </c>
      <c r="G1402" s="77">
        <f t="shared" si="341"/>
        <v>-0.18253447041848858</v>
      </c>
      <c r="H1402" s="69">
        <f t="shared" si="350"/>
        <v>0.38146697650220629</v>
      </c>
      <c r="I1402" s="66">
        <f t="shared" si="350"/>
        <v>-8.2163515959175868</v>
      </c>
      <c r="J1402" s="73">
        <f t="shared" si="336"/>
        <v>8.2252021617647308</v>
      </c>
      <c r="K1402" s="66">
        <f t="shared" si="337"/>
        <v>1.1714353759114622</v>
      </c>
      <c r="L1402" s="69">
        <f t="shared" si="351"/>
        <v>5.7964349821593357</v>
      </c>
      <c r="M1402" s="66">
        <f t="shared" si="351"/>
        <v>-13.618317314279489</v>
      </c>
      <c r="N1402" s="69">
        <f t="shared" si="344"/>
        <v>3.308542081204676</v>
      </c>
      <c r="O1402" s="69">
        <f t="shared" si="345"/>
        <v>-2.4750933782581794E-3</v>
      </c>
    </row>
    <row r="1403" spans="4:15" x14ac:dyDescent="0.3">
      <c r="D1403" s="65">
        <f t="shared" si="338"/>
        <v>1401</v>
      </c>
      <c r="E1403" s="66">
        <f t="shared" si="339"/>
        <v>2.801999999999913</v>
      </c>
      <c r="F1403" s="72">
        <f t="shared" si="340"/>
        <v>-0.44686391101667094</v>
      </c>
      <c r="G1403" s="77">
        <f t="shared" si="341"/>
        <v>-0.18172507961553919</v>
      </c>
      <c r="H1403" s="69">
        <f t="shared" si="350"/>
        <v>0.38057118044359101</v>
      </c>
      <c r="I1403" s="66">
        <f t="shared" si="350"/>
        <v>-8.2167166648584242</v>
      </c>
      <c r="J1403" s="73">
        <f t="shared" si="336"/>
        <v>8.2255253433410793</v>
      </c>
      <c r="K1403" s="66">
        <f t="shared" si="337"/>
        <v>1.1714814035134509</v>
      </c>
      <c r="L1403" s="69">
        <f t="shared" si="351"/>
        <v>5.7971979161123404</v>
      </c>
      <c r="M1403" s="66">
        <f t="shared" si="351"/>
        <v>-13.634750017471324</v>
      </c>
      <c r="N1403" s="69">
        <f t="shared" si="344"/>
        <v>3.308542081204676</v>
      </c>
      <c r="O1403" s="69">
        <f t="shared" si="345"/>
        <v>-2.4750933782581794E-3</v>
      </c>
    </row>
    <row r="1404" spans="4:15" x14ac:dyDescent="0.3">
      <c r="D1404" s="65">
        <f t="shared" si="338"/>
        <v>1402</v>
      </c>
      <c r="E1404" s="66">
        <f t="shared" si="339"/>
        <v>2.8039999999999128</v>
      </c>
      <c r="F1404" s="72">
        <f t="shared" si="340"/>
        <v>-0.44583206060282876</v>
      </c>
      <c r="G1404" s="77">
        <f t="shared" si="341"/>
        <v>-0.18091922917929182</v>
      </c>
      <c r="H1404" s="69">
        <f t="shared" si="350"/>
        <v>0.37967745262155767</v>
      </c>
      <c r="I1404" s="66">
        <f t="shared" si="350"/>
        <v>-8.2170801150176551</v>
      </c>
      <c r="J1404" s="73">
        <f t="shared" si="336"/>
        <v>8.225847104380664</v>
      </c>
      <c r="K1404" s="66">
        <f t="shared" si="337"/>
        <v>1.1715272288022336</v>
      </c>
      <c r="L1404" s="69">
        <f t="shared" si="351"/>
        <v>5.7979590584732277</v>
      </c>
      <c r="M1404" s="66">
        <f t="shared" si="351"/>
        <v>-13.651183450801041</v>
      </c>
      <c r="N1404" s="69">
        <f t="shared" si="344"/>
        <v>3.308542081204676</v>
      </c>
      <c r="O1404" s="69">
        <f t="shared" si="345"/>
        <v>-2.4750933782581794E-3</v>
      </c>
    </row>
    <row r="1405" spans="4:15" x14ac:dyDescent="0.3">
      <c r="D1405" s="65">
        <f t="shared" si="338"/>
        <v>1403</v>
      </c>
      <c r="E1405" s="66">
        <f t="shared" si="339"/>
        <v>2.8059999999999126</v>
      </c>
      <c r="F1405" s="72">
        <f t="shared" si="340"/>
        <v>-0.44480247390842481</v>
      </c>
      <c r="G1405" s="77">
        <f t="shared" si="341"/>
        <v>-0.18011690400742708</v>
      </c>
      <c r="H1405" s="69">
        <f t="shared" si="350"/>
        <v>0.37878578850035199</v>
      </c>
      <c r="I1405" s="66">
        <f t="shared" si="350"/>
        <v>-8.2174419534760137</v>
      </c>
      <c r="J1405" s="73">
        <f t="shared" si="336"/>
        <v>8.2261674510258729</v>
      </c>
      <c r="K1405" s="66">
        <f t="shared" si="337"/>
        <v>1.171572852652611</v>
      </c>
      <c r="L1405" s="69">
        <f t="shared" si="351"/>
        <v>5.798718413378471</v>
      </c>
      <c r="M1405" s="66">
        <f t="shared" si="351"/>
        <v>-13.667617611031076</v>
      </c>
      <c r="N1405" s="69">
        <f t="shared" si="344"/>
        <v>3.308542081204676</v>
      </c>
      <c r="O1405" s="69">
        <f t="shared" si="345"/>
        <v>-2.4750933782581794E-3</v>
      </c>
    </row>
    <row r="1406" spans="4:15" x14ac:dyDescent="0.3">
      <c r="D1406" s="65">
        <f t="shared" si="338"/>
        <v>1404</v>
      </c>
      <c r="E1406" s="66">
        <f t="shared" si="339"/>
        <v>2.8079999999999123</v>
      </c>
      <c r="F1406" s="72">
        <f t="shared" si="340"/>
        <v>-0.44377514677762597</v>
      </c>
      <c r="G1406" s="77">
        <f t="shared" si="341"/>
        <v>-0.17931808905886193</v>
      </c>
      <c r="H1406" s="69">
        <f t="shared" si="350"/>
        <v>0.37789618355253513</v>
      </c>
      <c r="I1406" s="66">
        <f t="shared" si="350"/>
        <v>-8.217802187284029</v>
      </c>
      <c r="J1406" s="73">
        <f t="shared" si="336"/>
        <v>8.2264863893933313</v>
      </c>
      <c r="K1406" s="66">
        <f t="shared" si="337"/>
        <v>1.1716182759357143</v>
      </c>
      <c r="L1406" s="69">
        <f t="shared" si="351"/>
        <v>5.799475984955472</v>
      </c>
      <c r="M1406" s="66">
        <f t="shared" si="351"/>
        <v>-13.684052494938028</v>
      </c>
      <c r="N1406" s="69">
        <f t="shared" si="344"/>
        <v>3.308542081204676</v>
      </c>
      <c r="O1406" s="69">
        <f t="shared" si="345"/>
        <v>-2.4750933782581794E-3</v>
      </c>
    </row>
    <row r="1407" spans="4:15" x14ac:dyDescent="0.3">
      <c r="D1407" s="65">
        <f t="shared" si="338"/>
        <v>1405</v>
      </c>
      <c r="E1407" s="66">
        <f t="shared" si="339"/>
        <v>2.8099999999999121</v>
      </c>
      <c r="F1407" s="72">
        <f t="shared" si="340"/>
        <v>-0.44275007505650743</v>
      </c>
      <c r="G1407" s="77">
        <f t="shared" si="341"/>
        <v>-0.17852276935354361</v>
      </c>
      <c r="H1407" s="69">
        <f t="shared" si="350"/>
        <v>0.37700863325897987</v>
      </c>
      <c r="I1407" s="66">
        <f t="shared" si="350"/>
        <v>-8.2181608234621475</v>
      </c>
      <c r="J1407" s="73">
        <f t="shared" si="336"/>
        <v>8.2268039255740035</v>
      </c>
      <c r="K1407" s="66">
        <f t="shared" si="337"/>
        <v>1.1716634995190203</v>
      </c>
      <c r="L1407" s="69">
        <f t="shared" si="351"/>
        <v>5.8002317773225771</v>
      </c>
      <c r="M1407" s="66">
        <f t="shared" si="351"/>
        <v>-13.700488099312595</v>
      </c>
      <c r="N1407" s="69">
        <f t="shared" si="344"/>
        <v>3.308542081204676</v>
      </c>
      <c r="O1407" s="69">
        <f t="shared" si="345"/>
        <v>-2.4750933782581794E-3</v>
      </c>
    </row>
    <row r="1408" spans="4:15" x14ac:dyDescent="0.3">
      <c r="D1408" s="65">
        <f t="shared" si="338"/>
        <v>1406</v>
      </c>
      <c r="E1408" s="66">
        <f t="shared" si="339"/>
        <v>2.8119999999999119</v>
      </c>
      <c r="F1408" s="72">
        <f t="shared" si="340"/>
        <v>-0.44172725459309925</v>
      </c>
      <c r="G1408" s="77">
        <f t="shared" si="341"/>
        <v>-0.17773092997222584</v>
      </c>
      <c r="H1408" s="69">
        <f t="shared" si="350"/>
        <v>0.37612313310886686</v>
      </c>
      <c r="I1408" s="66">
        <f t="shared" si="350"/>
        <v>-8.2185178690008538</v>
      </c>
      <c r="J1408" s="73">
        <f t="shared" si="336"/>
        <v>8.2271200656332919</v>
      </c>
      <c r="K1408" s="66">
        <f t="shared" si="337"/>
        <v>1.1717085242663652</v>
      </c>
      <c r="L1408" s="69">
        <f t="shared" si="351"/>
        <v>5.8009857945890948</v>
      </c>
      <c r="M1408" s="66">
        <f t="shared" si="351"/>
        <v>-13.71692442095952</v>
      </c>
      <c r="N1408" s="69">
        <f t="shared" si="344"/>
        <v>3.308542081204676</v>
      </c>
      <c r="O1408" s="69">
        <f t="shared" si="345"/>
        <v>-2.4750933782581794E-3</v>
      </c>
    </row>
    <row r="1409" spans="4:15" x14ac:dyDescent="0.3">
      <c r="D1409" s="65">
        <f t="shared" si="338"/>
        <v>1407</v>
      </c>
      <c r="E1409" s="66">
        <f t="shared" si="339"/>
        <v>2.8139999999999117</v>
      </c>
      <c r="F1409" s="72">
        <f t="shared" si="340"/>
        <v>-0.44070668123743201</v>
      </c>
      <c r="G1409" s="77">
        <f t="shared" si="341"/>
        <v>-0.17694255605625742</v>
      </c>
      <c r="H1409" s="69">
        <f t="shared" si="350"/>
        <v>0.37523967859968066</v>
      </c>
      <c r="I1409" s="66">
        <f t="shared" si="350"/>
        <v>-8.2188733308607986</v>
      </c>
      <c r="J1409" s="73">
        <f t="shared" si="336"/>
        <v>8.227434815611149</v>
      </c>
      <c r="K1409" s="66">
        <f t="shared" si="337"/>
        <v>1.1717533510379603</v>
      </c>
      <c r="L1409" s="69">
        <f t="shared" si="351"/>
        <v>5.8017380408553123</v>
      </c>
      <c r="M1409" s="66">
        <f t="shared" si="351"/>
        <v>-13.733361456697523</v>
      </c>
      <c r="N1409" s="69">
        <f t="shared" si="344"/>
        <v>3.308542081204676</v>
      </c>
      <c r="O1409" s="69">
        <f t="shared" si="345"/>
        <v>-2.4750933782581794E-3</v>
      </c>
    </row>
    <row r="1410" spans="4:15" x14ac:dyDescent="0.3">
      <c r="D1410" s="65">
        <f t="shared" si="338"/>
        <v>1408</v>
      </c>
      <c r="E1410" s="66">
        <f t="shared" si="339"/>
        <v>2.8159999999999115</v>
      </c>
      <c r="F1410" s="72">
        <f t="shared" si="340"/>
        <v>-0.43968835084158303</v>
      </c>
      <c r="G1410" s="77">
        <f t="shared" si="341"/>
        <v>-0.17615763280733532</v>
      </c>
      <c r="H1410" s="69">
        <f t="shared" si="350"/>
        <v>0.37435826523720578</v>
      </c>
      <c r="I1410" s="66">
        <f t="shared" si="350"/>
        <v>-8.2192272159729107</v>
      </c>
      <c r="J1410" s="73">
        <f t="shared" si="336"/>
        <v>8.2277481815221609</v>
      </c>
      <c r="K1410" s="66">
        <f t="shared" si="337"/>
        <v>1.1717979806904046</v>
      </c>
      <c r="L1410" s="69">
        <f t="shared" si="351"/>
        <v>5.8024885202125116</v>
      </c>
      <c r="M1410" s="66">
        <f t="shared" si="351"/>
        <v>-13.749799203359245</v>
      </c>
      <c r="N1410" s="69">
        <f t="shared" si="344"/>
        <v>3.308542081204676</v>
      </c>
      <c r="O1410" s="69">
        <f t="shared" si="345"/>
        <v>-2.4750933782581794E-3</v>
      </c>
    </row>
    <row r="1411" spans="4:15" x14ac:dyDescent="0.3">
      <c r="D1411" s="65">
        <f t="shared" si="338"/>
        <v>1409</v>
      </c>
      <c r="E1411" s="66">
        <f t="shared" si="339"/>
        <v>2.8179999999999112</v>
      </c>
      <c r="F1411" s="72">
        <f t="shared" si="340"/>
        <v>-0.43867225925972064</v>
      </c>
      <c r="G1411" s="77">
        <f t="shared" si="341"/>
        <v>-0.17537614548732705</v>
      </c>
      <c r="H1411" s="69">
        <f t="shared" si="350"/>
        <v>0.37347888853552264</v>
      </c>
      <c r="I1411" s="66">
        <f t="shared" si="350"/>
        <v>-8.2195795312385247</v>
      </c>
      <c r="J1411" s="73">
        <f t="shared" ref="J1411:J1474" si="352">SQRT(H1411^2+I1411^2)</f>
        <v>8.2280601693556576</v>
      </c>
      <c r="K1411" s="66">
        <f t="shared" ref="K1411:K1474" si="353">$B$12+$B$13*J1411</f>
        <v>1.1718424140767001</v>
      </c>
      <c r="L1411" s="69">
        <f t="shared" si="351"/>
        <v>5.8032372367429863</v>
      </c>
      <c r="M1411" s="66">
        <f t="shared" si="351"/>
        <v>-13.766237657791191</v>
      </c>
      <c r="N1411" s="69">
        <f t="shared" si="344"/>
        <v>3.308542081204676</v>
      </c>
      <c r="O1411" s="69">
        <f t="shared" si="345"/>
        <v>-2.4750933782581794E-3</v>
      </c>
    </row>
    <row r="1412" spans="4:15" x14ac:dyDescent="0.3">
      <c r="D1412" s="65">
        <f t="shared" ref="D1412:D1475" si="354">D1411+1</f>
        <v>1410</v>
      </c>
      <c r="E1412" s="66">
        <f t="shared" ref="E1412:E1475" si="355">E1411+$B$4</f>
        <v>2.819999999999911</v>
      </c>
      <c r="F1412" s="72">
        <f t="shared" ref="F1412:F1475" si="356">-K1411*H1411</f>
        <v>-0.43765840234814962</v>
      </c>
      <c r="G1412" s="77">
        <f t="shared" ref="G1412:G1475" si="357">-$B$5-K1411*I1411</f>
        <v>-0.17459807941801486</v>
      </c>
      <c r="H1412" s="69">
        <f t="shared" ref="H1412:I1427" si="358">H1411+$B$4*F1411</f>
        <v>0.37260154401700318</v>
      </c>
      <c r="I1412" s="66">
        <f t="shared" si="358"/>
        <v>-8.2199302835295001</v>
      </c>
      <c r="J1412" s="73">
        <f t="shared" si="352"/>
        <v>8.2283707850758177</v>
      </c>
      <c r="K1412" s="66">
        <f t="shared" si="353"/>
        <v>1.1718866520462665</v>
      </c>
      <c r="L1412" s="69">
        <f t="shared" ref="L1412:M1427" si="359">L1411+$B$4*H1411</f>
        <v>5.8039841945200576</v>
      </c>
      <c r="M1412" s="66">
        <f t="shared" si="359"/>
        <v>-13.782676816853668</v>
      </c>
      <c r="N1412" s="69">
        <f t="shared" ref="N1412:N1475" si="360">IF(M1411&gt;=0,L1412,N1411)</f>
        <v>3.308542081204676</v>
      </c>
      <c r="O1412" s="69">
        <f t="shared" ref="O1412:O1475" si="361">IF(M1411&gt;=0,M1412,O1411)</f>
        <v>-2.4750933782581794E-3</v>
      </c>
    </row>
    <row r="1413" spans="4:15" x14ac:dyDescent="0.3">
      <c r="D1413" s="65">
        <f t="shared" si="354"/>
        <v>1411</v>
      </c>
      <c r="E1413" s="66">
        <f t="shared" si="355"/>
        <v>2.8219999999999108</v>
      </c>
      <c r="F1413" s="72">
        <f t="shared" si="356"/>
        <v>-0.43664677596535545</v>
      </c>
      <c r="G1413" s="77">
        <f t="shared" si="357"/>
        <v>-0.17382341998089501</v>
      </c>
      <c r="H1413" s="69">
        <f t="shared" si="358"/>
        <v>0.37172622721230686</v>
      </c>
      <c r="I1413" s="66">
        <f t="shared" si="358"/>
        <v>-8.2202794796883367</v>
      </c>
      <c r="J1413" s="73">
        <f t="shared" si="352"/>
        <v>8.2286800346217532</v>
      </c>
      <c r="K1413" s="66">
        <f t="shared" si="353"/>
        <v>1.1719306954449538</v>
      </c>
      <c r="L1413" s="69">
        <f t="shared" si="359"/>
        <v>5.8047293976080914</v>
      </c>
      <c r="M1413" s="66">
        <f t="shared" si="359"/>
        <v>-13.799116677420727</v>
      </c>
      <c r="N1413" s="69">
        <f t="shared" si="360"/>
        <v>3.308542081204676</v>
      </c>
      <c r="O1413" s="69">
        <f t="shared" si="361"/>
        <v>-2.4750933782581794E-3</v>
      </c>
    </row>
    <row r="1414" spans="4:15" x14ac:dyDescent="0.3">
      <c r="D1414" s="65">
        <f t="shared" si="354"/>
        <v>1412</v>
      </c>
      <c r="E1414" s="66">
        <f t="shared" si="355"/>
        <v>2.8239999999999106</v>
      </c>
      <c r="F1414" s="72">
        <f t="shared" si="356"/>
        <v>-0.43563737597204766</v>
      </c>
      <c r="G1414" s="77">
        <f t="shared" si="357"/>
        <v>-0.17305215261696461</v>
      </c>
      <c r="H1414" s="69">
        <f t="shared" si="358"/>
        <v>0.37085293366037614</v>
      </c>
      <c r="I1414" s="66">
        <f t="shared" si="358"/>
        <v>-8.2206271265282993</v>
      </c>
      <c r="J1414" s="73">
        <f t="shared" si="352"/>
        <v>8.2289879239076189</v>
      </c>
      <c r="K1414" s="66">
        <f t="shared" si="353"/>
        <v>1.1719745451150572</v>
      </c>
      <c r="L1414" s="69">
        <f t="shared" si="359"/>
        <v>5.8054728500625163</v>
      </c>
      <c r="M1414" s="66">
        <f t="shared" si="359"/>
        <v>-13.815557236380103</v>
      </c>
      <c r="N1414" s="69">
        <f t="shared" si="360"/>
        <v>3.308542081204676</v>
      </c>
      <c r="O1414" s="69">
        <f t="shared" si="361"/>
        <v>-2.4750933782581794E-3</v>
      </c>
    </row>
    <row r="1415" spans="4:15" x14ac:dyDescent="0.3">
      <c r="D1415" s="65">
        <f t="shared" si="354"/>
        <v>1413</v>
      </c>
      <c r="E1415" s="66">
        <f t="shared" si="355"/>
        <v>2.8259999999999104</v>
      </c>
      <c r="F1415" s="72">
        <f t="shared" si="356"/>
        <v>-0.4346301982312038</v>
      </c>
      <c r="G1415" s="77">
        <f t="shared" si="357"/>
        <v>-0.172284262826496</v>
      </c>
      <c r="H1415" s="69">
        <f t="shared" si="358"/>
        <v>0.36998165890843204</v>
      </c>
      <c r="I1415" s="66">
        <f t="shared" si="358"/>
        <v>-8.2209732308335326</v>
      </c>
      <c r="J1415" s="73">
        <f t="shared" si="352"/>
        <v>8.2292944588227108</v>
      </c>
      <c r="K1415" s="66">
        <f t="shared" si="353"/>
        <v>1.1720182018953318</v>
      </c>
      <c r="L1415" s="69">
        <f t="shared" si="359"/>
        <v>5.806214555929837</v>
      </c>
      <c r="M1415" s="66">
        <f t="shared" si="359"/>
        <v>-13.831998490633159</v>
      </c>
      <c r="N1415" s="69">
        <f t="shared" si="360"/>
        <v>3.308542081204676</v>
      </c>
      <c r="O1415" s="69">
        <f t="shared" si="361"/>
        <v>-2.4750933782581794E-3</v>
      </c>
    </row>
    <row r="1416" spans="4:15" x14ac:dyDescent="0.3">
      <c r="D1416" s="65">
        <f t="shared" si="354"/>
        <v>1414</v>
      </c>
      <c r="E1416" s="66">
        <f t="shared" si="355"/>
        <v>2.8279999999999101</v>
      </c>
      <c r="F1416" s="72">
        <f t="shared" si="356"/>
        <v>-0.43362523860811247</v>
      </c>
      <c r="G1416" s="77">
        <f t="shared" si="357"/>
        <v>-0.17151973616882543</v>
      </c>
      <c r="H1416" s="69">
        <f t="shared" si="358"/>
        <v>0.36911239851196964</v>
      </c>
      <c r="I1416" s="66">
        <f t="shared" si="358"/>
        <v>-8.2213177993591859</v>
      </c>
      <c r="J1416" s="73">
        <f t="shared" si="352"/>
        <v>8.229599645231561</v>
      </c>
      <c r="K1416" s="66">
        <f t="shared" si="353"/>
        <v>1.1720616666210057</v>
      </c>
      <c r="L1416" s="69">
        <f t="shared" si="359"/>
        <v>5.8069545192476539</v>
      </c>
      <c r="M1416" s="66">
        <f t="shared" si="359"/>
        <v>-13.848440437094826</v>
      </c>
      <c r="N1416" s="69">
        <f t="shared" si="360"/>
        <v>3.308542081204676</v>
      </c>
      <c r="O1416" s="69">
        <f t="shared" si="361"/>
        <v>-2.4750933782581794E-3</v>
      </c>
    </row>
    <row r="1417" spans="4:15" x14ac:dyDescent="0.3">
      <c r="D1417" s="65">
        <f t="shared" si="354"/>
        <v>1415</v>
      </c>
      <c r="E1417" s="66">
        <f t="shared" si="355"/>
        <v>2.8299999999999099</v>
      </c>
      <c r="F1417" s="72">
        <f t="shared" si="356"/>
        <v>-0.43262249297041599</v>
      </c>
      <c r="G1417" s="77">
        <f t="shared" si="357"/>
        <v>-0.17075855826213271</v>
      </c>
      <c r="H1417" s="69">
        <f t="shared" si="358"/>
        <v>0.36824514803475339</v>
      </c>
      <c r="I1417" s="66">
        <f t="shared" si="358"/>
        <v>-8.2216608388315233</v>
      </c>
      <c r="J1417" s="73">
        <f t="shared" si="352"/>
        <v>8.2299034889740348</v>
      </c>
      <c r="K1417" s="66">
        <f t="shared" si="353"/>
        <v>1.1721049401237942</v>
      </c>
      <c r="L1417" s="69">
        <f t="shared" si="359"/>
        <v>5.8076927440446777</v>
      </c>
      <c r="M1417" s="66">
        <f t="shared" si="359"/>
        <v>-13.864883072693544</v>
      </c>
      <c r="N1417" s="69">
        <f t="shared" si="360"/>
        <v>3.308542081204676</v>
      </c>
      <c r="O1417" s="69">
        <f t="shared" si="361"/>
        <v>-2.4750933782581794E-3</v>
      </c>
    </row>
    <row r="1418" spans="4:15" x14ac:dyDescent="0.3">
      <c r="D1418" s="65">
        <f t="shared" si="354"/>
        <v>1416</v>
      </c>
      <c r="E1418" s="66">
        <f t="shared" si="355"/>
        <v>2.8319999999999097</v>
      </c>
      <c r="F1418" s="72">
        <f t="shared" si="356"/>
        <v>-0.43162195718815233</v>
      </c>
      <c r="G1418" s="77">
        <f t="shared" si="357"/>
        <v>-0.17000071478323342</v>
      </c>
      <c r="H1418" s="69">
        <f t="shared" si="358"/>
        <v>0.36737990304881257</v>
      </c>
      <c r="I1418" s="66">
        <f t="shared" si="358"/>
        <v>-8.2220023559480477</v>
      </c>
      <c r="J1418" s="73">
        <f t="shared" si="352"/>
        <v>8.2302059958654379</v>
      </c>
      <c r="K1418" s="66">
        <f t="shared" si="353"/>
        <v>1.1721480232319146</v>
      </c>
      <c r="L1418" s="69">
        <f t="shared" si="359"/>
        <v>5.8084292343407471</v>
      </c>
      <c r="M1418" s="66">
        <f t="shared" si="359"/>
        <v>-13.881326394371207</v>
      </c>
      <c r="N1418" s="69">
        <f t="shared" si="360"/>
        <v>3.308542081204676</v>
      </c>
      <c r="O1418" s="69">
        <f t="shared" si="361"/>
        <v>-2.4750933782581794E-3</v>
      </c>
    </row>
    <row r="1419" spans="4:15" x14ac:dyDescent="0.3">
      <c r="D1419" s="65">
        <f t="shared" si="354"/>
        <v>1417</v>
      </c>
      <c r="E1419" s="66">
        <f t="shared" si="355"/>
        <v>2.8339999999999095</v>
      </c>
      <c r="F1419" s="72">
        <f t="shared" si="356"/>
        <v>-0.43062362713379809</v>
      </c>
      <c r="G1419" s="77">
        <f t="shared" si="357"/>
        <v>-0.16924619146735154</v>
      </c>
      <c r="H1419" s="69">
        <f t="shared" si="358"/>
        <v>0.36651665913443626</v>
      </c>
      <c r="I1419" s="66">
        <f t="shared" si="358"/>
        <v>-8.2223423573776149</v>
      </c>
      <c r="J1419" s="73">
        <f t="shared" si="352"/>
        <v>8.2305071716965976</v>
      </c>
      <c r="K1419" s="66">
        <f t="shared" si="353"/>
        <v>1.1721909167700977</v>
      </c>
      <c r="L1419" s="69">
        <f t="shared" si="359"/>
        <v>5.8091639941468447</v>
      </c>
      <c r="M1419" s="66">
        <f t="shared" si="359"/>
        <v>-13.897770399083104</v>
      </c>
      <c r="N1419" s="69">
        <f t="shared" si="360"/>
        <v>3.308542081204676</v>
      </c>
      <c r="O1419" s="69">
        <f t="shared" si="361"/>
        <v>-2.4750933782581794E-3</v>
      </c>
    </row>
    <row r="1420" spans="4:15" x14ac:dyDescent="0.3">
      <c r="D1420" s="65">
        <f t="shared" si="354"/>
        <v>1418</v>
      </c>
      <c r="E1420" s="66">
        <f t="shared" si="355"/>
        <v>2.8359999999999093</v>
      </c>
      <c r="F1420" s="72">
        <f t="shared" si="356"/>
        <v>-0.42962749868230826</v>
      </c>
      <c r="G1420" s="77">
        <f t="shared" si="357"/>
        <v>-0.16849497410792758</v>
      </c>
      <c r="H1420" s="69">
        <f t="shared" si="358"/>
        <v>0.36565541188016865</v>
      </c>
      <c r="I1420" s="66">
        <f t="shared" si="358"/>
        <v>-8.2226808497605504</v>
      </c>
      <c r="J1420" s="73">
        <f t="shared" si="352"/>
        <v>8.2308070222339751</v>
      </c>
      <c r="K1420" s="66">
        <f t="shared" si="353"/>
        <v>1.1722336215596048</v>
      </c>
      <c r="L1420" s="69">
        <f t="shared" si="359"/>
        <v>5.8098970274651132</v>
      </c>
      <c r="M1420" s="66">
        <f t="shared" si="359"/>
        <v>-13.91421508379786</v>
      </c>
      <c r="N1420" s="69">
        <f t="shared" si="360"/>
        <v>3.308542081204676</v>
      </c>
      <c r="O1420" s="69">
        <f t="shared" si="361"/>
        <v>-2.4750933782581794E-3</v>
      </c>
    </row>
    <row r="1421" spans="4:15" x14ac:dyDescent="0.3">
      <c r="D1421" s="65">
        <f t="shared" si="354"/>
        <v>1419</v>
      </c>
      <c r="E1421" s="66">
        <f t="shared" si="355"/>
        <v>2.837999999999909</v>
      </c>
      <c r="F1421" s="72">
        <f t="shared" si="356"/>
        <v>-0.42863356771115901</v>
      </c>
      <c r="G1421" s="77">
        <f t="shared" si="357"/>
        <v>-0.16774704855638056</v>
      </c>
      <c r="H1421" s="69">
        <f t="shared" si="358"/>
        <v>0.36479615688280403</v>
      </c>
      <c r="I1421" s="66">
        <f t="shared" si="358"/>
        <v>-8.223017839708767</v>
      </c>
      <c r="J1421" s="73">
        <f t="shared" si="352"/>
        <v>8.2311055532197557</v>
      </c>
      <c r="K1421" s="66">
        <f t="shared" si="353"/>
        <v>1.1722761384182387</v>
      </c>
      <c r="L1421" s="69">
        <f t="shared" si="359"/>
        <v>5.8106283382888737</v>
      </c>
      <c r="M1421" s="66">
        <f t="shared" si="359"/>
        <v>-13.930660445497381</v>
      </c>
      <c r="N1421" s="69">
        <f t="shared" si="360"/>
        <v>3.308542081204676</v>
      </c>
      <c r="O1421" s="69">
        <f t="shared" si="361"/>
        <v>-2.4750933782581794E-3</v>
      </c>
    </row>
    <row r="1422" spans="4:15" x14ac:dyDescent="0.3">
      <c r="D1422" s="65">
        <f t="shared" si="354"/>
        <v>1420</v>
      </c>
      <c r="E1422" s="66">
        <f t="shared" si="355"/>
        <v>2.8399999999999088</v>
      </c>
      <c r="F1422" s="72">
        <f t="shared" si="356"/>
        <v>-0.42764183010038753</v>
      </c>
      <c r="G1422" s="77">
        <f t="shared" si="357"/>
        <v>-0.16700240072191797</v>
      </c>
      <c r="H1422" s="69">
        <f t="shared" si="358"/>
        <v>0.3639388897473817</v>
      </c>
      <c r="I1422" s="66">
        <f t="shared" si="358"/>
        <v>-8.2233533338058802</v>
      </c>
      <c r="J1422" s="73">
        <f t="shared" si="352"/>
        <v>8.2314027703719397</v>
      </c>
      <c r="K1422" s="66">
        <f t="shared" si="353"/>
        <v>1.1723184681603593</v>
      </c>
      <c r="L1422" s="69">
        <f t="shared" si="359"/>
        <v>5.8113579306026395</v>
      </c>
      <c r="M1422" s="66">
        <f t="shared" si="359"/>
        <v>-13.947106481176798</v>
      </c>
      <c r="N1422" s="69">
        <f t="shared" si="360"/>
        <v>3.308542081204676</v>
      </c>
      <c r="O1422" s="69">
        <f t="shared" si="361"/>
        <v>-2.4750933782581794E-3</v>
      </c>
    </row>
    <row r="1423" spans="4:15" x14ac:dyDescent="0.3">
      <c r="D1423" s="65">
        <f t="shared" si="354"/>
        <v>1421</v>
      </c>
      <c r="E1423" s="66">
        <f t="shared" si="355"/>
        <v>2.8419999999999086</v>
      </c>
      <c r="F1423" s="72">
        <f t="shared" si="356"/>
        <v>-0.42665228173263242</v>
      </c>
      <c r="G1423" s="77">
        <f t="shared" si="357"/>
        <v>-0.16626101657130654</v>
      </c>
      <c r="H1423" s="69">
        <f t="shared" si="358"/>
        <v>0.36308360608718093</v>
      </c>
      <c r="I1423" s="66">
        <f t="shared" si="358"/>
        <v>-8.2236873386073235</v>
      </c>
      <c r="J1423" s="73">
        <f t="shared" si="352"/>
        <v>8.2316986793844489</v>
      </c>
      <c r="K1423" s="66">
        <f t="shared" si="353"/>
        <v>1.1723606115968959</v>
      </c>
      <c r="L1423" s="69">
        <f t="shared" si="359"/>
        <v>5.8120858083821343</v>
      </c>
      <c r="M1423" s="66">
        <f t="shared" si="359"/>
        <v>-13.963553187844409</v>
      </c>
      <c r="N1423" s="69">
        <f t="shared" si="360"/>
        <v>3.308542081204676</v>
      </c>
      <c r="O1423" s="69">
        <f t="shared" si="361"/>
        <v>-2.4750933782581794E-3</v>
      </c>
    </row>
    <row r="1424" spans="4:15" x14ac:dyDescent="0.3">
      <c r="D1424" s="65">
        <f t="shared" si="354"/>
        <v>1422</v>
      </c>
      <c r="E1424" s="66">
        <f t="shared" si="355"/>
        <v>2.8439999999999084</v>
      </c>
      <c r="F1424" s="72">
        <f t="shared" si="356"/>
        <v>-0.42566491849317384</v>
      </c>
      <c r="G1424" s="77">
        <f t="shared" si="357"/>
        <v>-0.16552288212866806</v>
      </c>
      <c r="H1424" s="69">
        <f t="shared" si="358"/>
        <v>0.36223030152371566</v>
      </c>
      <c r="I1424" s="66">
        <f t="shared" si="358"/>
        <v>-8.2240198606404658</v>
      </c>
      <c r="J1424" s="73">
        <f t="shared" si="352"/>
        <v>8.2319932859272171</v>
      </c>
      <c r="K1424" s="66">
        <f t="shared" si="353"/>
        <v>1.1724025695353617</v>
      </c>
      <c r="L1424" s="69">
        <f t="shared" si="359"/>
        <v>5.8128119755943084</v>
      </c>
      <c r="M1424" s="66">
        <f t="shared" si="359"/>
        <v>-13.980000562521624</v>
      </c>
      <c r="N1424" s="69">
        <f t="shared" si="360"/>
        <v>3.308542081204676</v>
      </c>
      <c r="O1424" s="69">
        <f t="shared" si="361"/>
        <v>-2.4750933782581794E-3</v>
      </c>
    </row>
    <row r="1425" spans="4:15" x14ac:dyDescent="0.3">
      <c r="D1425" s="65">
        <f t="shared" si="354"/>
        <v>1423</v>
      </c>
      <c r="E1425" s="66">
        <f t="shared" si="355"/>
        <v>2.8459999999999082</v>
      </c>
      <c r="F1425" s="72">
        <f t="shared" si="356"/>
        <v>-0.42467973626997307</v>
      </c>
      <c r="G1425" s="77">
        <f t="shared" si="357"/>
        <v>-0.16478798347526968</v>
      </c>
      <c r="H1425" s="69">
        <f t="shared" si="358"/>
        <v>0.36137897168672933</v>
      </c>
      <c r="I1425" s="66">
        <f t="shared" si="358"/>
        <v>-8.2243509064047231</v>
      </c>
      <c r="J1425" s="73">
        <f t="shared" si="352"/>
        <v>8.2322865956462881</v>
      </c>
      <c r="K1425" s="66">
        <f t="shared" si="353"/>
        <v>1.1724443427798683</v>
      </c>
      <c r="L1425" s="69">
        <f t="shared" si="359"/>
        <v>5.8135364361973556</v>
      </c>
      <c r="M1425" s="66">
        <f t="shared" si="359"/>
        <v>-13.996448602242905</v>
      </c>
      <c r="N1425" s="69">
        <f t="shared" si="360"/>
        <v>3.308542081204676</v>
      </c>
      <c r="O1425" s="69">
        <f t="shared" si="361"/>
        <v>-2.4750933782581794E-3</v>
      </c>
    </row>
    <row r="1426" spans="4:15" x14ac:dyDescent="0.3">
      <c r="D1426" s="65">
        <f t="shared" si="354"/>
        <v>1424</v>
      </c>
      <c r="E1426" s="66">
        <f t="shared" si="355"/>
        <v>2.8479999999999079</v>
      </c>
      <c r="F1426" s="72">
        <f t="shared" si="356"/>
        <v>-0.42369673095371202</v>
      </c>
      <c r="G1426" s="77">
        <f t="shared" si="357"/>
        <v>-0.16405630674930016</v>
      </c>
      <c r="H1426" s="69">
        <f t="shared" si="358"/>
        <v>0.36052961221418939</v>
      </c>
      <c r="I1426" s="66">
        <f t="shared" si="358"/>
        <v>-8.2246804823716744</v>
      </c>
      <c r="J1426" s="73">
        <f t="shared" si="352"/>
        <v>8.2325786141639039</v>
      </c>
      <c r="K1426" s="66">
        <f t="shared" si="353"/>
        <v>1.1724859321311363</v>
      </c>
      <c r="L1426" s="69">
        <f t="shared" si="359"/>
        <v>5.8142591941407291</v>
      </c>
      <c r="M1426" s="66">
        <f t="shared" si="359"/>
        <v>-14.012897304055715</v>
      </c>
      <c r="N1426" s="69">
        <f t="shared" si="360"/>
        <v>3.308542081204676</v>
      </c>
      <c r="O1426" s="69">
        <f t="shared" si="361"/>
        <v>-2.4750933782581794E-3</v>
      </c>
    </row>
    <row r="1427" spans="4:15" x14ac:dyDescent="0.3">
      <c r="D1427" s="65">
        <f t="shared" si="354"/>
        <v>1425</v>
      </c>
      <c r="E1427" s="66">
        <f t="shared" si="355"/>
        <v>2.8499999999999077</v>
      </c>
      <c r="F1427" s="72">
        <f t="shared" si="356"/>
        <v>-0.42271589843783092</v>
      </c>
      <c r="G1427" s="77">
        <f t="shared" si="357"/>
        <v>-0.1633278381456833</v>
      </c>
      <c r="H1427" s="69">
        <f t="shared" si="358"/>
        <v>0.35968221875228196</v>
      </c>
      <c r="I1427" s="66">
        <f t="shared" si="358"/>
        <v>-8.225008594985173</v>
      </c>
      <c r="J1427" s="73">
        <f t="shared" si="352"/>
        <v>8.2328693470786067</v>
      </c>
      <c r="K1427" s="66">
        <f t="shared" si="353"/>
        <v>1.1725273383865118</v>
      </c>
      <c r="L1427" s="69">
        <f t="shared" si="359"/>
        <v>5.8149802533651576</v>
      </c>
      <c r="M1427" s="66">
        <f t="shared" si="359"/>
        <v>-14.029346665020459</v>
      </c>
      <c r="N1427" s="69">
        <f t="shared" si="360"/>
        <v>3.308542081204676</v>
      </c>
      <c r="O1427" s="69">
        <f t="shared" si="361"/>
        <v>-2.4750933782581794E-3</v>
      </c>
    </row>
    <row r="1428" spans="4:15" x14ac:dyDescent="0.3">
      <c r="D1428" s="65">
        <f t="shared" si="354"/>
        <v>1426</v>
      </c>
      <c r="E1428" s="66">
        <f t="shared" si="355"/>
        <v>2.8519999999999075</v>
      </c>
      <c r="F1428" s="72">
        <f t="shared" si="356"/>
        <v>-0.42173723461856827</v>
      </c>
      <c r="G1428" s="77">
        <f t="shared" si="357"/>
        <v>-0.16260256391585237</v>
      </c>
      <c r="H1428" s="69">
        <f t="shared" ref="H1428:I1443" si="362">H1427+$B$4*F1427</f>
        <v>0.35883678695540627</v>
      </c>
      <c r="I1428" s="66">
        <f t="shared" si="362"/>
        <v>-8.2253352506614643</v>
      </c>
      <c r="J1428" s="73">
        <f t="shared" si="352"/>
        <v>8.2331587999653308</v>
      </c>
      <c r="K1428" s="66">
        <f t="shared" si="353"/>
        <v>1.1725685623399782</v>
      </c>
      <c r="L1428" s="69">
        <f t="shared" ref="L1428:M1443" si="363">L1427+$B$4*H1427</f>
        <v>5.8156996178026619</v>
      </c>
      <c r="M1428" s="66">
        <f t="shared" si="363"/>
        <v>-14.04579668221043</v>
      </c>
      <c r="N1428" s="69">
        <f t="shared" si="360"/>
        <v>3.308542081204676</v>
      </c>
      <c r="O1428" s="69">
        <f t="shared" si="361"/>
        <v>-2.4750933782581794E-3</v>
      </c>
    </row>
    <row r="1429" spans="4:15" x14ac:dyDescent="0.3">
      <c r="D1429" s="65">
        <f t="shared" si="354"/>
        <v>1427</v>
      </c>
      <c r="E1429" s="66">
        <f t="shared" si="355"/>
        <v>2.8539999999999073</v>
      </c>
      <c r="F1429" s="72">
        <f t="shared" si="356"/>
        <v>-0.42076073539499775</v>
      </c>
      <c r="G1429" s="77">
        <f t="shared" si="357"/>
        <v>-0.16188047036754227</v>
      </c>
      <c r="H1429" s="69">
        <f t="shared" si="362"/>
        <v>0.35799331248616911</v>
      </c>
      <c r="I1429" s="66">
        <f t="shared" si="362"/>
        <v>-8.2256604557892956</v>
      </c>
      <c r="J1429" s="73">
        <f t="shared" si="352"/>
        <v>8.2334469783754969</v>
      </c>
      <c r="K1429" s="66">
        <f t="shared" si="353"/>
        <v>1.1726096047821701</v>
      </c>
      <c r="L1429" s="69">
        <f t="shared" si="363"/>
        <v>5.816417291376573</v>
      </c>
      <c r="M1429" s="66">
        <f t="shared" si="363"/>
        <v>-14.062247352711752</v>
      </c>
      <c r="N1429" s="69">
        <f t="shared" si="360"/>
        <v>3.308542081204676</v>
      </c>
      <c r="O1429" s="69">
        <f t="shared" si="361"/>
        <v>-2.4750933782581794E-3</v>
      </c>
    </row>
    <row r="1430" spans="4:15" x14ac:dyDescent="0.3">
      <c r="D1430" s="65">
        <f t="shared" si="354"/>
        <v>1428</v>
      </c>
      <c r="E1430" s="66">
        <f t="shared" si="355"/>
        <v>2.8559999999999071</v>
      </c>
      <c r="F1430" s="72">
        <f t="shared" si="356"/>
        <v>-0.4197863966690667</v>
      </c>
      <c r="G1430" s="77">
        <f t="shared" si="357"/>
        <v>-0.16116154386458881</v>
      </c>
      <c r="H1430" s="69">
        <f t="shared" si="362"/>
        <v>0.35715179101537914</v>
      </c>
      <c r="I1430" s="66">
        <f t="shared" si="362"/>
        <v>-8.2259842167300299</v>
      </c>
      <c r="J1430" s="73">
        <f t="shared" si="352"/>
        <v>8.2337338878371007</v>
      </c>
      <c r="K1430" s="66">
        <f t="shared" si="353"/>
        <v>1.1726504665003865</v>
      </c>
      <c r="L1430" s="69">
        <f t="shared" si="363"/>
        <v>5.8171332780015454</v>
      </c>
      <c r="M1430" s="66">
        <f t="shared" si="363"/>
        <v>-14.078698673623331</v>
      </c>
      <c r="N1430" s="69">
        <f t="shared" si="360"/>
        <v>3.308542081204676</v>
      </c>
      <c r="O1430" s="69">
        <f t="shared" si="361"/>
        <v>-2.4750933782581794E-3</v>
      </c>
    </row>
    <row r="1431" spans="4:15" x14ac:dyDescent="0.3">
      <c r="D1431" s="65">
        <f t="shared" si="354"/>
        <v>1429</v>
      </c>
      <c r="E1431" s="66">
        <f t="shared" si="355"/>
        <v>2.8579999999999068</v>
      </c>
      <c r="F1431" s="72">
        <f t="shared" si="356"/>
        <v>-0.41881421434563287</v>
      </c>
      <c r="G1431" s="77">
        <f t="shared" si="357"/>
        <v>-0.16044577082671374</v>
      </c>
      <c r="H1431" s="69">
        <f t="shared" si="362"/>
        <v>0.35631221822204101</v>
      </c>
      <c r="I1431" s="66">
        <f t="shared" si="362"/>
        <v>-8.2263065398177595</v>
      </c>
      <c r="J1431" s="73">
        <f t="shared" si="352"/>
        <v>8.2340195338548199</v>
      </c>
      <c r="K1431" s="66">
        <f t="shared" si="353"/>
        <v>1.1726911482786047</v>
      </c>
      <c r="L1431" s="69">
        <f t="shared" si="363"/>
        <v>5.8178475815835764</v>
      </c>
      <c r="M1431" s="66">
        <f t="shared" si="363"/>
        <v>-14.09515064205679</v>
      </c>
      <c r="N1431" s="69">
        <f t="shared" si="360"/>
        <v>3.308542081204676</v>
      </c>
      <c r="O1431" s="69">
        <f t="shared" si="361"/>
        <v>-2.4750933782581794E-3</v>
      </c>
    </row>
    <row r="1432" spans="4:15" x14ac:dyDescent="0.3">
      <c r="D1432" s="65">
        <f t="shared" si="354"/>
        <v>1430</v>
      </c>
      <c r="E1432" s="66">
        <f t="shared" si="355"/>
        <v>2.8599999999999066</v>
      </c>
      <c r="F1432" s="72">
        <f t="shared" si="356"/>
        <v>-0.41784418433250203</v>
      </c>
      <c r="G1432" s="77">
        <f t="shared" si="357"/>
        <v>-0.15973313772931519</v>
      </c>
      <c r="H1432" s="69">
        <f t="shared" si="362"/>
        <v>0.35547458979334973</v>
      </c>
      <c r="I1432" s="66">
        <f t="shared" si="362"/>
        <v>-8.2266274313594128</v>
      </c>
      <c r="J1432" s="73">
        <f t="shared" si="352"/>
        <v>8.234303921910092</v>
      </c>
      <c r="K1432" s="66">
        <f t="shared" si="353"/>
        <v>1.1727316508974923</v>
      </c>
      <c r="L1432" s="69">
        <f t="shared" si="363"/>
        <v>5.8185602060200203</v>
      </c>
      <c r="M1432" s="66">
        <f t="shared" si="363"/>
        <v>-14.111603255136426</v>
      </c>
      <c r="N1432" s="69">
        <f t="shared" si="360"/>
        <v>3.308542081204676</v>
      </c>
      <c r="O1432" s="69">
        <f t="shared" si="361"/>
        <v>-2.4750933782581794E-3</v>
      </c>
    </row>
    <row r="1433" spans="4:15" x14ac:dyDescent="0.3">
      <c r="D1433" s="65">
        <f t="shared" si="354"/>
        <v>1431</v>
      </c>
      <c r="E1433" s="66">
        <f t="shared" si="355"/>
        <v>2.8619999999999064</v>
      </c>
      <c r="F1433" s="72">
        <f t="shared" si="356"/>
        <v>-0.41687630254046387</v>
      </c>
      <c r="G1433" s="77">
        <f t="shared" si="357"/>
        <v>-0.15902363110327933</v>
      </c>
      <c r="H1433" s="69">
        <f t="shared" si="362"/>
        <v>0.35463890142468474</v>
      </c>
      <c r="I1433" s="66">
        <f t="shared" si="362"/>
        <v>-8.2269468976348712</v>
      </c>
      <c r="J1433" s="73">
        <f t="shared" si="352"/>
        <v>8.2345870574612139</v>
      </c>
      <c r="K1433" s="66">
        <f t="shared" si="353"/>
        <v>1.1727719751344217</v>
      </c>
      <c r="L1433" s="69">
        <f t="shared" si="363"/>
        <v>5.8192711551996075</v>
      </c>
      <c r="M1433" s="66">
        <f t="shared" si="363"/>
        <v>-14.128056509999146</v>
      </c>
      <c r="N1433" s="69">
        <f t="shared" si="360"/>
        <v>3.308542081204676</v>
      </c>
      <c r="O1433" s="69">
        <f t="shared" si="361"/>
        <v>-2.4750933782581794E-3</v>
      </c>
    </row>
    <row r="1434" spans="4:15" x14ac:dyDescent="0.3">
      <c r="D1434" s="65">
        <f t="shared" si="354"/>
        <v>1432</v>
      </c>
      <c r="E1434" s="66">
        <f t="shared" si="355"/>
        <v>2.8639999999999062</v>
      </c>
      <c r="F1434" s="72">
        <f t="shared" si="356"/>
        <v>-0.415910564883329</v>
      </c>
      <c r="G1434" s="77">
        <f t="shared" si="357"/>
        <v>-0.15831723753474947</v>
      </c>
      <c r="H1434" s="69">
        <f t="shared" si="362"/>
        <v>0.35380514881960379</v>
      </c>
      <c r="I1434" s="66">
        <f t="shared" si="362"/>
        <v>-8.2272649448970778</v>
      </c>
      <c r="J1434" s="73">
        <f t="shared" si="352"/>
        <v>8.2348689459434379</v>
      </c>
      <c r="K1434" s="66">
        <f t="shared" si="353"/>
        <v>1.1728121217634826</v>
      </c>
      <c r="L1434" s="69">
        <f t="shared" si="363"/>
        <v>5.8199804330024572</v>
      </c>
      <c r="M1434" s="66">
        <f t="shared" si="363"/>
        <v>-14.144510403794415</v>
      </c>
      <c r="N1434" s="69">
        <f t="shared" si="360"/>
        <v>3.308542081204676</v>
      </c>
      <c r="O1434" s="69">
        <f t="shared" si="361"/>
        <v>-2.4750933782581794E-3</v>
      </c>
    </row>
    <row r="1435" spans="4:15" x14ac:dyDescent="0.3">
      <c r="D1435" s="65">
        <f t="shared" si="354"/>
        <v>1433</v>
      </c>
      <c r="E1435" s="66">
        <f t="shared" si="355"/>
        <v>2.865999999999906</v>
      </c>
      <c r="F1435" s="72">
        <f t="shared" si="356"/>
        <v>-0.41494696727796426</v>
      </c>
      <c r="G1435" s="77">
        <f t="shared" si="357"/>
        <v>-0.15761394366493597</v>
      </c>
      <c r="H1435" s="69">
        <f t="shared" si="362"/>
        <v>0.35297332768983714</v>
      </c>
      <c r="I1435" s="66">
        <f t="shared" si="362"/>
        <v>-8.2275815793721474</v>
      </c>
      <c r="J1435" s="73">
        <f t="shared" si="352"/>
        <v>8.235149592769055</v>
      </c>
      <c r="K1435" s="66">
        <f t="shared" si="353"/>
        <v>1.172852091555495</v>
      </c>
      <c r="L1435" s="69">
        <f t="shared" si="363"/>
        <v>5.8206880433000965</v>
      </c>
      <c r="M1435" s="66">
        <f t="shared" si="363"/>
        <v>-14.160964933684209</v>
      </c>
      <c r="N1435" s="69">
        <f t="shared" si="360"/>
        <v>3.308542081204676</v>
      </c>
      <c r="O1435" s="69">
        <f t="shared" si="361"/>
        <v>-2.4750933782581794E-3</v>
      </c>
    </row>
    <row r="1436" spans="4:15" x14ac:dyDescent="0.3">
      <c r="D1436" s="65">
        <f t="shared" si="354"/>
        <v>1434</v>
      </c>
      <c r="E1436" s="66">
        <f t="shared" si="355"/>
        <v>2.8679999999999057</v>
      </c>
      <c r="F1436" s="72">
        <f t="shared" si="356"/>
        <v>-0.41398550564432857</v>
      </c>
      <c r="G1436" s="77">
        <f t="shared" si="357"/>
        <v>-0.15691373618991378</v>
      </c>
      <c r="H1436" s="69">
        <f t="shared" si="362"/>
        <v>0.35214343375528123</v>
      </c>
      <c r="I1436" s="66">
        <f t="shared" si="362"/>
        <v>-8.2278968072594765</v>
      </c>
      <c r="J1436" s="73">
        <f t="shared" si="352"/>
        <v>8.2354290033274911</v>
      </c>
      <c r="K1436" s="66">
        <f t="shared" si="353"/>
        <v>1.1728918852780221</v>
      </c>
      <c r="L1436" s="69">
        <f t="shared" si="363"/>
        <v>5.8213939899554763</v>
      </c>
      <c r="M1436" s="66">
        <f t="shared" si="363"/>
        <v>-14.177420096842953</v>
      </c>
      <c r="N1436" s="69">
        <f t="shared" si="360"/>
        <v>3.308542081204676</v>
      </c>
      <c r="O1436" s="69">
        <f t="shared" si="361"/>
        <v>-2.4750933782581794E-3</v>
      </c>
    </row>
    <row r="1437" spans="4:15" x14ac:dyDescent="0.3">
      <c r="D1437" s="65">
        <f t="shared" si="354"/>
        <v>1435</v>
      </c>
      <c r="E1437" s="66">
        <f t="shared" si="355"/>
        <v>2.8699999999999055</v>
      </c>
      <c r="F1437" s="72">
        <f t="shared" si="356"/>
        <v>-0.41302617590550811</v>
      </c>
      <c r="G1437" s="77">
        <f t="shared" si="357"/>
        <v>-0.15621660186041275</v>
      </c>
      <c r="H1437" s="69">
        <f t="shared" si="362"/>
        <v>0.35131546274399256</v>
      </c>
      <c r="I1437" s="66">
        <f t="shared" si="362"/>
        <v>-8.2282106347318571</v>
      </c>
      <c r="J1437" s="73">
        <f t="shared" si="352"/>
        <v>8.2357071829854096</v>
      </c>
      <c r="K1437" s="66">
        <f t="shared" si="353"/>
        <v>1.1729315036953858</v>
      </c>
      <c r="L1437" s="69">
        <f t="shared" si="363"/>
        <v>5.8220982768229872</v>
      </c>
      <c r="M1437" s="66">
        <f t="shared" si="363"/>
        <v>-14.193875890457472</v>
      </c>
      <c r="N1437" s="69">
        <f t="shared" si="360"/>
        <v>3.308542081204676</v>
      </c>
      <c r="O1437" s="69">
        <f t="shared" si="361"/>
        <v>-2.4750933782581794E-3</v>
      </c>
    </row>
    <row r="1438" spans="4:15" x14ac:dyDescent="0.3">
      <c r="D1438" s="65">
        <f t="shared" si="354"/>
        <v>1436</v>
      </c>
      <c r="E1438" s="66">
        <f t="shared" si="355"/>
        <v>2.8719999999999053</v>
      </c>
      <c r="F1438" s="72">
        <f t="shared" si="356"/>
        <v>-0.4120689739877515</v>
      </c>
      <c r="G1438" s="77">
        <f t="shared" si="357"/>
        <v>-0.15552252748159745</v>
      </c>
      <c r="H1438" s="69">
        <f t="shared" si="362"/>
        <v>0.35048941039218157</v>
      </c>
      <c r="I1438" s="66">
        <f t="shared" si="362"/>
        <v>-8.2285230679355781</v>
      </c>
      <c r="J1438" s="73">
        <f t="shared" si="352"/>
        <v>8.2359841370867759</v>
      </c>
      <c r="K1438" s="66">
        <f t="shared" si="353"/>
        <v>1.1729709475686747</v>
      </c>
      <c r="L1438" s="69">
        <f t="shared" si="363"/>
        <v>5.8228009077484755</v>
      </c>
      <c r="M1438" s="66">
        <f t="shared" si="363"/>
        <v>-14.210332311726935</v>
      </c>
      <c r="N1438" s="69">
        <f t="shared" si="360"/>
        <v>3.308542081204676</v>
      </c>
      <c r="O1438" s="69">
        <f t="shared" si="361"/>
        <v>-2.4750933782581794E-3</v>
      </c>
    </row>
    <row r="1439" spans="4:15" x14ac:dyDescent="0.3">
      <c r="D1439" s="65">
        <f t="shared" si="354"/>
        <v>1437</v>
      </c>
      <c r="E1439" s="66">
        <f t="shared" si="355"/>
        <v>2.8739999999999051</v>
      </c>
      <c r="F1439" s="72">
        <f t="shared" si="356"/>
        <v>-0.41111389582050334</v>
      </c>
      <c r="G1439" s="77">
        <f t="shared" si="357"/>
        <v>-0.15483149991290546</v>
      </c>
      <c r="H1439" s="69">
        <f t="shared" si="362"/>
        <v>0.34966527244420609</v>
      </c>
      <c r="I1439" s="66">
        <f t="shared" si="362"/>
        <v>-8.2288341129905405</v>
      </c>
      <c r="J1439" s="73">
        <f t="shared" si="352"/>
        <v>8.2362598709529742</v>
      </c>
      <c r="K1439" s="66">
        <f t="shared" si="353"/>
        <v>1.1730102176557617</v>
      </c>
      <c r="L1439" s="69">
        <f t="shared" si="363"/>
        <v>5.82350188656926</v>
      </c>
      <c r="M1439" s="66">
        <f t="shared" si="363"/>
        <v>-14.226789357862806</v>
      </c>
      <c r="N1439" s="69">
        <f t="shared" si="360"/>
        <v>3.308542081204676</v>
      </c>
      <c r="O1439" s="69">
        <f t="shared" si="361"/>
        <v>-2.4750933782581794E-3</v>
      </c>
    </row>
    <row r="1440" spans="4:15" x14ac:dyDescent="0.3">
      <c r="D1440" s="65">
        <f t="shared" si="354"/>
        <v>1438</v>
      </c>
      <c r="E1440" s="66">
        <f t="shared" si="355"/>
        <v>2.8759999999999049</v>
      </c>
      <c r="F1440" s="72">
        <f t="shared" si="356"/>
        <v>-0.41016093733643944</v>
      </c>
      <c r="G1440" s="77">
        <f t="shared" si="357"/>
        <v>-0.15414350606780758</v>
      </c>
      <c r="H1440" s="69">
        <f t="shared" si="362"/>
        <v>0.3488430446525651</v>
      </c>
      <c r="I1440" s="66">
        <f t="shared" si="362"/>
        <v>-8.2291437759903658</v>
      </c>
      <c r="J1440" s="73">
        <f t="shared" si="352"/>
        <v>8.2365343898828858</v>
      </c>
      <c r="K1440" s="66">
        <f t="shared" si="353"/>
        <v>1.173049314711315</v>
      </c>
      <c r="L1440" s="69">
        <f t="shared" si="363"/>
        <v>5.8242012171141484</v>
      </c>
      <c r="M1440" s="66">
        <f t="shared" si="363"/>
        <v>-14.243247026088786</v>
      </c>
      <c r="N1440" s="69">
        <f t="shared" si="360"/>
        <v>3.308542081204676</v>
      </c>
      <c r="O1440" s="69">
        <f t="shared" si="361"/>
        <v>-2.4750933782581794E-3</v>
      </c>
    </row>
    <row r="1441" spans="4:15" x14ac:dyDescent="0.3">
      <c r="D1441" s="65">
        <f t="shared" si="354"/>
        <v>1439</v>
      </c>
      <c r="E1441" s="66">
        <f t="shared" si="355"/>
        <v>2.8779999999999046</v>
      </c>
      <c r="F1441" s="72">
        <f t="shared" si="356"/>
        <v>-0.40921009447150014</v>
      </c>
      <c r="G1441" s="77">
        <f t="shared" si="357"/>
        <v>-0.15345853291361777</v>
      </c>
      <c r="H1441" s="69">
        <f t="shared" si="362"/>
        <v>0.3480227227778922</v>
      </c>
      <c r="I1441" s="66">
        <f t="shared" si="362"/>
        <v>-8.2294520630025012</v>
      </c>
      <c r="J1441" s="73">
        <f t="shared" si="352"/>
        <v>8.2368076991529833</v>
      </c>
      <c r="K1441" s="66">
        <f t="shared" si="353"/>
        <v>1.1730882394868112</v>
      </c>
      <c r="L1441" s="69">
        <f t="shared" si="363"/>
        <v>5.8248989032034535</v>
      </c>
      <c r="M1441" s="66">
        <f t="shared" si="363"/>
        <v>-14.259705313640767</v>
      </c>
      <c r="N1441" s="69">
        <f t="shared" si="360"/>
        <v>3.308542081204676</v>
      </c>
      <c r="O1441" s="69">
        <f t="shared" si="361"/>
        <v>-2.4750933782581794E-3</v>
      </c>
    </row>
    <row r="1442" spans="4:15" x14ac:dyDescent="0.3">
      <c r="D1442" s="65">
        <f t="shared" si="354"/>
        <v>1440</v>
      </c>
      <c r="E1442" s="66">
        <f t="shared" si="355"/>
        <v>2.8799999999999044</v>
      </c>
      <c r="F1442" s="72">
        <f t="shared" si="356"/>
        <v>-0.40826136316492412</v>
      </c>
      <c r="G1442" s="77">
        <f t="shared" si="357"/>
        <v>-0.15277656747128887</v>
      </c>
      <c r="H1442" s="69">
        <f t="shared" si="362"/>
        <v>0.34720430258894919</v>
      </c>
      <c r="I1442" s="66">
        <f t="shared" si="362"/>
        <v>-8.2297589800683291</v>
      </c>
      <c r="J1442" s="73">
        <f t="shared" si="352"/>
        <v>8.2370798040174158</v>
      </c>
      <c r="K1442" s="66">
        <f t="shared" si="353"/>
        <v>1.1731269927305472</v>
      </c>
      <c r="L1442" s="69">
        <f t="shared" si="363"/>
        <v>5.8255949486490088</v>
      </c>
      <c r="M1442" s="66">
        <f t="shared" si="363"/>
        <v>-14.276164217766771</v>
      </c>
      <c r="N1442" s="69">
        <f t="shared" si="360"/>
        <v>3.308542081204676</v>
      </c>
      <c r="O1442" s="69">
        <f t="shared" si="361"/>
        <v>-2.4750933782581794E-3</v>
      </c>
    </row>
    <row r="1443" spans="4:15" x14ac:dyDescent="0.3">
      <c r="D1443" s="65">
        <f t="shared" si="354"/>
        <v>1441</v>
      </c>
      <c r="E1443" s="66">
        <f t="shared" si="355"/>
        <v>2.8819999999999042</v>
      </c>
      <c r="F1443" s="72">
        <f t="shared" si="356"/>
        <v>-0.40731473935928092</v>
      </c>
      <c r="G1443" s="77">
        <f t="shared" si="357"/>
        <v>-0.15209759681522428</v>
      </c>
      <c r="H1443" s="69">
        <f t="shared" si="362"/>
        <v>0.34638777986261932</v>
      </c>
      <c r="I1443" s="66">
        <f t="shared" si="362"/>
        <v>-8.2300645332032722</v>
      </c>
      <c r="J1443" s="73">
        <f t="shared" si="352"/>
        <v>8.2373507097081013</v>
      </c>
      <c r="K1443" s="66">
        <f t="shared" si="353"/>
        <v>1.1731655751876546</v>
      </c>
      <c r="L1443" s="69">
        <f t="shared" si="363"/>
        <v>5.8262893572541872</v>
      </c>
      <c r="M1443" s="66">
        <f t="shared" si="363"/>
        <v>-14.292623735726908</v>
      </c>
      <c r="N1443" s="69">
        <f t="shared" si="360"/>
        <v>3.308542081204676</v>
      </c>
      <c r="O1443" s="69">
        <f t="shared" si="361"/>
        <v>-2.4750933782581794E-3</v>
      </c>
    </row>
    <row r="1444" spans="4:15" x14ac:dyDescent="0.3">
      <c r="D1444" s="65">
        <f t="shared" si="354"/>
        <v>1442</v>
      </c>
      <c r="E1444" s="66">
        <f t="shared" si="355"/>
        <v>2.883999999999904</v>
      </c>
      <c r="F1444" s="72">
        <f t="shared" si="356"/>
        <v>-0.40637021900050446</v>
      </c>
      <c r="G1444" s="77">
        <f t="shared" si="357"/>
        <v>-0.15142160807306659</v>
      </c>
      <c r="H1444" s="69">
        <f t="shared" ref="H1444:I1459" si="364">H1443+$B$4*F1443</f>
        <v>0.34557315038390074</v>
      </c>
      <c r="I1444" s="66">
        <f t="shared" si="364"/>
        <v>-8.2303687283969023</v>
      </c>
      <c r="J1444" s="73">
        <f t="shared" si="352"/>
        <v>8.2376204214348139</v>
      </c>
      <c r="K1444" s="66">
        <f t="shared" si="353"/>
        <v>1.1732039876001101</v>
      </c>
      <c r="L1444" s="69">
        <f t="shared" ref="L1444:M1459" si="365">L1443+$B$4*H1443</f>
        <v>5.826982132813912</v>
      </c>
      <c r="M1444" s="66">
        <f t="shared" si="365"/>
        <v>-14.309083864793314</v>
      </c>
      <c r="N1444" s="69">
        <f t="shared" si="360"/>
        <v>3.308542081204676</v>
      </c>
      <c r="O1444" s="69">
        <f t="shared" si="361"/>
        <v>-2.4750933782581794E-3</v>
      </c>
    </row>
    <row r="1445" spans="4:15" x14ac:dyDescent="0.3">
      <c r="D1445" s="65">
        <f t="shared" si="354"/>
        <v>1443</v>
      </c>
      <c r="E1445" s="66">
        <f t="shared" si="355"/>
        <v>2.8859999999999038</v>
      </c>
      <c r="F1445" s="72">
        <f t="shared" si="356"/>
        <v>-0.40542779803792489</v>
      </c>
      <c r="G1445" s="77">
        <f t="shared" si="357"/>
        <v>-0.15074858842550576</v>
      </c>
      <c r="H1445" s="69">
        <f t="shared" si="364"/>
        <v>0.34476040994589974</v>
      </c>
      <c r="I1445" s="66">
        <f t="shared" si="364"/>
        <v>-8.2306715716130476</v>
      </c>
      <c r="J1445" s="73">
        <f t="shared" si="352"/>
        <v>8.2378889443852827</v>
      </c>
      <c r="K1445" s="66">
        <f t="shared" si="353"/>
        <v>1.173242230706752</v>
      </c>
      <c r="L1445" s="69">
        <f t="shared" si="365"/>
        <v>5.8276732791146797</v>
      </c>
      <c r="M1445" s="66">
        <f t="shared" si="365"/>
        <v>-14.325544602250108</v>
      </c>
      <c r="N1445" s="69">
        <f t="shared" si="360"/>
        <v>3.308542081204676</v>
      </c>
      <c r="O1445" s="69">
        <f t="shared" si="361"/>
        <v>-2.4750933782581794E-3</v>
      </c>
    </row>
    <row r="1446" spans="4:15" x14ac:dyDescent="0.3">
      <c r="D1446" s="65">
        <f t="shared" si="354"/>
        <v>1444</v>
      </c>
      <c r="E1446" s="66">
        <f t="shared" si="355"/>
        <v>2.8879999999999035</v>
      </c>
      <c r="F1446" s="72">
        <f t="shared" si="356"/>
        <v>-0.40448747242430172</v>
      </c>
      <c r="G1446" s="77">
        <f t="shared" si="357"/>
        <v>-0.15007852510605879</v>
      </c>
      <c r="H1446" s="69">
        <f t="shared" si="364"/>
        <v>0.34394955434982388</v>
      </c>
      <c r="I1446" s="66">
        <f t="shared" si="364"/>
        <v>-8.2309730687898988</v>
      </c>
      <c r="J1446" s="73">
        <f t="shared" si="352"/>
        <v>8.2381562837252638</v>
      </c>
      <c r="K1446" s="66">
        <f t="shared" si="353"/>
        <v>1.1732803052432883</v>
      </c>
      <c r="L1446" s="69">
        <f t="shared" si="365"/>
        <v>5.8283627999345713</v>
      </c>
      <c r="M1446" s="66">
        <f t="shared" si="365"/>
        <v>-14.342005945393334</v>
      </c>
      <c r="N1446" s="69">
        <f t="shared" si="360"/>
        <v>3.308542081204676</v>
      </c>
      <c r="O1446" s="69">
        <f t="shared" si="361"/>
        <v>-2.4750933782581794E-3</v>
      </c>
    </row>
    <row r="1447" spans="4:15" x14ac:dyDescent="0.3">
      <c r="D1447" s="65">
        <f t="shared" si="354"/>
        <v>1445</v>
      </c>
      <c r="E1447" s="66">
        <f t="shared" si="355"/>
        <v>2.8899999999999033</v>
      </c>
      <c r="F1447" s="72">
        <f t="shared" si="356"/>
        <v>-0.40354923811585436</v>
      </c>
      <c r="G1447" s="77">
        <f t="shared" si="357"/>
        <v>-0.14941140540090103</v>
      </c>
      <c r="H1447" s="69">
        <f t="shared" si="364"/>
        <v>0.34314057940497528</v>
      </c>
      <c r="I1447" s="66">
        <f t="shared" si="364"/>
        <v>-8.2312732258401109</v>
      </c>
      <c r="J1447" s="73">
        <f t="shared" si="352"/>
        <v>8.2384224445986405</v>
      </c>
      <c r="K1447" s="66">
        <f t="shared" si="353"/>
        <v>1.1733182119423122</v>
      </c>
      <c r="L1447" s="69">
        <f t="shared" si="365"/>
        <v>5.8290506990432709</v>
      </c>
      <c r="M1447" s="66">
        <f t="shared" si="365"/>
        <v>-14.358467891530914</v>
      </c>
      <c r="N1447" s="69">
        <f t="shared" si="360"/>
        <v>3.308542081204676</v>
      </c>
      <c r="O1447" s="69">
        <f t="shared" si="361"/>
        <v>-2.4750933782581794E-3</v>
      </c>
    </row>
    <row r="1448" spans="4:15" x14ac:dyDescent="0.3">
      <c r="D1448" s="65">
        <f t="shared" si="354"/>
        <v>1446</v>
      </c>
      <c r="E1448" s="66">
        <f t="shared" si="355"/>
        <v>2.8919999999999031</v>
      </c>
      <c r="F1448" s="72">
        <f t="shared" si="356"/>
        <v>-0.40261309107229459</v>
      </c>
      <c r="G1448" s="77">
        <f t="shared" si="357"/>
        <v>-0.14874721664865298</v>
      </c>
      <c r="H1448" s="69">
        <f t="shared" si="364"/>
        <v>0.34233348092874355</v>
      </c>
      <c r="I1448" s="66">
        <f t="shared" si="364"/>
        <v>-8.2315720486509125</v>
      </c>
      <c r="J1448" s="73">
        <f t="shared" si="352"/>
        <v>8.2386874321275094</v>
      </c>
      <c r="K1448" s="66">
        <f t="shared" si="353"/>
        <v>1.1733559515333141</v>
      </c>
      <c r="L1448" s="69">
        <f t="shared" si="365"/>
        <v>5.8297369802020809</v>
      </c>
      <c r="M1448" s="66">
        <f t="shared" si="365"/>
        <v>-14.374930437982595</v>
      </c>
      <c r="N1448" s="69">
        <f t="shared" si="360"/>
        <v>3.308542081204676</v>
      </c>
      <c r="O1448" s="69">
        <f t="shared" si="361"/>
        <v>-2.4750933782581794E-3</v>
      </c>
    </row>
    <row r="1449" spans="4:15" x14ac:dyDescent="0.3">
      <c r="D1449" s="65">
        <f t="shared" si="354"/>
        <v>1447</v>
      </c>
      <c r="E1449" s="66">
        <f t="shared" si="355"/>
        <v>2.8939999999999029</v>
      </c>
      <c r="F1449" s="72">
        <f t="shared" si="356"/>
        <v>-0.4016790272568575</v>
      </c>
      <c r="G1449" s="77">
        <f t="shared" si="357"/>
        <v>-0.14808594624017601</v>
      </c>
      <c r="H1449" s="69">
        <f t="shared" si="364"/>
        <v>0.34152825474659898</v>
      </c>
      <c r="I1449" s="66">
        <f t="shared" si="364"/>
        <v>-8.2318695430842102</v>
      </c>
      <c r="J1449" s="73">
        <f t="shared" si="352"/>
        <v>8.2389512514122636</v>
      </c>
      <c r="K1449" s="66">
        <f t="shared" si="353"/>
        <v>1.1733935247426932</v>
      </c>
      <c r="L1449" s="69">
        <f t="shared" si="365"/>
        <v>5.8304216471639387</v>
      </c>
      <c r="M1449" s="66">
        <f t="shared" si="365"/>
        <v>-14.391393582079896</v>
      </c>
      <c r="N1449" s="69">
        <f t="shared" si="360"/>
        <v>3.308542081204676</v>
      </c>
      <c r="O1449" s="69">
        <f t="shared" si="361"/>
        <v>-2.4750933782581794E-3</v>
      </c>
    </row>
    <row r="1450" spans="4:15" x14ac:dyDescent="0.3">
      <c r="D1450" s="65">
        <f t="shared" si="354"/>
        <v>1448</v>
      </c>
      <c r="E1450" s="66">
        <f t="shared" si="355"/>
        <v>2.8959999999999027</v>
      </c>
      <c r="F1450" s="72">
        <f t="shared" si="356"/>
        <v>-0.40074704263633221</v>
      </c>
      <c r="G1450" s="77">
        <f t="shared" si="357"/>
        <v>-0.14742758161839475</v>
      </c>
      <c r="H1450" s="69">
        <f t="shared" si="364"/>
        <v>0.34072489669208528</v>
      </c>
      <c r="I1450" s="66">
        <f t="shared" si="364"/>
        <v>-8.2321657149766914</v>
      </c>
      <c r="J1450" s="73">
        <f t="shared" si="352"/>
        <v>8.2392139075316848</v>
      </c>
      <c r="K1450" s="66">
        <f t="shared" si="353"/>
        <v>1.1734309322937708</v>
      </c>
      <c r="L1450" s="69">
        <f t="shared" si="365"/>
        <v>5.8311047036734323</v>
      </c>
      <c r="M1450" s="66">
        <f t="shared" si="365"/>
        <v>-14.407857321166064</v>
      </c>
      <c r="N1450" s="69">
        <f t="shared" si="360"/>
        <v>3.308542081204676</v>
      </c>
      <c r="O1450" s="69">
        <f t="shared" si="361"/>
        <v>-2.4750933782581794E-3</v>
      </c>
    </row>
    <row r="1451" spans="4:15" x14ac:dyDescent="0.3">
      <c r="D1451" s="65">
        <f t="shared" si="354"/>
        <v>1449</v>
      </c>
      <c r="E1451" s="66">
        <f t="shared" si="355"/>
        <v>2.8979999999999024</v>
      </c>
      <c r="F1451" s="72">
        <f t="shared" si="356"/>
        <v>-0.39981713318109235</v>
      </c>
      <c r="G1451" s="77">
        <f t="shared" si="357"/>
        <v>-0.1467721102780839</v>
      </c>
      <c r="H1451" s="69">
        <f t="shared" si="364"/>
        <v>0.33992340260681259</v>
      </c>
      <c r="I1451" s="66">
        <f t="shared" si="364"/>
        <v>-8.2324605701399278</v>
      </c>
      <c r="J1451" s="73">
        <f t="shared" si="352"/>
        <v>8.2394754055430273</v>
      </c>
      <c r="K1451" s="66">
        <f t="shared" si="353"/>
        <v>1.1734681749068023</v>
      </c>
      <c r="L1451" s="69">
        <f t="shared" si="365"/>
        <v>5.8317861534668163</v>
      </c>
      <c r="M1451" s="66">
        <f t="shared" si="365"/>
        <v>-14.424321652596017</v>
      </c>
      <c r="N1451" s="69">
        <f t="shared" si="360"/>
        <v>3.308542081204676</v>
      </c>
      <c r="O1451" s="69">
        <f t="shared" si="361"/>
        <v>-2.4750933782581794E-3</v>
      </c>
    </row>
    <row r="1452" spans="4:15" x14ac:dyDescent="0.3">
      <c r="D1452" s="65">
        <f t="shared" si="354"/>
        <v>1450</v>
      </c>
      <c r="E1452" s="66">
        <f t="shared" si="355"/>
        <v>2.8999999999999022</v>
      </c>
      <c r="F1452" s="72">
        <f t="shared" si="356"/>
        <v>-0.39888929486512653</v>
      </c>
      <c r="G1452" s="77">
        <f t="shared" si="357"/>
        <v>-0.14611951976568527</v>
      </c>
      <c r="H1452" s="69">
        <f t="shared" si="364"/>
        <v>0.33912376834045038</v>
      </c>
      <c r="I1452" s="66">
        <f t="shared" si="364"/>
        <v>-8.2327541143604837</v>
      </c>
      <c r="J1452" s="73">
        <f t="shared" si="352"/>
        <v>8.2397357504821045</v>
      </c>
      <c r="K1452" s="66">
        <f t="shared" si="353"/>
        <v>1.1735052532989898</v>
      </c>
      <c r="L1452" s="69">
        <f t="shared" si="365"/>
        <v>5.8324660002720297</v>
      </c>
      <c r="M1452" s="66">
        <f t="shared" si="365"/>
        <v>-14.440786573736297</v>
      </c>
      <c r="N1452" s="69">
        <f t="shared" si="360"/>
        <v>3.308542081204676</v>
      </c>
      <c r="O1452" s="69">
        <f t="shared" si="361"/>
        <v>-2.4750933782581794E-3</v>
      </c>
    </row>
    <row r="1453" spans="4:15" x14ac:dyDescent="0.3">
      <c r="D1453" s="65">
        <f t="shared" si="354"/>
        <v>1451</v>
      </c>
      <c r="E1453" s="66">
        <f t="shared" si="355"/>
        <v>2.901999999999902</v>
      </c>
      <c r="F1453" s="72">
        <f t="shared" si="356"/>
        <v>-0.39796352366606819</v>
      </c>
      <c r="G1453" s="77">
        <f t="shared" si="357"/>
        <v>-0.14546979767909995</v>
      </c>
      <c r="H1453" s="69">
        <f t="shared" si="364"/>
        <v>0.33832598975072015</v>
      </c>
      <c r="I1453" s="66">
        <f t="shared" si="364"/>
        <v>-8.2330463534000149</v>
      </c>
      <c r="J1453" s="73">
        <f t="shared" si="352"/>
        <v>8.2399949473633836</v>
      </c>
      <c r="K1453" s="66">
        <f t="shared" si="353"/>
        <v>1.1735421681844946</v>
      </c>
      <c r="L1453" s="69">
        <f t="shared" si="365"/>
        <v>5.8331442478087103</v>
      </c>
      <c r="M1453" s="66">
        <f t="shared" si="365"/>
        <v>-14.457252081965018</v>
      </c>
      <c r="N1453" s="69">
        <f t="shared" si="360"/>
        <v>3.308542081204676</v>
      </c>
      <c r="O1453" s="69">
        <f t="shared" si="361"/>
        <v>-2.4750933782581794E-3</v>
      </c>
    </row>
    <row r="1454" spans="4:15" x14ac:dyDescent="0.3">
      <c r="D1454" s="65">
        <f t="shared" si="354"/>
        <v>1452</v>
      </c>
      <c r="E1454" s="66">
        <f t="shared" si="355"/>
        <v>2.9039999999999018</v>
      </c>
      <c r="F1454" s="72">
        <f t="shared" si="356"/>
        <v>-0.39703981556522522</v>
      </c>
      <c r="G1454" s="77">
        <f t="shared" si="357"/>
        <v>-0.14482293166749827</v>
      </c>
      <c r="H1454" s="69">
        <f t="shared" si="364"/>
        <v>0.33753006270338803</v>
      </c>
      <c r="I1454" s="66">
        <f t="shared" si="364"/>
        <v>-8.2333372929953725</v>
      </c>
      <c r="J1454" s="73">
        <f t="shared" si="352"/>
        <v>8.2402530011800561</v>
      </c>
      <c r="K1454" s="66">
        <f t="shared" si="353"/>
        <v>1.1735789202744487</v>
      </c>
      <c r="L1454" s="69">
        <f t="shared" si="365"/>
        <v>5.8338208997882122</v>
      </c>
      <c r="M1454" s="66">
        <f t="shared" si="365"/>
        <v>-14.473718174671818</v>
      </c>
      <c r="N1454" s="69">
        <f t="shared" si="360"/>
        <v>3.308542081204676</v>
      </c>
      <c r="O1454" s="69">
        <f t="shared" si="361"/>
        <v>-2.4750933782581794E-3</v>
      </c>
    </row>
    <row r="1455" spans="4:15" x14ac:dyDescent="0.3">
      <c r="D1455" s="65">
        <f t="shared" si="354"/>
        <v>1453</v>
      </c>
      <c r="E1455" s="66">
        <f t="shared" si="355"/>
        <v>2.9059999999999016</v>
      </c>
      <c r="F1455" s="72">
        <f t="shared" si="356"/>
        <v>-0.39611816654760906</v>
      </c>
      <c r="G1455" s="77">
        <f t="shared" si="357"/>
        <v>-0.14417890943113854</v>
      </c>
      <c r="H1455" s="69">
        <f t="shared" si="364"/>
        <v>0.33673598307225761</v>
      </c>
      <c r="I1455" s="66">
        <f t="shared" si="364"/>
        <v>-8.2336269388587073</v>
      </c>
      <c r="J1455" s="73">
        <f t="shared" si="352"/>
        <v>8.2405099169041378</v>
      </c>
      <c r="K1455" s="66">
        <f t="shared" si="353"/>
        <v>1.1736155102769676</v>
      </c>
      <c r="L1455" s="69">
        <f t="shared" si="365"/>
        <v>5.8344959599136192</v>
      </c>
      <c r="M1455" s="66">
        <f t="shared" si="365"/>
        <v>-14.490184849257808</v>
      </c>
      <c r="N1455" s="69">
        <f t="shared" si="360"/>
        <v>3.308542081204676</v>
      </c>
      <c r="O1455" s="69">
        <f t="shared" si="361"/>
        <v>-2.4750933782581794E-3</v>
      </c>
    </row>
    <row r="1456" spans="4:15" x14ac:dyDescent="0.3">
      <c r="D1456" s="65">
        <f t="shared" si="354"/>
        <v>1454</v>
      </c>
      <c r="E1456" s="66">
        <f t="shared" si="355"/>
        <v>2.9079999999999013</v>
      </c>
      <c r="F1456" s="72">
        <f t="shared" si="356"/>
        <v>-0.39519857260196395</v>
      </c>
      <c r="G1456" s="77">
        <f t="shared" si="357"/>
        <v>-0.1435377187211504</v>
      </c>
      <c r="H1456" s="69">
        <f t="shared" si="364"/>
        <v>0.33594374673916239</v>
      </c>
      <c r="I1456" s="66">
        <f t="shared" si="364"/>
        <v>-8.2339152966775693</v>
      </c>
      <c r="J1456" s="73">
        <f t="shared" si="352"/>
        <v>8.2407656994865484</v>
      </c>
      <c r="K1456" s="66">
        <f t="shared" si="353"/>
        <v>1.1736519388971625</v>
      </c>
      <c r="L1456" s="69">
        <f t="shared" si="365"/>
        <v>5.8351694318797636</v>
      </c>
      <c r="M1456" s="66">
        <f t="shared" si="365"/>
        <v>-14.506652103135526</v>
      </c>
      <c r="N1456" s="69">
        <f t="shared" si="360"/>
        <v>3.308542081204676</v>
      </c>
      <c r="O1456" s="69">
        <f t="shared" si="361"/>
        <v>-2.4750933782581794E-3</v>
      </c>
    </row>
    <row r="1457" spans="4:15" x14ac:dyDescent="0.3">
      <c r="D1457" s="65">
        <f t="shared" si="354"/>
        <v>1455</v>
      </c>
      <c r="E1457" s="66">
        <f t="shared" si="355"/>
        <v>2.9099999999999011</v>
      </c>
      <c r="F1457" s="72">
        <f t="shared" si="356"/>
        <v>-0.39428102972079521</v>
      </c>
      <c r="G1457" s="77">
        <f t="shared" si="357"/>
        <v>-0.14289934733936605</v>
      </c>
      <c r="H1457" s="69">
        <f t="shared" si="364"/>
        <v>0.33515334959395848</v>
      </c>
      <c r="I1457" s="66">
        <f t="shared" si="364"/>
        <v>-8.2342023721150124</v>
      </c>
      <c r="J1457" s="73">
        <f t="shared" si="352"/>
        <v>8.2410203538571931</v>
      </c>
      <c r="K1457" s="66">
        <f t="shared" si="353"/>
        <v>1.1736882068371519</v>
      </c>
      <c r="L1457" s="69">
        <f t="shared" si="365"/>
        <v>5.8358413193732419</v>
      </c>
      <c r="M1457" s="66">
        <f t="shared" si="365"/>
        <v>-14.52311993372888</v>
      </c>
      <c r="N1457" s="69">
        <f t="shared" si="360"/>
        <v>3.308542081204676</v>
      </c>
      <c r="O1457" s="69">
        <f t="shared" si="361"/>
        <v>-2.4750933782581794E-3</v>
      </c>
    </row>
    <row r="1458" spans="4:15" x14ac:dyDescent="0.3">
      <c r="D1458" s="65">
        <f t="shared" si="354"/>
        <v>1456</v>
      </c>
      <c r="E1458" s="66">
        <f t="shared" si="355"/>
        <v>2.9119999999999009</v>
      </c>
      <c r="F1458" s="72">
        <f t="shared" si="356"/>
        <v>-0.39336553390039825</v>
      </c>
      <c r="G1458" s="77">
        <f t="shared" si="357"/>
        <v>-0.14226378313810706</v>
      </c>
      <c r="H1458" s="69">
        <f t="shared" si="364"/>
        <v>0.33436478753451687</v>
      </c>
      <c r="I1458" s="66">
        <f t="shared" si="364"/>
        <v>-8.2344881708096906</v>
      </c>
      <c r="J1458" s="73">
        <f t="shared" si="352"/>
        <v>8.2412738849250555</v>
      </c>
      <c r="K1458" s="66">
        <f t="shared" si="353"/>
        <v>1.1737243147960745</v>
      </c>
      <c r="L1458" s="69">
        <f t="shared" si="365"/>
        <v>5.8365116260724301</v>
      </c>
      <c r="M1458" s="66">
        <f t="shared" si="365"/>
        <v>-14.539588338473111</v>
      </c>
      <c r="N1458" s="69">
        <f t="shared" si="360"/>
        <v>3.308542081204676</v>
      </c>
      <c r="O1458" s="69">
        <f t="shared" si="361"/>
        <v>-2.4750933782581794E-3</v>
      </c>
    </row>
    <row r="1459" spans="4:15" x14ac:dyDescent="0.3">
      <c r="D1459" s="65">
        <f t="shared" si="354"/>
        <v>1457</v>
      </c>
      <c r="E1459" s="66">
        <f t="shared" si="355"/>
        <v>2.9139999999999007</v>
      </c>
      <c r="F1459" s="72">
        <f t="shared" si="356"/>
        <v>-0.39245208114088587</v>
      </c>
      <c r="G1459" s="77">
        <f t="shared" si="357"/>
        <v>-0.14163101402001388</v>
      </c>
      <c r="H1459" s="69">
        <f t="shared" si="364"/>
        <v>0.33357805646671607</v>
      </c>
      <c r="I1459" s="66">
        <f t="shared" si="364"/>
        <v>-8.2347726983759664</v>
      </c>
      <c r="J1459" s="73">
        <f t="shared" si="352"/>
        <v>8.241526297578277</v>
      </c>
      <c r="K1459" s="66">
        <f t="shared" si="353"/>
        <v>1.1737602634701005</v>
      </c>
      <c r="L1459" s="69">
        <f t="shared" si="365"/>
        <v>5.837180355647499</v>
      </c>
      <c r="M1459" s="66">
        <f t="shared" si="365"/>
        <v>-14.55605731481473</v>
      </c>
      <c r="N1459" s="69">
        <f t="shared" si="360"/>
        <v>3.308542081204676</v>
      </c>
      <c r="O1459" s="69">
        <f t="shared" si="361"/>
        <v>-2.4750933782581794E-3</v>
      </c>
    </row>
    <row r="1460" spans="4:15" x14ac:dyDescent="0.3">
      <c r="D1460" s="65">
        <f t="shared" si="354"/>
        <v>1458</v>
      </c>
      <c r="E1460" s="66">
        <f t="shared" si="355"/>
        <v>2.9159999999999004</v>
      </c>
      <c r="F1460" s="72">
        <f t="shared" si="356"/>
        <v>-0.39154066744621674</v>
      </c>
      <c r="G1460" s="77">
        <f t="shared" si="357"/>
        <v>-0.14100102793783442</v>
      </c>
      <c r="H1460" s="69">
        <f t="shared" ref="H1460:I1475" si="366">H1459+$B$4*F1459</f>
        <v>0.33279315230443429</v>
      </c>
      <c r="I1460" s="66">
        <f t="shared" si="366"/>
        <v>-8.2350559604040061</v>
      </c>
      <c r="J1460" s="73">
        <f t="shared" si="352"/>
        <v>8.2417775966842406</v>
      </c>
      <c r="K1460" s="66">
        <f t="shared" si="353"/>
        <v>1.1737960535524439</v>
      </c>
      <c r="L1460" s="69">
        <f t="shared" ref="L1460:M1475" si="367">L1459+$B$4*H1459</f>
        <v>5.8378475117604323</v>
      </c>
      <c r="M1460" s="66">
        <f t="shared" si="367"/>
        <v>-14.572526860211482</v>
      </c>
      <c r="N1460" s="69">
        <f t="shared" si="360"/>
        <v>3.308542081204676</v>
      </c>
      <c r="O1460" s="69">
        <f t="shared" si="361"/>
        <v>-2.4750933782581794E-3</v>
      </c>
    </row>
    <row r="1461" spans="4:15" x14ac:dyDescent="0.3">
      <c r="D1461" s="65">
        <f t="shared" si="354"/>
        <v>1459</v>
      </c>
      <c r="E1461" s="66">
        <f t="shared" si="355"/>
        <v>2.9179999999999002</v>
      </c>
      <c r="F1461" s="72">
        <f t="shared" si="356"/>
        <v>-0.39063128882422238</v>
      </c>
      <c r="G1461" s="77">
        <f t="shared" si="357"/>
        <v>-0.14037381289424644</v>
      </c>
      <c r="H1461" s="69">
        <f t="shared" si="366"/>
        <v>0.33201007096954188</v>
      </c>
      <c r="I1461" s="66">
        <f t="shared" si="366"/>
        <v>-8.2353379624598819</v>
      </c>
      <c r="J1461" s="73">
        <f t="shared" si="352"/>
        <v>8.2420277870896594</v>
      </c>
      <c r="K1461" s="66">
        <f t="shared" si="353"/>
        <v>1.1738316857333748</v>
      </c>
      <c r="L1461" s="69">
        <f t="shared" si="367"/>
        <v>5.8385130980650413</v>
      </c>
      <c r="M1461" s="66">
        <f t="shared" si="367"/>
        <v>-14.588996972132291</v>
      </c>
      <c r="N1461" s="69">
        <f t="shared" si="360"/>
        <v>3.308542081204676</v>
      </c>
      <c r="O1461" s="69">
        <f t="shared" si="361"/>
        <v>-2.4750933782581794E-3</v>
      </c>
    </row>
    <row r="1462" spans="4:15" x14ac:dyDescent="0.3">
      <c r="D1462" s="65">
        <f t="shared" si="354"/>
        <v>1460</v>
      </c>
      <c r="E1462" s="66">
        <f t="shared" si="355"/>
        <v>2.9199999999999</v>
      </c>
      <c r="F1462" s="72">
        <f t="shared" si="356"/>
        <v>-0.38972394128663473</v>
      </c>
      <c r="G1462" s="77">
        <f t="shared" si="357"/>
        <v>-0.13974935694166035</v>
      </c>
      <c r="H1462" s="69">
        <f t="shared" si="366"/>
        <v>0.33122880839189345</v>
      </c>
      <c r="I1462" s="66">
        <f t="shared" si="366"/>
        <v>-8.2356187100856708</v>
      </c>
      <c r="J1462" s="73">
        <f t="shared" si="352"/>
        <v>8.2422768736206553</v>
      </c>
      <c r="K1462" s="66">
        <f t="shared" si="353"/>
        <v>1.1738671607002307</v>
      </c>
      <c r="L1462" s="69">
        <f t="shared" si="367"/>
        <v>5.8391771182069805</v>
      </c>
      <c r="M1462" s="66">
        <f t="shared" si="367"/>
        <v>-14.605467648057211</v>
      </c>
      <c r="N1462" s="69">
        <f t="shared" si="360"/>
        <v>3.308542081204676</v>
      </c>
      <c r="O1462" s="69">
        <f t="shared" si="361"/>
        <v>-2.4750933782581794E-3</v>
      </c>
    </row>
    <row r="1463" spans="4:15" x14ac:dyDescent="0.3">
      <c r="D1463" s="65">
        <f t="shared" si="354"/>
        <v>1461</v>
      </c>
      <c r="E1463" s="66">
        <f t="shared" si="355"/>
        <v>2.9219999999998998</v>
      </c>
      <c r="F1463" s="72">
        <f t="shared" si="356"/>
        <v>-0.38881862084911267</v>
      </c>
      <c r="G1463" s="77">
        <f t="shared" si="357"/>
        <v>-0.13912764818203627</v>
      </c>
      <c r="H1463" s="69">
        <f t="shared" si="366"/>
        <v>0.33044936050932017</v>
      </c>
      <c r="I1463" s="66">
        <f t="shared" si="366"/>
        <v>-8.2358982087995543</v>
      </c>
      <c r="J1463" s="73">
        <f t="shared" si="352"/>
        <v>8.2425248610828419</v>
      </c>
      <c r="K1463" s="66">
        <f t="shared" si="353"/>
        <v>1.1739024791374282</v>
      </c>
      <c r="L1463" s="69">
        <f t="shared" si="367"/>
        <v>5.8398395758237642</v>
      </c>
      <c r="M1463" s="66">
        <f t="shared" si="367"/>
        <v>-14.621938885477382</v>
      </c>
      <c r="N1463" s="69">
        <f t="shared" si="360"/>
        <v>3.308542081204676</v>
      </c>
      <c r="O1463" s="69">
        <f t="shared" si="361"/>
        <v>-2.4750933782581794E-3</v>
      </c>
    </row>
    <row r="1464" spans="4:15" x14ac:dyDescent="0.3">
      <c r="D1464" s="65">
        <f t="shared" si="354"/>
        <v>1462</v>
      </c>
      <c r="E1464" s="66">
        <f t="shared" si="355"/>
        <v>2.9239999999998996</v>
      </c>
      <c r="F1464" s="72">
        <f t="shared" si="356"/>
        <v>-0.38791532353126867</v>
      </c>
      <c r="G1464" s="77">
        <f t="shared" si="357"/>
        <v>-0.13850867476669926</v>
      </c>
      <c r="H1464" s="69">
        <f t="shared" si="366"/>
        <v>0.32967172326762195</v>
      </c>
      <c r="I1464" s="66">
        <f t="shared" si="366"/>
        <v>-8.2361764640959176</v>
      </c>
      <c r="J1464" s="73">
        <f t="shared" si="352"/>
        <v>8.2427717542614136</v>
      </c>
      <c r="K1464" s="66">
        <f t="shared" si="353"/>
        <v>1.1739376417264762</v>
      </c>
      <c r="L1464" s="69">
        <f t="shared" si="367"/>
        <v>5.8405004745447826</v>
      </c>
      <c r="M1464" s="66">
        <f t="shared" si="367"/>
        <v>-14.638410681894982</v>
      </c>
      <c r="N1464" s="69">
        <f t="shared" si="360"/>
        <v>3.308542081204676</v>
      </c>
      <c r="O1464" s="69">
        <f t="shared" si="361"/>
        <v>-2.4750933782581794E-3</v>
      </c>
    </row>
    <row r="1465" spans="4:15" x14ac:dyDescent="0.3">
      <c r="D1465" s="65">
        <f t="shared" si="354"/>
        <v>1463</v>
      </c>
      <c r="E1465" s="66">
        <f t="shared" si="355"/>
        <v>2.9259999999998993</v>
      </c>
      <c r="F1465" s="72">
        <f t="shared" si="356"/>
        <v>-0.38701404535669559</v>
      </c>
      <c r="G1465" s="77">
        <f t="shared" si="357"/>
        <v>-0.13789242489612974</v>
      </c>
      <c r="H1465" s="69">
        <f t="shared" si="366"/>
        <v>0.3288958926205594</v>
      </c>
      <c r="I1465" s="66">
        <f t="shared" si="366"/>
        <v>-8.2364534814454515</v>
      </c>
      <c r="J1465" s="73">
        <f t="shared" si="352"/>
        <v>8.2430175579212239</v>
      </c>
      <c r="K1465" s="66">
        <f t="shared" si="353"/>
        <v>1.1739726491459861</v>
      </c>
      <c r="L1465" s="69">
        <f t="shared" si="367"/>
        <v>5.8411598179913176</v>
      </c>
      <c r="M1465" s="66">
        <f t="shared" si="367"/>
        <v>-14.654883034823174</v>
      </c>
      <c r="N1465" s="69">
        <f t="shared" si="360"/>
        <v>3.308542081204676</v>
      </c>
      <c r="O1465" s="69">
        <f t="shared" si="361"/>
        <v>-2.4750933782581794E-3</v>
      </c>
    </row>
    <row r="1466" spans="4:15" x14ac:dyDescent="0.3">
      <c r="D1466" s="65">
        <f t="shared" si="354"/>
        <v>1464</v>
      </c>
      <c r="E1466" s="66">
        <f t="shared" si="355"/>
        <v>2.9279999999998991</v>
      </c>
      <c r="F1466" s="72">
        <f t="shared" si="356"/>
        <v>-0.3861147823529919</v>
      </c>
      <c r="G1466" s="77">
        <f t="shared" si="357"/>
        <v>-0.13727888681980183</v>
      </c>
      <c r="H1466" s="69">
        <f t="shared" si="366"/>
        <v>0.32812186452984604</v>
      </c>
      <c r="I1466" s="66">
        <f t="shared" si="366"/>
        <v>-8.236729266295244</v>
      </c>
      <c r="J1466" s="73">
        <f t="shared" si="352"/>
        <v>8.2432622768068669</v>
      </c>
      <c r="K1466" s="66">
        <f t="shared" si="353"/>
        <v>1.1740075020716843</v>
      </c>
      <c r="L1466" s="69">
        <f t="shared" si="367"/>
        <v>5.8418176097765588</v>
      </c>
      <c r="M1466" s="66">
        <f t="shared" si="367"/>
        <v>-14.671355941786064</v>
      </c>
      <c r="N1466" s="69">
        <f t="shared" si="360"/>
        <v>3.308542081204676</v>
      </c>
      <c r="O1466" s="69">
        <f t="shared" si="361"/>
        <v>-2.4750933782581794E-3</v>
      </c>
    </row>
    <row r="1467" spans="4:15" x14ac:dyDescent="0.3">
      <c r="D1467" s="65">
        <f t="shared" si="354"/>
        <v>1465</v>
      </c>
      <c r="E1467" s="66">
        <f t="shared" si="355"/>
        <v>2.9299999999998989</v>
      </c>
      <c r="F1467" s="72">
        <f t="shared" si="356"/>
        <v>-0.38521753055178815</v>
      </c>
      <c r="G1467" s="77">
        <f t="shared" si="357"/>
        <v>-0.1366680488359826</v>
      </c>
      <c r="H1467" s="69">
        <f t="shared" si="366"/>
        <v>0.32734963496514008</v>
      </c>
      <c r="I1467" s="66">
        <f t="shared" si="366"/>
        <v>-8.2370038240688839</v>
      </c>
      <c r="J1467" s="73">
        <f t="shared" si="352"/>
        <v>8.2435059156427624</v>
      </c>
      <c r="K1467" s="66">
        <f t="shared" si="353"/>
        <v>1.1740422011764235</v>
      </c>
      <c r="L1467" s="69">
        <f t="shared" si="367"/>
        <v>5.8424738535056182</v>
      </c>
      <c r="M1467" s="66">
        <f t="shared" si="367"/>
        <v>-14.687829400318655</v>
      </c>
      <c r="N1467" s="69">
        <f t="shared" si="360"/>
        <v>3.308542081204676</v>
      </c>
      <c r="O1467" s="69">
        <f t="shared" si="361"/>
        <v>-2.4750933782581794E-3</v>
      </c>
    </row>
    <row r="1468" spans="4:15" x14ac:dyDescent="0.3">
      <c r="D1468" s="65">
        <f t="shared" si="354"/>
        <v>1466</v>
      </c>
      <c r="E1468" s="66">
        <f t="shared" si="355"/>
        <v>2.9319999999998987</v>
      </c>
      <c r="F1468" s="72">
        <f t="shared" si="356"/>
        <v>-0.38432228598877183</v>
      </c>
      <c r="G1468" s="77">
        <f t="shared" si="357"/>
        <v>-0.13605989929154916</v>
      </c>
      <c r="H1468" s="69">
        <f t="shared" si="366"/>
        <v>0.3265791999040365</v>
      </c>
      <c r="I1468" s="66">
        <f t="shared" si="366"/>
        <v>-8.2372771601665562</v>
      </c>
      <c r="J1468" s="73">
        <f t="shared" si="352"/>
        <v>8.2437484791332363</v>
      </c>
      <c r="K1468" s="66">
        <f t="shared" si="353"/>
        <v>1.1740767471301956</v>
      </c>
      <c r="L1468" s="69">
        <f t="shared" si="367"/>
        <v>5.8431285527755481</v>
      </c>
      <c r="M1468" s="66">
        <f t="shared" si="367"/>
        <v>-14.704303407966792</v>
      </c>
      <c r="N1468" s="69">
        <f t="shared" si="360"/>
        <v>3.308542081204676</v>
      </c>
      <c r="O1468" s="69">
        <f t="shared" si="361"/>
        <v>-2.4750933782581794E-3</v>
      </c>
    </row>
    <row r="1469" spans="4:15" x14ac:dyDescent="0.3">
      <c r="D1469" s="65">
        <f t="shared" si="354"/>
        <v>1467</v>
      </c>
      <c r="E1469" s="66">
        <f t="shared" si="355"/>
        <v>2.9339999999998985</v>
      </c>
      <c r="F1469" s="72">
        <f t="shared" si="356"/>
        <v>-0.38342904470371308</v>
      </c>
      <c r="G1469" s="77">
        <f t="shared" si="357"/>
        <v>-0.13545442658179319</v>
      </c>
      <c r="H1469" s="69">
        <f t="shared" si="366"/>
        <v>0.32581055533205894</v>
      </c>
      <c r="I1469" s="66">
        <f t="shared" si="366"/>
        <v>-8.2375492799651386</v>
      </c>
      <c r="J1469" s="73">
        <f t="shared" si="352"/>
        <v>8.243989971962602</v>
      </c>
      <c r="K1469" s="66">
        <f t="shared" si="353"/>
        <v>1.1741111406001412</v>
      </c>
      <c r="L1469" s="69">
        <f t="shared" si="367"/>
        <v>5.8437817111753558</v>
      </c>
      <c r="M1469" s="66">
        <f t="shared" si="367"/>
        <v>-14.720777962287125</v>
      </c>
      <c r="N1469" s="69">
        <f t="shared" si="360"/>
        <v>3.308542081204676</v>
      </c>
      <c r="O1469" s="69">
        <f t="shared" si="361"/>
        <v>-2.4750933782581794E-3</v>
      </c>
    </row>
    <row r="1470" spans="4:15" x14ac:dyDescent="0.3">
      <c r="D1470" s="65">
        <f t="shared" si="354"/>
        <v>1468</v>
      </c>
      <c r="E1470" s="66">
        <f t="shared" si="355"/>
        <v>2.9359999999998982</v>
      </c>
      <c r="F1470" s="72">
        <f t="shared" si="356"/>
        <v>-0.38253780274048915</v>
      </c>
      <c r="G1470" s="77">
        <f t="shared" si="357"/>
        <v>-0.13485161915025934</v>
      </c>
      <c r="H1470" s="69">
        <f t="shared" si="366"/>
        <v>0.32504369724265153</v>
      </c>
      <c r="I1470" s="66">
        <f t="shared" si="366"/>
        <v>-8.2378201888183025</v>
      </c>
      <c r="J1470" s="73">
        <f t="shared" si="352"/>
        <v>8.2442303987952439</v>
      </c>
      <c r="K1470" s="66">
        <f t="shared" si="353"/>
        <v>1.1741453822505634</v>
      </c>
      <c r="L1470" s="69">
        <f t="shared" si="367"/>
        <v>5.8444333322860196</v>
      </c>
      <c r="M1470" s="66">
        <f t="shared" si="367"/>
        <v>-14.737253060847054</v>
      </c>
      <c r="N1470" s="69">
        <f t="shared" si="360"/>
        <v>3.308542081204676</v>
      </c>
      <c r="O1470" s="69">
        <f t="shared" si="361"/>
        <v>-2.4750933782581794E-3</v>
      </c>
    </row>
    <row r="1471" spans="4:15" x14ac:dyDescent="0.3">
      <c r="D1471" s="65">
        <f t="shared" si="354"/>
        <v>1469</v>
      </c>
      <c r="E1471" s="66">
        <f t="shared" si="355"/>
        <v>2.937999999999898</v>
      </c>
      <c r="F1471" s="72">
        <f t="shared" si="356"/>
        <v>-0.38164855614710946</v>
      </c>
      <c r="G1471" s="77">
        <f t="shared" si="357"/>
        <v>-0.13425146548852496</v>
      </c>
      <c r="H1471" s="69">
        <f t="shared" si="366"/>
        <v>0.32427862163717053</v>
      </c>
      <c r="I1471" s="66">
        <f t="shared" si="366"/>
        <v>-8.2380898920566032</v>
      </c>
      <c r="J1471" s="73">
        <f t="shared" si="352"/>
        <v>8.2444697642756921</v>
      </c>
      <c r="K1471" s="66">
        <f t="shared" si="353"/>
        <v>1.1741794727429373</v>
      </c>
      <c r="L1471" s="69">
        <f t="shared" si="367"/>
        <v>5.8450834196805053</v>
      </c>
      <c r="M1471" s="66">
        <f t="shared" si="367"/>
        <v>-14.753728701224691</v>
      </c>
      <c r="N1471" s="69">
        <f t="shared" si="360"/>
        <v>3.308542081204676</v>
      </c>
      <c r="O1471" s="69">
        <f t="shared" si="361"/>
        <v>-2.4750933782581794E-3</v>
      </c>
    </row>
    <row r="1472" spans="4:15" x14ac:dyDescent="0.3">
      <c r="D1472" s="65">
        <f t="shared" si="354"/>
        <v>1470</v>
      </c>
      <c r="E1472" s="66">
        <f t="shared" si="355"/>
        <v>2.9399999999998978</v>
      </c>
      <c r="F1472" s="72">
        <f t="shared" si="356"/>
        <v>-0.38076130097573935</v>
      </c>
      <c r="G1472" s="77">
        <f t="shared" si="357"/>
        <v>-0.13365395413605619</v>
      </c>
      <c r="H1472" s="69">
        <f t="shared" si="366"/>
        <v>0.3235153245248763</v>
      </c>
      <c r="I1472" s="66">
        <f t="shared" si="366"/>
        <v>-8.2383583949875803</v>
      </c>
      <c r="J1472" s="73">
        <f t="shared" si="352"/>
        <v>8.2447080730287094</v>
      </c>
      <c r="K1472" s="66">
        <f t="shared" si="353"/>
        <v>1.1742134127359227</v>
      </c>
      <c r="L1472" s="69">
        <f t="shared" si="367"/>
        <v>5.8457319769237799</v>
      </c>
      <c r="M1472" s="66">
        <f t="shared" si="367"/>
        <v>-14.770204881008805</v>
      </c>
      <c r="N1472" s="69">
        <f t="shared" si="360"/>
        <v>3.308542081204676</v>
      </c>
      <c r="O1472" s="69">
        <f t="shared" si="361"/>
        <v>-2.4750933782581794E-3</v>
      </c>
    </row>
    <row r="1473" spans="4:15" x14ac:dyDescent="0.3">
      <c r="D1473" s="65">
        <f t="shared" si="354"/>
        <v>1471</v>
      </c>
      <c r="E1473" s="66">
        <f t="shared" si="355"/>
        <v>2.9419999999998976</v>
      </c>
      <c r="F1473" s="72">
        <f t="shared" si="356"/>
        <v>-0.37987603328272457</v>
      </c>
      <c r="G1473" s="77">
        <f t="shared" si="357"/>
        <v>-0.13305907367999481</v>
      </c>
      <c r="H1473" s="69">
        <f t="shared" si="366"/>
        <v>0.3227538019229248</v>
      </c>
      <c r="I1473" s="66">
        <f t="shared" si="366"/>
        <v>-8.2386257028958525</v>
      </c>
      <c r="J1473" s="73">
        <f t="shared" si="352"/>
        <v>8.2449453296593713</v>
      </c>
      <c r="K1473" s="66">
        <f t="shared" si="353"/>
        <v>1.1742472028853757</v>
      </c>
      <c r="L1473" s="69">
        <f t="shared" si="367"/>
        <v>5.8463790075728292</v>
      </c>
      <c r="M1473" s="66">
        <f t="shared" si="367"/>
        <v>-14.786681597798781</v>
      </c>
      <c r="N1473" s="69">
        <f t="shared" si="360"/>
        <v>3.308542081204676</v>
      </c>
      <c r="O1473" s="69">
        <f t="shared" si="361"/>
        <v>-2.4750933782581794E-3</v>
      </c>
    </row>
    <row r="1474" spans="4:15" x14ac:dyDescent="0.3">
      <c r="D1474" s="65">
        <f t="shared" si="354"/>
        <v>1472</v>
      </c>
      <c r="E1474" s="66">
        <f t="shared" si="355"/>
        <v>2.9439999999998974</v>
      </c>
      <c r="F1474" s="72">
        <f t="shared" si="356"/>
        <v>-0.37899274912861503</v>
      </c>
      <c r="G1474" s="77">
        <f t="shared" si="357"/>
        <v>-0.1324668127549824</v>
      </c>
      <c r="H1474" s="69">
        <f t="shared" si="366"/>
        <v>0.32199404985635938</v>
      </c>
      <c r="I1474" s="66">
        <f t="shared" si="366"/>
        <v>-8.2388918210432127</v>
      </c>
      <c r="J1474" s="73">
        <f t="shared" si="352"/>
        <v>8.2451815387531422</v>
      </c>
      <c r="K1474" s="66">
        <f t="shared" si="353"/>
        <v>1.1742808438443593</v>
      </c>
      <c r="L1474" s="69">
        <f t="shared" si="367"/>
        <v>5.8470245151766749</v>
      </c>
      <c r="M1474" s="66">
        <f t="shared" si="367"/>
        <v>-14.803158849204573</v>
      </c>
      <c r="N1474" s="69">
        <f t="shared" si="360"/>
        <v>3.308542081204676</v>
      </c>
      <c r="O1474" s="69">
        <f t="shared" si="361"/>
        <v>-2.4750933782581794E-3</v>
      </c>
    </row>
    <row r="1475" spans="4:15" x14ac:dyDescent="0.3">
      <c r="D1475" s="65">
        <f t="shared" si="354"/>
        <v>1473</v>
      </c>
      <c r="E1475" s="66">
        <f t="shared" si="355"/>
        <v>2.9459999999998971</v>
      </c>
      <c r="F1475" s="72">
        <f t="shared" si="356"/>
        <v>-0.3781114445781884</v>
      </c>
      <c r="G1475" s="77">
        <f t="shared" si="357"/>
        <v>-0.13187716004298622</v>
      </c>
      <c r="H1475" s="69">
        <f t="shared" si="366"/>
        <v>0.32123606435810215</v>
      </c>
      <c r="I1475" s="66">
        <f t="shared" si="366"/>
        <v>-8.2391567546687234</v>
      </c>
      <c r="J1475" s="73">
        <f t="shared" ref="J1475:J1538" si="368">SQRT(H1475^2+I1475^2)</f>
        <v>8.2454167048759608</v>
      </c>
      <c r="K1475" s="66">
        <f t="shared" ref="K1475:K1538" si="369">$B$12+$B$13*J1475</f>
        <v>1.1743143362631554</v>
      </c>
      <c r="L1475" s="69">
        <f t="shared" si="367"/>
        <v>5.8476685032763873</v>
      </c>
      <c r="M1475" s="66">
        <f t="shared" si="367"/>
        <v>-14.81963663284666</v>
      </c>
      <c r="N1475" s="69">
        <f t="shared" si="360"/>
        <v>3.308542081204676</v>
      </c>
      <c r="O1475" s="69">
        <f t="shared" si="361"/>
        <v>-2.4750933782581794E-3</v>
      </c>
    </row>
    <row r="1476" spans="4:15" x14ac:dyDescent="0.3">
      <c r="D1476" s="65">
        <f t="shared" ref="D1476:D1539" si="370">D1475+1</f>
        <v>1474</v>
      </c>
      <c r="E1476" s="66">
        <f t="shared" ref="E1476:E1539" si="371">E1475+$B$4</f>
        <v>2.9479999999998969</v>
      </c>
      <c r="F1476" s="72">
        <f t="shared" ref="F1476:F1539" si="372">-K1475*H1475</f>
        <v>-0.37723211570047299</v>
      </c>
      <c r="G1476" s="77">
        <f t="shared" ref="G1476:G1539" si="373">-$B$5-K1475*I1475</f>
        <v>-0.13129010427310384</v>
      </c>
      <c r="H1476" s="69">
        <f t="shared" ref="H1476:I1491" si="374">H1475+$B$4*F1475</f>
        <v>0.32047984146894576</v>
      </c>
      <c r="I1476" s="66">
        <f t="shared" si="374"/>
        <v>-8.2394205089888093</v>
      </c>
      <c r="J1476" s="73">
        <f t="shared" si="368"/>
        <v>8.2456508325743076</v>
      </c>
      <c r="K1476" s="66">
        <f t="shared" si="369"/>
        <v>1.1743476807892754</v>
      </c>
      <c r="L1476" s="69">
        <f t="shared" ref="L1476:M1491" si="375">L1475+$B$4*H1475</f>
        <v>5.8483109754051039</v>
      </c>
      <c r="M1476" s="66">
        <f t="shared" si="375"/>
        <v>-14.836114946355996</v>
      </c>
      <c r="N1476" s="69">
        <f t="shared" ref="N1476:N1539" si="376">IF(M1475&gt;=0,L1476,N1475)</f>
        <v>3.308542081204676</v>
      </c>
      <c r="O1476" s="69">
        <f t="shared" ref="O1476:O1539" si="377">IF(M1475&gt;=0,M1476,O1475)</f>
        <v>-2.4750933782581794E-3</v>
      </c>
    </row>
    <row r="1477" spans="4:15" x14ac:dyDescent="0.3">
      <c r="D1477" s="65">
        <f t="shared" si="370"/>
        <v>1475</v>
      </c>
      <c r="E1477" s="66">
        <f t="shared" si="371"/>
        <v>2.9499999999998967</v>
      </c>
      <c r="F1477" s="72">
        <f t="shared" si="372"/>
        <v>-0.3763547585687711</v>
      </c>
      <c r="G1477" s="77">
        <f t="shared" si="373"/>
        <v>-0.13070563422139969</v>
      </c>
      <c r="H1477" s="69">
        <f t="shared" si="374"/>
        <v>0.31972537723754479</v>
      </c>
      <c r="I1477" s="66">
        <f t="shared" si="374"/>
        <v>-8.2396830891973547</v>
      </c>
      <c r="J1477" s="73">
        <f t="shared" si="368"/>
        <v>8.245883926375301</v>
      </c>
      <c r="K1477" s="66">
        <f t="shared" si="369"/>
        <v>1.1743808780674723</v>
      </c>
      <c r="L1477" s="69">
        <f t="shared" si="375"/>
        <v>5.8489519350880421</v>
      </c>
      <c r="M1477" s="66">
        <f t="shared" si="375"/>
        <v>-14.852593787373975</v>
      </c>
      <c r="N1477" s="69">
        <f t="shared" si="376"/>
        <v>3.308542081204676</v>
      </c>
      <c r="O1477" s="69">
        <f t="shared" si="377"/>
        <v>-2.4750933782581794E-3</v>
      </c>
    </row>
    <row r="1478" spans="4:15" x14ac:dyDescent="0.3">
      <c r="D1478" s="65">
        <f t="shared" si="370"/>
        <v>1476</v>
      </c>
      <c r="E1478" s="66">
        <f t="shared" si="371"/>
        <v>2.9519999999998965</v>
      </c>
      <c r="F1478" s="72">
        <f t="shared" si="372"/>
        <v>-0.37547936926068165</v>
      </c>
      <c r="G1478" s="77">
        <f t="shared" si="373"/>
        <v>-0.13012373871070793</v>
      </c>
      <c r="H1478" s="69">
        <f t="shared" si="374"/>
        <v>0.31897266772040728</v>
      </c>
      <c r="I1478" s="66">
        <f t="shared" si="374"/>
        <v>-8.2399445004657981</v>
      </c>
      <c r="J1478" s="73">
        <f t="shared" si="368"/>
        <v>8.246115990786766</v>
      </c>
      <c r="K1478" s="66">
        <f t="shared" si="369"/>
        <v>1.1744139287397515</v>
      </c>
      <c r="L1478" s="69">
        <f t="shared" si="375"/>
        <v>5.8495913858425173</v>
      </c>
      <c r="M1478" s="66">
        <f t="shared" si="375"/>
        <v>-14.869073153552369</v>
      </c>
      <c r="N1478" s="69">
        <f t="shared" si="376"/>
        <v>3.308542081204676</v>
      </c>
      <c r="O1478" s="69">
        <f t="shared" si="377"/>
        <v>-2.4750933782581794E-3</v>
      </c>
    </row>
    <row r="1479" spans="4:15" x14ac:dyDescent="0.3">
      <c r="D1479" s="65">
        <f t="shared" si="370"/>
        <v>1477</v>
      </c>
      <c r="E1479" s="66">
        <f t="shared" si="371"/>
        <v>2.9539999999998963</v>
      </c>
      <c r="F1479" s="72">
        <f t="shared" si="372"/>
        <v>-0.37460594385812279</v>
      </c>
      <c r="G1479" s="77">
        <f t="shared" si="373"/>
        <v>-0.12954440661045297</v>
      </c>
      <c r="H1479" s="69">
        <f t="shared" si="374"/>
        <v>0.3182217089818859</v>
      </c>
      <c r="I1479" s="66">
        <f t="shared" si="374"/>
        <v>-8.2402047479432188</v>
      </c>
      <c r="J1479" s="73">
        <f t="shared" si="368"/>
        <v>8.2463470302973132</v>
      </c>
      <c r="K1479" s="66">
        <f t="shared" si="369"/>
        <v>1.1744468334453826</v>
      </c>
      <c r="L1479" s="69">
        <f t="shared" si="375"/>
        <v>5.8502293311779576</v>
      </c>
      <c r="M1479" s="66">
        <f t="shared" si="375"/>
        <v>-14.885553042553301</v>
      </c>
      <c r="N1479" s="69">
        <f t="shared" si="376"/>
        <v>3.308542081204676</v>
      </c>
      <c r="O1479" s="69">
        <f t="shared" si="377"/>
        <v>-2.4750933782581794E-3</v>
      </c>
    </row>
    <row r="1480" spans="4:15" x14ac:dyDescent="0.3">
      <c r="D1480" s="65">
        <f t="shared" si="370"/>
        <v>1478</v>
      </c>
      <c r="E1480" s="66">
        <f t="shared" si="371"/>
        <v>2.955999999999896</v>
      </c>
      <c r="F1480" s="72">
        <f t="shared" si="372"/>
        <v>-0.37373447844735397</v>
      </c>
      <c r="G1480" s="77">
        <f t="shared" si="373"/>
        <v>-0.128967626836479</v>
      </c>
      <c r="H1480" s="69">
        <f t="shared" si="374"/>
        <v>0.31747249709416964</v>
      </c>
      <c r="I1480" s="66">
        <f t="shared" si="374"/>
        <v>-8.2404638367564402</v>
      </c>
      <c r="J1480" s="73">
        <f t="shared" si="368"/>
        <v>8.2465770493764179</v>
      </c>
      <c r="K1480" s="66">
        <f t="shared" si="369"/>
        <v>1.1744795928209089</v>
      </c>
      <c r="L1480" s="69">
        <f t="shared" si="375"/>
        <v>5.8508657745959214</v>
      </c>
      <c r="M1480" s="66">
        <f t="shared" si="375"/>
        <v>-14.902033452049187</v>
      </c>
      <c r="N1480" s="69">
        <f t="shared" si="376"/>
        <v>3.308542081204676</v>
      </c>
      <c r="O1480" s="69">
        <f t="shared" si="377"/>
        <v>-2.4750933782581794E-3</v>
      </c>
    </row>
    <row r="1481" spans="4:15" x14ac:dyDescent="0.3">
      <c r="D1481" s="65">
        <f t="shared" si="370"/>
        <v>1479</v>
      </c>
      <c r="E1481" s="66">
        <f t="shared" si="371"/>
        <v>2.9579999999998958</v>
      </c>
      <c r="F1481" s="72">
        <f t="shared" si="372"/>
        <v>-0.37286496911899752</v>
      </c>
      <c r="G1481" s="77">
        <f t="shared" si="373"/>
        <v>-0.12839338835087055</v>
      </c>
      <c r="H1481" s="69">
        <f t="shared" si="374"/>
        <v>0.31672502813727493</v>
      </c>
      <c r="I1481" s="66">
        <f t="shared" si="374"/>
        <v>-8.2407217720101134</v>
      </c>
      <c r="J1481" s="73">
        <f t="shared" si="368"/>
        <v>8.2468060524745006</v>
      </c>
      <c r="K1481" s="66">
        <f t="shared" si="369"/>
        <v>1.1745122075001608</v>
      </c>
      <c r="L1481" s="69">
        <f t="shared" si="375"/>
        <v>5.8515007195901099</v>
      </c>
      <c r="M1481" s="66">
        <f t="shared" si="375"/>
        <v>-14.9185143797227</v>
      </c>
      <c r="N1481" s="69">
        <f t="shared" si="376"/>
        <v>3.308542081204676</v>
      </c>
      <c r="O1481" s="69">
        <f t="shared" si="377"/>
        <v>-2.4750933782581794E-3</v>
      </c>
    </row>
    <row r="1482" spans="4:15" x14ac:dyDescent="0.3">
      <c r="D1482" s="65">
        <f t="shared" si="370"/>
        <v>1480</v>
      </c>
      <c r="E1482" s="66">
        <f t="shared" si="371"/>
        <v>2.9599999999998956</v>
      </c>
      <c r="F1482" s="72">
        <f t="shared" si="372"/>
        <v>-0.37199741196806135</v>
      </c>
      <c r="G1482" s="77">
        <f t="shared" si="373"/>
        <v>-0.12782168016176421</v>
      </c>
      <c r="H1482" s="69">
        <f t="shared" si="374"/>
        <v>0.31597929819903692</v>
      </c>
      <c r="I1482" s="66">
        <f t="shared" si="374"/>
        <v>-8.2409785587868143</v>
      </c>
      <c r="J1482" s="73">
        <f t="shared" si="368"/>
        <v>8.2470340440229997</v>
      </c>
      <c r="K1482" s="66">
        <f t="shared" si="369"/>
        <v>1.1745446781142646</v>
      </c>
      <c r="L1482" s="69">
        <f t="shared" si="375"/>
        <v>5.8521341696463844</v>
      </c>
      <c r="M1482" s="66">
        <f t="shared" si="375"/>
        <v>-14.934995823266719</v>
      </c>
      <c r="N1482" s="69">
        <f t="shared" si="376"/>
        <v>3.308542081204676</v>
      </c>
      <c r="O1482" s="69">
        <f t="shared" si="377"/>
        <v>-2.4750933782581794E-3</v>
      </c>
    </row>
    <row r="1483" spans="4:15" x14ac:dyDescent="0.3">
      <c r="D1483" s="65">
        <f t="shared" si="370"/>
        <v>1481</v>
      </c>
      <c r="E1483" s="66">
        <f t="shared" si="371"/>
        <v>2.9619999999998954</v>
      </c>
      <c r="F1483" s="72">
        <f t="shared" si="372"/>
        <v>-0.37113180309395905</v>
      </c>
      <c r="G1483" s="77">
        <f t="shared" si="373"/>
        <v>-0.12725249132318517</v>
      </c>
      <c r="H1483" s="69">
        <f t="shared" si="374"/>
        <v>0.31523530337510081</v>
      </c>
      <c r="I1483" s="66">
        <f t="shared" si="374"/>
        <v>-8.2412342021471385</v>
      </c>
      <c r="J1483" s="73">
        <f t="shared" si="368"/>
        <v>8.2472610284344565</v>
      </c>
      <c r="K1483" s="66">
        <f t="shared" si="369"/>
        <v>1.1745770052916558</v>
      </c>
      <c r="L1483" s="69">
        <f t="shared" si="375"/>
        <v>5.8527661282427825</v>
      </c>
      <c r="M1483" s="66">
        <f t="shared" si="375"/>
        <v>-14.951477780384293</v>
      </c>
      <c r="N1483" s="69">
        <f t="shared" si="376"/>
        <v>3.308542081204676</v>
      </c>
      <c r="O1483" s="69">
        <f t="shared" si="377"/>
        <v>-2.4750933782581794E-3</v>
      </c>
    </row>
    <row r="1484" spans="4:15" x14ac:dyDescent="0.3">
      <c r="D1484" s="65">
        <f t="shared" si="370"/>
        <v>1482</v>
      </c>
      <c r="E1484" s="66">
        <f t="shared" si="371"/>
        <v>2.9639999999998952</v>
      </c>
      <c r="F1484" s="72">
        <f t="shared" si="372"/>
        <v>-0.37026813860053248</v>
      </c>
      <c r="G1484" s="77">
        <f t="shared" si="373"/>
        <v>-0.12668581093484477</v>
      </c>
      <c r="H1484" s="69">
        <f t="shared" si="374"/>
        <v>0.31449303976891291</v>
      </c>
      <c r="I1484" s="66">
        <f t="shared" si="374"/>
        <v>-8.2414887071297844</v>
      </c>
      <c r="J1484" s="73">
        <f t="shared" si="368"/>
        <v>8.2474870101025832</v>
      </c>
      <c r="K1484" s="66">
        <f t="shared" si="369"/>
        <v>1.1746091896580877</v>
      </c>
      <c r="L1484" s="69">
        <f t="shared" si="375"/>
        <v>5.8533965988495327</v>
      </c>
      <c r="M1484" s="66">
        <f t="shared" si="375"/>
        <v>-14.967960248788588</v>
      </c>
      <c r="N1484" s="69">
        <f t="shared" si="376"/>
        <v>3.308542081204676</v>
      </c>
      <c r="O1484" s="69">
        <f t="shared" si="377"/>
        <v>-2.4750933782581794E-3</v>
      </c>
    </row>
    <row r="1485" spans="4:15" x14ac:dyDescent="0.3">
      <c r="D1485" s="65">
        <f t="shared" si="370"/>
        <v>1483</v>
      </c>
      <c r="E1485" s="66">
        <f t="shared" si="371"/>
        <v>2.9659999999998949</v>
      </c>
      <c r="F1485" s="72">
        <f t="shared" si="372"/>
        <v>-0.36940641459607154</v>
      </c>
      <c r="G1485" s="77">
        <f t="shared" si="373"/>
        <v>-0.1261216281420019</v>
      </c>
      <c r="H1485" s="69">
        <f t="shared" si="374"/>
        <v>0.31375250349171185</v>
      </c>
      <c r="I1485" s="66">
        <f t="shared" si="374"/>
        <v>-8.2417420787516544</v>
      </c>
      <c r="J1485" s="73">
        <f t="shared" si="368"/>
        <v>8.2477119934023495</v>
      </c>
      <c r="K1485" s="66">
        <f t="shared" si="369"/>
        <v>1.1746412318366448</v>
      </c>
      <c r="L1485" s="69">
        <f t="shared" si="375"/>
        <v>5.8540255849290705</v>
      </c>
      <c r="M1485" s="66">
        <f t="shared" si="375"/>
        <v>-14.984443226202847</v>
      </c>
      <c r="N1485" s="69">
        <f t="shared" si="376"/>
        <v>3.308542081204676</v>
      </c>
      <c r="O1485" s="69">
        <f t="shared" si="377"/>
        <v>-2.4750933782581794E-3</v>
      </c>
    </row>
    <row r="1486" spans="4:15" x14ac:dyDescent="0.3">
      <c r="D1486" s="65">
        <f t="shared" si="370"/>
        <v>1484</v>
      </c>
      <c r="E1486" s="66">
        <f t="shared" si="371"/>
        <v>2.9679999999998947</v>
      </c>
      <c r="F1486" s="72">
        <f t="shared" si="372"/>
        <v>-0.36854662719333564</v>
      </c>
      <c r="G1486" s="77">
        <f t="shared" si="373"/>
        <v>-0.1255599321352463</v>
      </c>
      <c r="H1486" s="69">
        <f t="shared" si="374"/>
        <v>0.31301369066251972</v>
      </c>
      <c r="I1486" s="66">
        <f t="shared" si="374"/>
        <v>-8.2419943220079386</v>
      </c>
      <c r="J1486" s="73">
        <f t="shared" si="368"/>
        <v>8.2479359826900502</v>
      </c>
      <c r="K1486" s="66">
        <f t="shared" si="369"/>
        <v>1.1746731324477517</v>
      </c>
      <c r="L1486" s="69">
        <f t="shared" si="375"/>
        <v>5.854653089936054</v>
      </c>
      <c r="M1486" s="66">
        <f t="shared" si="375"/>
        <v>-15.00092671036035</v>
      </c>
      <c r="N1486" s="69">
        <f t="shared" si="376"/>
        <v>3.308542081204676</v>
      </c>
      <c r="O1486" s="69">
        <f t="shared" si="377"/>
        <v>-2.4750933782581794E-3</v>
      </c>
    </row>
    <row r="1487" spans="4:15" x14ac:dyDescent="0.3">
      <c r="D1487" s="65">
        <f t="shared" si="370"/>
        <v>1485</v>
      </c>
      <c r="E1487" s="66">
        <f t="shared" si="371"/>
        <v>2.9699999999998945</v>
      </c>
      <c r="F1487" s="72">
        <f t="shared" si="372"/>
        <v>-0.3676887725095736</v>
      </c>
      <c r="G1487" s="77">
        <f t="shared" si="373"/>
        <v>-0.12500071215035113</v>
      </c>
      <c r="H1487" s="69">
        <f t="shared" si="374"/>
        <v>0.31227659740813307</v>
      </c>
      <c r="I1487" s="66">
        <f t="shared" si="374"/>
        <v>-8.2422454418722086</v>
      </c>
      <c r="J1487" s="73">
        <f t="shared" si="368"/>
        <v>8.2481589823033836</v>
      </c>
      <c r="K1487" s="66">
        <f t="shared" si="369"/>
        <v>1.1747048921091843</v>
      </c>
      <c r="L1487" s="69">
        <f t="shared" si="375"/>
        <v>5.8552791173173793</v>
      </c>
      <c r="M1487" s="66">
        <f t="shared" si="375"/>
        <v>-15.017410699004365</v>
      </c>
      <c r="N1487" s="69">
        <f t="shared" si="376"/>
        <v>3.308542081204676</v>
      </c>
      <c r="O1487" s="69">
        <f t="shared" si="377"/>
        <v>-2.4750933782581794E-3</v>
      </c>
    </row>
    <row r="1488" spans="4:15" x14ac:dyDescent="0.3">
      <c r="D1488" s="65">
        <f t="shared" si="370"/>
        <v>1486</v>
      </c>
      <c r="E1488" s="66">
        <f t="shared" si="371"/>
        <v>2.9719999999998943</v>
      </c>
      <c r="F1488" s="72">
        <f t="shared" si="372"/>
        <v>-0.36683284666654414</v>
      </c>
      <c r="G1488" s="77">
        <f t="shared" si="373"/>
        <v>-0.12444395746809001</v>
      </c>
      <c r="H1488" s="69">
        <f t="shared" si="374"/>
        <v>0.31154121986311395</v>
      </c>
      <c r="I1488" s="66">
        <f t="shared" si="374"/>
        <v>-8.2424954432965087</v>
      </c>
      <c r="J1488" s="73">
        <f t="shared" si="368"/>
        <v>8.2483809965615382</v>
      </c>
      <c r="K1488" s="66">
        <f t="shared" si="369"/>
        <v>1.1747365114360828</v>
      </c>
      <c r="L1488" s="69">
        <f t="shared" si="375"/>
        <v>5.8559036705121956</v>
      </c>
      <c r="M1488" s="66">
        <f t="shared" si="375"/>
        <v>-15.03389518988811</v>
      </c>
      <c r="N1488" s="69">
        <f t="shared" si="376"/>
        <v>3.308542081204676</v>
      </c>
      <c r="O1488" s="69">
        <f t="shared" si="377"/>
        <v>-2.4750933782581794E-3</v>
      </c>
    </row>
    <row r="1489" spans="4:15" x14ac:dyDescent="0.3">
      <c r="D1489" s="65">
        <f t="shared" si="370"/>
        <v>1487</v>
      </c>
      <c r="E1489" s="66">
        <f t="shared" si="371"/>
        <v>2.9739999999998941</v>
      </c>
      <c r="F1489" s="72">
        <f t="shared" si="372"/>
        <v>-0.36597884579053613</v>
      </c>
      <c r="G1489" s="77">
        <f t="shared" si="373"/>
        <v>-0.12388965741405045</v>
      </c>
      <c r="H1489" s="69">
        <f t="shared" si="374"/>
        <v>0.31080755416978084</v>
      </c>
      <c r="I1489" s="66">
        <f t="shared" si="374"/>
        <v>-8.2427443312114441</v>
      </c>
      <c r="J1489" s="73">
        <f t="shared" si="368"/>
        <v>8.2486020297652498</v>
      </c>
      <c r="K1489" s="66">
        <f t="shared" si="369"/>
        <v>1.174767991040959</v>
      </c>
      <c r="L1489" s="69">
        <f t="shared" si="375"/>
        <v>5.8565267529519218</v>
      </c>
      <c r="M1489" s="66">
        <f t="shared" si="375"/>
        <v>-15.050380180774702</v>
      </c>
      <c r="N1489" s="69">
        <f t="shared" si="376"/>
        <v>3.308542081204676</v>
      </c>
      <c r="O1489" s="69">
        <f t="shared" si="377"/>
        <v>-2.4750933782581794E-3</v>
      </c>
    </row>
    <row r="1490" spans="4:15" x14ac:dyDescent="0.3">
      <c r="D1490" s="65">
        <f t="shared" si="370"/>
        <v>1488</v>
      </c>
      <c r="E1490" s="66">
        <f t="shared" si="371"/>
        <v>2.9759999999998938</v>
      </c>
      <c r="F1490" s="72">
        <f t="shared" si="372"/>
        <v>-0.36512676601238747</v>
      </c>
      <c r="G1490" s="77">
        <f t="shared" si="373"/>
        <v>-0.12333780135847761</v>
      </c>
      <c r="H1490" s="69">
        <f t="shared" si="374"/>
        <v>0.31007559647819977</v>
      </c>
      <c r="I1490" s="66">
        <f t="shared" si="374"/>
        <v>-8.2429921105262718</v>
      </c>
      <c r="J1490" s="73">
        <f t="shared" si="368"/>
        <v>8.2488220861968937</v>
      </c>
      <c r="K1490" s="66">
        <f t="shared" si="369"/>
        <v>1.1747993315337097</v>
      </c>
      <c r="L1490" s="69">
        <f t="shared" si="375"/>
        <v>5.857148368060261</v>
      </c>
      <c r="M1490" s="66">
        <f t="shared" si="375"/>
        <v>-15.066865669437126</v>
      </c>
      <c r="N1490" s="69">
        <f t="shared" si="376"/>
        <v>3.308542081204676</v>
      </c>
      <c r="O1490" s="69">
        <f t="shared" si="377"/>
        <v>-2.4750933782581794E-3</v>
      </c>
    </row>
    <row r="1491" spans="4:15" x14ac:dyDescent="0.3">
      <c r="D1491" s="65">
        <f t="shared" si="370"/>
        <v>1489</v>
      </c>
      <c r="E1491" s="66">
        <f t="shared" si="371"/>
        <v>2.9779999999998936</v>
      </c>
      <c r="F1491" s="72">
        <f t="shared" si="372"/>
        <v>-0.3642766034675054</v>
      </c>
      <c r="G1491" s="77">
        <f t="shared" si="373"/>
        <v>-0.12278837871609127</v>
      </c>
      <c r="H1491" s="69">
        <f t="shared" si="374"/>
        <v>0.30934534294617499</v>
      </c>
      <c r="I1491" s="66">
        <f t="shared" si="374"/>
        <v>-8.2432387861289893</v>
      </c>
      <c r="J1491" s="73">
        <f t="shared" si="368"/>
        <v>8.2490411701205506</v>
      </c>
      <c r="K1491" s="66">
        <f t="shared" si="369"/>
        <v>1.1748305335216267</v>
      </c>
      <c r="L1491" s="69">
        <f t="shared" si="375"/>
        <v>5.8577685192532174</v>
      </c>
      <c r="M1491" s="66">
        <f t="shared" si="375"/>
        <v>-15.083351653658179</v>
      </c>
      <c r="N1491" s="69">
        <f t="shared" si="376"/>
        <v>3.308542081204676</v>
      </c>
      <c r="O1491" s="69">
        <f t="shared" si="377"/>
        <v>-2.4750933782581794E-3</v>
      </c>
    </row>
    <row r="1492" spans="4:15" x14ac:dyDescent="0.3">
      <c r="D1492" s="65">
        <f t="shared" si="370"/>
        <v>1490</v>
      </c>
      <c r="E1492" s="66">
        <f t="shared" si="371"/>
        <v>2.9799999999998934</v>
      </c>
      <c r="F1492" s="72">
        <f t="shared" si="372"/>
        <v>-0.36342835429588533</v>
      </c>
      <c r="G1492" s="77">
        <f t="shared" si="373"/>
        <v>-0.1222413789459118</v>
      </c>
      <c r="H1492" s="69">
        <f t="shared" ref="H1492:I1507" si="378">H1491+$B$4*F1491</f>
        <v>0.30861678973924001</v>
      </c>
      <c r="I1492" s="66">
        <f t="shared" si="378"/>
        <v>-8.2434843628864218</v>
      </c>
      <c r="J1492" s="73">
        <f t="shared" si="368"/>
        <v>8.2492592857820828</v>
      </c>
      <c r="K1492" s="66">
        <f t="shared" si="369"/>
        <v>1.1748615976094063</v>
      </c>
      <c r="L1492" s="69">
        <f t="shared" ref="L1492:M1507" si="379">L1491+$B$4*H1491</f>
        <v>5.8583872099391101</v>
      </c>
      <c r="M1492" s="66">
        <f t="shared" si="379"/>
        <v>-15.099838131230436</v>
      </c>
      <c r="N1492" s="69">
        <f t="shared" si="376"/>
        <v>3.308542081204676</v>
      </c>
      <c r="O1492" s="69">
        <f t="shared" si="377"/>
        <v>-2.4750933782581794E-3</v>
      </c>
    </row>
    <row r="1493" spans="4:15" x14ac:dyDescent="0.3">
      <c r="D1493" s="65">
        <f t="shared" si="370"/>
        <v>1491</v>
      </c>
      <c r="E1493" s="66">
        <f t="shared" si="371"/>
        <v>2.9819999999998932</v>
      </c>
      <c r="F1493" s="72">
        <f t="shared" si="372"/>
        <v>-0.36258201464212975</v>
      </c>
      <c r="G1493" s="77">
        <f t="shared" si="373"/>
        <v>-0.12169679155109847</v>
      </c>
      <c r="H1493" s="69">
        <f t="shared" si="378"/>
        <v>0.30788993303064821</v>
      </c>
      <c r="I1493" s="66">
        <f t="shared" si="378"/>
        <v>-8.2437288456443145</v>
      </c>
      <c r="J1493" s="73">
        <f t="shared" si="368"/>
        <v>8.2494764374092107</v>
      </c>
      <c r="K1493" s="66">
        <f t="shared" si="369"/>
        <v>1.1748925243991619</v>
      </c>
      <c r="L1493" s="69">
        <f t="shared" si="379"/>
        <v>5.8590044435185886</v>
      </c>
      <c r="M1493" s="66">
        <f t="shared" si="379"/>
        <v>-15.116325099956208</v>
      </c>
      <c r="N1493" s="69">
        <f t="shared" si="376"/>
        <v>3.308542081204676</v>
      </c>
      <c r="O1493" s="69">
        <f t="shared" si="377"/>
        <v>-2.4750933782581794E-3</v>
      </c>
    </row>
    <row r="1494" spans="4:15" x14ac:dyDescent="0.3">
      <c r="D1494" s="65">
        <f t="shared" si="370"/>
        <v>1492</v>
      </c>
      <c r="E1494" s="66">
        <f t="shared" si="371"/>
        <v>2.983999999999893</v>
      </c>
      <c r="F1494" s="72">
        <f t="shared" si="372"/>
        <v>-0.36173758065546718</v>
      </c>
      <c r="G1494" s="77">
        <f t="shared" si="373"/>
        <v>-0.12115460607876116</v>
      </c>
      <c r="H1494" s="69">
        <f t="shared" si="378"/>
        <v>0.30716476900136397</v>
      </c>
      <c r="I1494" s="66">
        <f t="shared" si="378"/>
        <v>-8.243972239227416</v>
      </c>
      <c r="J1494" s="73">
        <f t="shared" si="368"/>
        <v>8.2496926292115837</v>
      </c>
      <c r="K1494" s="66">
        <f t="shared" si="369"/>
        <v>1.1749233144904327</v>
      </c>
      <c r="L1494" s="69">
        <f t="shared" si="379"/>
        <v>5.8596202233846499</v>
      </c>
      <c r="M1494" s="66">
        <f t="shared" si="379"/>
        <v>-15.132812557647497</v>
      </c>
      <c r="N1494" s="69">
        <f t="shared" si="376"/>
        <v>3.308542081204676</v>
      </c>
      <c r="O1494" s="69">
        <f t="shared" si="377"/>
        <v>-2.4750933782581794E-3</v>
      </c>
    </row>
    <row r="1495" spans="4:15" x14ac:dyDescent="0.3">
      <c r="D1495" s="65">
        <f t="shared" si="370"/>
        <v>1493</v>
      </c>
      <c r="E1495" s="66">
        <f t="shared" si="371"/>
        <v>2.9859999999998927</v>
      </c>
      <c r="F1495" s="72">
        <f t="shared" si="372"/>
        <v>-0.36089504848977066</v>
      </c>
      <c r="G1495" s="77">
        <f t="shared" si="373"/>
        <v>-0.1206148121198094</v>
      </c>
      <c r="H1495" s="69">
        <f t="shared" si="378"/>
        <v>0.30644129384005303</v>
      </c>
      <c r="I1495" s="66">
        <f t="shared" si="378"/>
        <v>-8.2442145484395741</v>
      </c>
      <c r="J1495" s="73">
        <f t="shared" si="368"/>
        <v>8.2499078653808677</v>
      </c>
      <c r="K1495" s="66">
        <f t="shared" si="369"/>
        <v>1.1749539684801971</v>
      </c>
      <c r="L1495" s="69">
        <f t="shared" si="379"/>
        <v>5.8602345529226527</v>
      </c>
      <c r="M1495" s="66">
        <f t="shared" si="379"/>
        <v>-15.149300502125952</v>
      </c>
      <c r="N1495" s="69">
        <f t="shared" si="376"/>
        <v>3.308542081204676</v>
      </c>
      <c r="O1495" s="69">
        <f t="shared" si="377"/>
        <v>-2.4750933782581794E-3</v>
      </c>
    </row>
    <row r="1496" spans="4:15" x14ac:dyDescent="0.3">
      <c r="D1496" s="65">
        <f t="shared" si="370"/>
        <v>1494</v>
      </c>
      <c r="E1496" s="66">
        <f t="shared" si="371"/>
        <v>2.9879999999998925</v>
      </c>
      <c r="F1496" s="72">
        <f t="shared" si="372"/>
        <v>-0.36005441430357649</v>
      </c>
      <c r="G1496" s="77">
        <f t="shared" si="373"/>
        <v>-0.12007739930874628</v>
      </c>
      <c r="H1496" s="69">
        <f t="shared" si="378"/>
        <v>0.3057195037430735</v>
      </c>
      <c r="I1496" s="66">
        <f t="shared" si="378"/>
        <v>-8.2444557780638146</v>
      </c>
      <c r="J1496" s="73">
        <f t="shared" si="368"/>
        <v>8.2501221500907924</v>
      </c>
      <c r="K1496" s="66">
        <f t="shared" si="369"/>
        <v>1.174984486962878</v>
      </c>
      <c r="L1496" s="69">
        <f t="shared" si="379"/>
        <v>5.8608474355103324</v>
      </c>
      <c r="M1496" s="66">
        <f t="shared" si="379"/>
        <v>-15.165788931222831</v>
      </c>
      <c r="N1496" s="69">
        <f t="shared" si="376"/>
        <v>3.308542081204676</v>
      </c>
      <c r="O1496" s="69">
        <f t="shared" si="377"/>
        <v>-2.4750933782581794E-3</v>
      </c>
    </row>
    <row r="1497" spans="4:15" x14ac:dyDescent="0.3">
      <c r="D1497" s="65">
        <f t="shared" si="370"/>
        <v>1495</v>
      </c>
      <c r="E1497" s="66">
        <f t="shared" si="371"/>
        <v>2.9899999999998923</v>
      </c>
      <c r="F1497" s="72">
        <f t="shared" si="372"/>
        <v>-0.35921567426010087</v>
      </c>
      <c r="G1497" s="77">
        <f t="shared" si="373"/>
        <v>-0.11954235732355301</v>
      </c>
      <c r="H1497" s="69">
        <f t="shared" si="378"/>
        <v>0.30499939491446632</v>
      </c>
      <c r="I1497" s="66">
        <f t="shared" si="378"/>
        <v>-8.2446959328624327</v>
      </c>
      <c r="J1497" s="73">
        <f t="shared" si="368"/>
        <v>8.250335487497253</v>
      </c>
      <c r="K1497" s="66">
        <f t="shared" si="369"/>
        <v>1.1750148705303598</v>
      </c>
      <c r="L1497" s="69">
        <f t="shared" si="379"/>
        <v>5.8614588745178189</v>
      </c>
      <c r="M1497" s="66">
        <f t="shared" si="379"/>
        <v>-15.182277842778959</v>
      </c>
      <c r="N1497" s="69">
        <f t="shared" si="376"/>
        <v>3.308542081204676</v>
      </c>
      <c r="O1497" s="69">
        <f t="shared" si="377"/>
        <v>-2.4750933782581794E-3</v>
      </c>
    </row>
    <row r="1498" spans="4:15" x14ac:dyDescent="0.3">
      <c r="D1498" s="65">
        <f t="shared" si="370"/>
        <v>1496</v>
      </c>
      <c r="E1498" s="66">
        <f t="shared" si="371"/>
        <v>2.9919999999998921</v>
      </c>
      <c r="F1498" s="72">
        <f t="shared" si="372"/>
        <v>-0.35837882452725972</v>
      </c>
      <c r="G1498" s="77">
        <f t="shared" si="373"/>
        <v>-0.1190096758854633</v>
      </c>
      <c r="H1498" s="69">
        <f t="shared" si="378"/>
        <v>0.30428096356594614</v>
      </c>
      <c r="I1498" s="66">
        <f t="shared" si="378"/>
        <v>-8.2449350175770793</v>
      </c>
      <c r="J1498" s="73">
        <f t="shared" si="368"/>
        <v>8.2505478817383615</v>
      </c>
      <c r="K1498" s="66">
        <f t="shared" si="369"/>
        <v>1.1750451197719933</v>
      </c>
      <c r="L1498" s="69">
        <f t="shared" si="379"/>
        <v>5.8620688733076483</v>
      </c>
      <c r="M1498" s="66">
        <f t="shared" si="379"/>
        <v>-15.198767234644684</v>
      </c>
      <c r="N1498" s="69">
        <f t="shared" si="376"/>
        <v>3.308542081204676</v>
      </c>
      <c r="O1498" s="69">
        <f t="shared" si="377"/>
        <v>-2.4750933782581794E-3</v>
      </c>
    </row>
    <row r="1499" spans="4:15" x14ac:dyDescent="0.3">
      <c r="D1499" s="65">
        <f t="shared" si="370"/>
        <v>1497</v>
      </c>
      <c r="E1499" s="66">
        <f t="shared" si="371"/>
        <v>2.9939999999998919</v>
      </c>
      <c r="F1499" s="72">
        <f t="shared" si="372"/>
        <v>-0.35754386127768473</v>
      </c>
      <c r="G1499" s="77">
        <f t="shared" si="373"/>
        <v>-0.11847934475883903</v>
      </c>
      <c r="H1499" s="69">
        <f t="shared" si="378"/>
        <v>0.30356420591689159</v>
      </c>
      <c r="I1499" s="66">
        <f t="shared" si="378"/>
        <v>-8.2451730369288505</v>
      </c>
      <c r="J1499" s="73">
        <f t="shared" si="368"/>
        <v>8.2507593369345393</v>
      </c>
      <c r="K1499" s="66">
        <f t="shared" si="369"/>
        <v>1.1750752352746097</v>
      </c>
      <c r="L1499" s="69">
        <f t="shared" si="379"/>
        <v>5.8626774352347804</v>
      </c>
      <c r="M1499" s="66">
        <f t="shared" si="379"/>
        <v>-15.215257104679839</v>
      </c>
      <c r="N1499" s="69">
        <f t="shared" si="376"/>
        <v>3.308542081204676</v>
      </c>
      <c r="O1499" s="69">
        <f t="shared" si="377"/>
        <v>-2.4750933782581794E-3</v>
      </c>
    </row>
    <row r="1500" spans="4:15" x14ac:dyDescent="0.3">
      <c r="D1500" s="65">
        <f t="shared" si="370"/>
        <v>1498</v>
      </c>
      <c r="E1500" s="66">
        <f t="shared" si="371"/>
        <v>2.9959999999998916</v>
      </c>
      <c r="F1500" s="72">
        <f t="shared" si="372"/>
        <v>-0.35671078068874146</v>
      </c>
      <c r="G1500" s="77">
        <f t="shared" si="373"/>
        <v>-0.11795135375096244</v>
      </c>
      <c r="H1500" s="69">
        <f t="shared" si="378"/>
        <v>0.30284911819433624</v>
      </c>
      <c r="I1500" s="66">
        <f t="shared" si="378"/>
        <v>-8.2454099956183686</v>
      </c>
      <c r="J1500" s="73">
        <f t="shared" si="368"/>
        <v>8.2509698571885721</v>
      </c>
      <c r="K1500" s="66">
        <f t="shared" si="369"/>
        <v>1.175105217622529</v>
      </c>
      <c r="L1500" s="69">
        <f t="shared" si="379"/>
        <v>5.863284563646614</v>
      </c>
      <c r="M1500" s="66">
        <f t="shared" si="379"/>
        <v>-15.231747450753698</v>
      </c>
      <c r="N1500" s="69">
        <f t="shared" si="376"/>
        <v>3.308542081204676</v>
      </c>
      <c r="O1500" s="69">
        <f t="shared" si="377"/>
        <v>-2.4750933782581794E-3</v>
      </c>
    </row>
    <row r="1501" spans="4:15" x14ac:dyDescent="0.3">
      <c r="D1501" s="65">
        <f t="shared" si="370"/>
        <v>1499</v>
      </c>
      <c r="E1501" s="66">
        <f t="shared" si="371"/>
        <v>2.9979999999998914</v>
      </c>
      <c r="F1501" s="72">
        <f t="shared" si="372"/>
        <v>-0.35587957894254646</v>
      </c>
      <c r="G1501" s="77">
        <f t="shared" si="373"/>
        <v>-0.11742569271190106</v>
      </c>
      <c r="H1501" s="69">
        <f t="shared" si="378"/>
        <v>0.30213569663295875</v>
      </c>
      <c r="I1501" s="66">
        <f t="shared" si="378"/>
        <v>-8.2456458983258702</v>
      </c>
      <c r="J1501" s="73">
        <f t="shared" si="368"/>
        <v>8.2511794465856898</v>
      </c>
      <c r="K1501" s="66">
        <f t="shared" si="369"/>
        <v>1.1751350673975705</v>
      </c>
      <c r="L1501" s="69">
        <f t="shared" si="379"/>
        <v>5.8638902618830029</v>
      </c>
      <c r="M1501" s="66">
        <f t="shared" si="379"/>
        <v>-15.248238270744935</v>
      </c>
      <c r="N1501" s="69">
        <f t="shared" si="376"/>
        <v>3.308542081204676</v>
      </c>
      <c r="O1501" s="69">
        <f t="shared" si="377"/>
        <v>-2.4750933782581794E-3</v>
      </c>
    </row>
    <row r="1502" spans="4:15" x14ac:dyDescent="0.3">
      <c r="D1502" s="65">
        <f t="shared" si="370"/>
        <v>1500</v>
      </c>
      <c r="E1502" s="66">
        <f t="shared" si="371"/>
        <v>2.9999999999998912</v>
      </c>
      <c r="F1502" s="72">
        <f t="shared" si="372"/>
        <v>-0.35505025222598391</v>
      </c>
      <c r="G1502" s="77">
        <f t="shared" si="373"/>
        <v>-0.11690235153432837</v>
      </c>
      <c r="H1502" s="69">
        <f t="shared" si="378"/>
        <v>0.30142393747507368</v>
      </c>
      <c r="I1502" s="66">
        <f t="shared" si="378"/>
        <v>-8.2458807497112936</v>
      </c>
      <c r="J1502" s="73">
        <f t="shared" si="368"/>
        <v>8.251388109193643</v>
      </c>
      <c r="K1502" s="66">
        <f t="shared" si="369"/>
        <v>1.1751647851790643</v>
      </c>
      <c r="L1502" s="69">
        <f t="shared" si="379"/>
        <v>5.864494533276269</v>
      </c>
      <c r="M1502" s="66">
        <f t="shared" si="379"/>
        <v>-15.264729562541586</v>
      </c>
      <c r="N1502" s="69">
        <f t="shared" si="376"/>
        <v>3.308542081204676</v>
      </c>
      <c r="O1502" s="69">
        <f t="shared" si="377"/>
        <v>-2.4750933782581794E-3</v>
      </c>
    </row>
    <row r="1503" spans="4:15" x14ac:dyDescent="0.3">
      <c r="D1503" s="65">
        <f t="shared" si="370"/>
        <v>1501</v>
      </c>
      <c r="E1503" s="66">
        <f t="shared" si="371"/>
        <v>3.001999999999891</v>
      </c>
      <c r="F1503" s="72">
        <f t="shared" si="372"/>
        <v>-0.35422279673072266</v>
      </c>
      <c r="G1503" s="77">
        <f t="shared" si="373"/>
        <v>-0.11638132015334612</v>
      </c>
      <c r="H1503" s="69">
        <f t="shared" si="378"/>
        <v>0.30071383697062171</v>
      </c>
      <c r="I1503" s="66">
        <f t="shared" si="378"/>
        <v>-8.2461145544143619</v>
      </c>
      <c r="J1503" s="73">
        <f t="shared" si="368"/>
        <v>8.2515958490627721</v>
      </c>
      <c r="K1503" s="66">
        <f t="shared" si="369"/>
        <v>1.1751943715438611</v>
      </c>
      <c r="L1503" s="69">
        <f t="shared" si="379"/>
        <v>5.8650973811512195</v>
      </c>
      <c r="M1503" s="66">
        <f t="shared" si="379"/>
        <v>-15.281221324041008</v>
      </c>
      <c r="N1503" s="69">
        <f t="shared" si="376"/>
        <v>3.308542081204676</v>
      </c>
      <c r="O1503" s="69">
        <f t="shared" si="377"/>
        <v>-2.4750933782581794E-3</v>
      </c>
    </row>
    <row r="1504" spans="4:15" x14ac:dyDescent="0.3">
      <c r="D1504" s="65">
        <f t="shared" si="370"/>
        <v>1502</v>
      </c>
      <c r="E1504" s="66">
        <f t="shared" si="371"/>
        <v>3.0039999999998908</v>
      </c>
      <c r="F1504" s="72">
        <f t="shared" si="372"/>
        <v>-0.35339720865323287</v>
      </c>
      <c r="G1504" s="77">
        <f t="shared" si="373"/>
        <v>-0.11586258854632803</v>
      </c>
      <c r="H1504" s="69">
        <f t="shared" si="378"/>
        <v>0.30000539137716026</v>
      </c>
      <c r="I1504" s="66">
        <f t="shared" si="378"/>
        <v>-8.2463473170546688</v>
      </c>
      <c r="J1504" s="73">
        <f t="shared" si="368"/>
        <v>8.2518026702260698</v>
      </c>
      <c r="K1504" s="66">
        <f t="shared" si="369"/>
        <v>1.1752238270663404</v>
      </c>
      <c r="L1504" s="69">
        <f t="shared" si="379"/>
        <v>5.8656988088251607</v>
      </c>
      <c r="M1504" s="66">
        <f t="shared" si="379"/>
        <v>-15.297713553149837</v>
      </c>
      <c r="N1504" s="69">
        <f t="shared" si="376"/>
        <v>3.308542081204676</v>
      </c>
      <c r="O1504" s="69">
        <f t="shared" si="377"/>
        <v>-2.4750933782581794E-3</v>
      </c>
    </row>
    <row r="1505" spans="4:15" x14ac:dyDescent="0.3">
      <c r="D1505" s="65">
        <f t="shared" si="370"/>
        <v>1503</v>
      </c>
      <c r="E1505" s="66">
        <f t="shared" si="371"/>
        <v>3.0059999999998905</v>
      </c>
      <c r="F1505" s="72">
        <f t="shared" si="372"/>
        <v>-0.35257348419480156</v>
      </c>
      <c r="G1505" s="77">
        <f t="shared" si="373"/>
        <v>-0.11534614673276344</v>
      </c>
      <c r="H1505" s="69">
        <f t="shared" si="378"/>
        <v>0.29929859695985378</v>
      </c>
      <c r="I1505" s="66">
        <f t="shared" si="378"/>
        <v>-8.2465790422317617</v>
      </c>
      <c r="J1505" s="73">
        <f t="shared" si="368"/>
        <v>8.2520085766992661</v>
      </c>
      <c r="K1505" s="66">
        <f t="shared" si="369"/>
        <v>1.175253152318424</v>
      </c>
      <c r="L1505" s="69">
        <f t="shared" si="379"/>
        <v>5.8662988196079153</v>
      </c>
      <c r="M1505" s="66">
        <f t="shared" si="379"/>
        <v>-15.314206247783947</v>
      </c>
      <c r="N1505" s="69">
        <f t="shared" si="376"/>
        <v>3.308542081204676</v>
      </c>
      <c r="O1505" s="69">
        <f t="shared" si="377"/>
        <v>-2.4750933782581794E-3</v>
      </c>
    </row>
    <row r="1506" spans="4:15" x14ac:dyDescent="0.3">
      <c r="D1506" s="65">
        <f t="shared" si="370"/>
        <v>1504</v>
      </c>
      <c r="E1506" s="66">
        <f t="shared" si="371"/>
        <v>3.0079999999998903</v>
      </c>
      <c r="F1506" s="72">
        <f t="shared" si="372"/>
        <v>-0.3517516195615496</v>
      </c>
      <c r="G1506" s="77">
        <f t="shared" si="373"/>
        <v>-0.11483198477407264</v>
      </c>
      <c r="H1506" s="69">
        <f t="shared" si="378"/>
        <v>0.2985934499914642</v>
      </c>
      <c r="I1506" s="66">
        <f t="shared" si="378"/>
        <v>-8.2468097345252271</v>
      </c>
      <c r="J1506" s="73">
        <f t="shared" si="368"/>
        <v>8.2522135724808923</v>
      </c>
      <c r="K1506" s="66">
        <f t="shared" si="369"/>
        <v>1.1752823478695833</v>
      </c>
      <c r="L1506" s="69">
        <f t="shared" si="379"/>
        <v>5.8668974168018346</v>
      </c>
      <c r="M1506" s="66">
        <f t="shared" si="379"/>
        <v>-15.33069940586841</v>
      </c>
      <c r="N1506" s="69">
        <f t="shared" si="376"/>
        <v>3.308542081204676</v>
      </c>
      <c r="O1506" s="69">
        <f t="shared" si="377"/>
        <v>-2.4750933782581794E-3</v>
      </c>
    </row>
    <row r="1507" spans="4:15" x14ac:dyDescent="0.3">
      <c r="D1507" s="65">
        <f t="shared" si="370"/>
        <v>1505</v>
      </c>
      <c r="E1507" s="66">
        <f t="shared" si="371"/>
        <v>3.0099999999998901</v>
      </c>
      <c r="F1507" s="72">
        <f t="shared" si="372"/>
        <v>-0.35093161096444703</v>
      </c>
      <c r="G1507" s="77">
        <f t="shared" si="373"/>
        <v>-0.11432009277345578</v>
      </c>
      <c r="H1507" s="69">
        <f t="shared" si="378"/>
        <v>0.29788994675234109</v>
      </c>
      <c r="I1507" s="66">
        <f t="shared" si="378"/>
        <v>-8.2470393984947759</v>
      </c>
      <c r="J1507" s="73">
        <f t="shared" si="368"/>
        <v>8.2524176615523519</v>
      </c>
      <c r="K1507" s="66">
        <f t="shared" si="369"/>
        <v>1.175311414286851</v>
      </c>
      <c r="L1507" s="69">
        <f t="shared" si="379"/>
        <v>5.8674946037018172</v>
      </c>
      <c r="M1507" s="66">
        <f t="shared" si="379"/>
        <v>-15.347193025337461</v>
      </c>
      <c r="N1507" s="69">
        <f t="shared" si="376"/>
        <v>3.308542081204676</v>
      </c>
      <c r="O1507" s="69">
        <f t="shared" si="377"/>
        <v>-2.4750933782581794E-3</v>
      </c>
    </row>
    <row r="1508" spans="4:15" x14ac:dyDescent="0.3">
      <c r="D1508" s="65">
        <f t="shared" si="370"/>
        <v>1506</v>
      </c>
      <c r="E1508" s="66">
        <f t="shared" si="371"/>
        <v>3.0119999999998899</v>
      </c>
      <c r="F1508" s="72">
        <f t="shared" si="372"/>
        <v>-0.35011345461932875</v>
      </c>
      <c r="G1508" s="77">
        <f t="shared" si="373"/>
        <v>-0.11381046087572244</v>
      </c>
      <c r="H1508" s="69">
        <f t="shared" ref="H1508:I1523" si="380">H1507+$B$4*F1507</f>
        <v>0.29718808353041221</v>
      </c>
      <c r="I1508" s="66">
        <f t="shared" si="380"/>
        <v>-8.247268038680323</v>
      </c>
      <c r="J1508" s="73">
        <f t="shared" si="368"/>
        <v>8.2526208478779921</v>
      </c>
      <c r="K1508" s="66">
        <f t="shared" si="369"/>
        <v>1.1753403521348302</v>
      </c>
      <c r="L1508" s="69">
        <f t="shared" ref="L1508:M1523" si="381">L1507+$B$4*H1507</f>
        <v>5.8680903835953222</v>
      </c>
      <c r="M1508" s="66">
        <f t="shared" si="381"/>
        <v>-15.363687104134451</v>
      </c>
      <c r="N1508" s="69">
        <f t="shared" si="376"/>
        <v>3.308542081204676</v>
      </c>
      <c r="O1508" s="69">
        <f t="shared" si="377"/>
        <v>-2.4750933782581794E-3</v>
      </c>
    </row>
    <row r="1509" spans="4:15" x14ac:dyDescent="0.3">
      <c r="D1509" s="65">
        <f t="shared" si="370"/>
        <v>1507</v>
      </c>
      <c r="E1509" s="66">
        <f t="shared" si="371"/>
        <v>3.0139999999998897</v>
      </c>
      <c r="F1509" s="72">
        <f t="shared" si="372"/>
        <v>-0.34929714674691004</v>
      </c>
      <c r="G1509" s="77">
        <f t="shared" si="373"/>
        <v>-0.11330307926713878</v>
      </c>
      <c r="H1509" s="69">
        <f t="shared" si="380"/>
        <v>0.29648785662117355</v>
      </c>
      <c r="I1509" s="66">
        <f t="shared" si="380"/>
        <v>-8.247495659602075</v>
      </c>
      <c r="J1509" s="73">
        <f t="shared" si="368"/>
        <v>8.2528231354051744</v>
      </c>
      <c r="K1509" s="66">
        <f t="shared" si="369"/>
        <v>1.1753691619757054</v>
      </c>
      <c r="L1509" s="69">
        <f t="shared" si="381"/>
        <v>5.8686847597623828</v>
      </c>
      <c r="M1509" s="66">
        <f t="shared" si="381"/>
        <v>-15.380181640211811</v>
      </c>
      <c r="N1509" s="69">
        <f t="shared" si="376"/>
        <v>3.308542081204676</v>
      </c>
      <c r="O1509" s="69">
        <f t="shared" si="377"/>
        <v>-2.4750933782581794E-3</v>
      </c>
    </row>
    <row r="1510" spans="4:15" x14ac:dyDescent="0.3">
      <c r="D1510" s="65">
        <f t="shared" si="370"/>
        <v>1508</v>
      </c>
      <c r="E1510" s="66">
        <f t="shared" si="371"/>
        <v>3.0159999999998894</v>
      </c>
      <c r="F1510" s="72">
        <f t="shared" si="372"/>
        <v>-0.34848268357280188</v>
      </c>
      <c r="G1510" s="77">
        <f t="shared" si="373"/>
        <v>-0.11279793817524109</v>
      </c>
      <c r="H1510" s="69">
        <f t="shared" si="380"/>
        <v>0.29578926232767971</v>
      </c>
      <c r="I1510" s="66">
        <f t="shared" si="380"/>
        <v>-8.2477222657606095</v>
      </c>
      <c r="J1510" s="73">
        <f t="shared" si="368"/>
        <v>8.2530245280643424</v>
      </c>
      <c r="K1510" s="66">
        <f t="shared" si="369"/>
        <v>1.1753978443692514</v>
      </c>
      <c r="L1510" s="69">
        <f t="shared" si="381"/>
        <v>5.8692777354756247</v>
      </c>
      <c r="M1510" s="66">
        <f t="shared" si="381"/>
        <v>-15.396676631531015</v>
      </c>
      <c r="N1510" s="69">
        <f t="shared" si="376"/>
        <v>3.308542081204676</v>
      </c>
      <c r="O1510" s="69">
        <f t="shared" si="377"/>
        <v>-2.4750933782581794E-3</v>
      </c>
    </row>
    <row r="1511" spans="4:15" x14ac:dyDescent="0.3">
      <c r="D1511" s="65">
        <f t="shared" si="370"/>
        <v>1509</v>
      </c>
      <c r="E1511" s="66">
        <f t="shared" si="371"/>
        <v>3.0179999999998892</v>
      </c>
      <c r="F1511" s="72">
        <f t="shared" si="372"/>
        <v>-0.34767006132752576</v>
      </c>
      <c r="G1511" s="77">
        <f t="shared" si="373"/>
        <v>-0.11229502786870071</v>
      </c>
      <c r="H1511" s="69">
        <f t="shared" si="380"/>
        <v>0.29509229696053413</v>
      </c>
      <c r="I1511" s="66">
        <f t="shared" si="380"/>
        <v>-8.2479478616369608</v>
      </c>
      <c r="J1511" s="73">
        <f t="shared" si="368"/>
        <v>8.2532250297690997</v>
      </c>
      <c r="K1511" s="66">
        <f t="shared" si="369"/>
        <v>1.1754263998728443</v>
      </c>
      <c r="L1511" s="69">
        <f t="shared" si="381"/>
        <v>5.8698693140002804</v>
      </c>
      <c r="M1511" s="66">
        <f t="shared" si="381"/>
        <v>-15.413172076062537</v>
      </c>
      <c r="N1511" s="69">
        <f t="shared" si="376"/>
        <v>3.308542081204676</v>
      </c>
      <c r="O1511" s="69">
        <f t="shared" si="377"/>
        <v>-2.4750933782581794E-3</v>
      </c>
    </row>
    <row r="1512" spans="4:15" x14ac:dyDescent="0.3">
      <c r="D1512" s="65">
        <f t="shared" si="370"/>
        <v>1510</v>
      </c>
      <c r="E1512" s="66">
        <f t="shared" si="371"/>
        <v>3.019999999999889</v>
      </c>
      <c r="F1512" s="72">
        <f t="shared" si="372"/>
        <v>-0.3468592762465289</v>
      </c>
      <c r="G1512" s="77">
        <f t="shared" si="373"/>
        <v>-0.11179433865714294</v>
      </c>
      <c r="H1512" s="69">
        <f t="shared" si="380"/>
        <v>0.29439695683787909</v>
      </c>
      <c r="I1512" s="66">
        <f t="shared" si="380"/>
        <v>-8.2481724516926977</v>
      </c>
      <c r="J1512" s="73">
        <f t="shared" si="368"/>
        <v>8.2534246444162633</v>
      </c>
      <c r="K1512" s="66">
        <f t="shared" si="369"/>
        <v>1.1754548290414701</v>
      </c>
      <c r="L1512" s="69">
        <f t="shared" si="381"/>
        <v>5.8704594985942018</v>
      </c>
      <c r="M1512" s="66">
        <f t="shared" si="381"/>
        <v>-15.429667971785811</v>
      </c>
      <c r="N1512" s="69">
        <f t="shared" si="376"/>
        <v>3.308542081204676</v>
      </c>
      <c r="O1512" s="69">
        <f t="shared" si="377"/>
        <v>-2.4750933782581794E-3</v>
      </c>
    </row>
    <row r="1513" spans="4:15" x14ac:dyDescent="0.3">
      <c r="D1513" s="65">
        <f t="shared" si="370"/>
        <v>1511</v>
      </c>
      <c r="E1513" s="66">
        <f t="shared" si="371"/>
        <v>3.0219999999998888</v>
      </c>
      <c r="F1513" s="72">
        <f t="shared" si="372"/>
        <v>-0.34605032457019824</v>
      </c>
      <c r="G1513" s="77">
        <f t="shared" si="373"/>
        <v>-0.11129586089099597</v>
      </c>
      <c r="H1513" s="69">
        <f t="shared" si="380"/>
        <v>0.29370323828538603</v>
      </c>
      <c r="I1513" s="66">
        <f t="shared" si="380"/>
        <v>-8.2483960403700127</v>
      </c>
      <c r="J1513" s="73">
        <f t="shared" si="368"/>
        <v>8.2536233758859527</v>
      </c>
      <c r="K1513" s="66">
        <f t="shared" si="369"/>
        <v>1.1754831324277362</v>
      </c>
      <c r="L1513" s="69">
        <f t="shared" si="381"/>
        <v>5.8710482925078775</v>
      </c>
      <c r="M1513" s="66">
        <f t="shared" si="381"/>
        <v>-15.446164316689197</v>
      </c>
      <c r="N1513" s="69">
        <f t="shared" si="376"/>
        <v>3.308542081204676</v>
      </c>
      <c r="O1513" s="69">
        <f t="shared" si="377"/>
        <v>-2.4750933782581794E-3</v>
      </c>
    </row>
    <row r="1514" spans="4:15" x14ac:dyDescent="0.3">
      <c r="D1514" s="65">
        <f t="shared" si="370"/>
        <v>1512</v>
      </c>
      <c r="E1514" s="66">
        <f t="shared" si="371"/>
        <v>3.0239999999998886</v>
      </c>
      <c r="F1514" s="72">
        <f t="shared" si="372"/>
        <v>-0.34524320254387536</v>
      </c>
      <c r="G1514" s="77">
        <f t="shared" si="373"/>
        <v>-0.11079958496132036</v>
      </c>
      <c r="H1514" s="69">
        <f t="shared" si="380"/>
        <v>0.29301113763624564</v>
      </c>
      <c r="I1514" s="66">
        <f t="shared" si="380"/>
        <v>-8.2486186320917945</v>
      </c>
      <c r="J1514" s="73">
        <f t="shared" si="368"/>
        <v>8.2538212280416392</v>
      </c>
      <c r="K1514" s="66">
        <f t="shared" si="369"/>
        <v>1.1755113105818791</v>
      </c>
      <c r="L1514" s="69">
        <f t="shared" si="381"/>
        <v>5.8716356989844485</v>
      </c>
      <c r="M1514" s="66">
        <f t="shared" si="381"/>
        <v>-15.462661108769938</v>
      </c>
      <c r="N1514" s="69">
        <f t="shared" si="376"/>
        <v>3.308542081204676</v>
      </c>
      <c r="O1514" s="69">
        <f t="shared" si="377"/>
        <v>-2.4750933782581794E-3</v>
      </c>
    </row>
    <row r="1515" spans="4:15" x14ac:dyDescent="0.3">
      <c r="D1515" s="65">
        <f t="shared" si="370"/>
        <v>1513</v>
      </c>
      <c r="E1515" s="66">
        <f t="shared" si="371"/>
        <v>3.0259999999998883</v>
      </c>
      <c r="F1515" s="72">
        <f t="shared" si="372"/>
        <v>-0.34443790641787048</v>
      </c>
      <c r="G1515" s="77">
        <f t="shared" si="373"/>
        <v>-0.11030550129966699</v>
      </c>
      <c r="H1515" s="69">
        <f t="shared" si="380"/>
        <v>0.29232065123115791</v>
      </c>
      <c r="I1515" s="66">
        <f t="shared" si="380"/>
        <v>-8.2488402312617168</v>
      </c>
      <c r="J1515" s="73">
        <f t="shared" si="368"/>
        <v>8.2540182047302313</v>
      </c>
      <c r="K1515" s="66">
        <f t="shared" si="369"/>
        <v>1.1755393640517768</v>
      </c>
      <c r="L1515" s="69">
        <f t="shared" si="381"/>
        <v>5.872221721259721</v>
      </c>
      <c r="M1515" s="66">
        <f t="shared" si="381"/>
        <v>-15.47915834603412</v>
      </c>
      <c r="N1515" s="69">
        <f t="shared" si="376"/>
        <v>3.308542081204676</v>
      </c>
      <c r="O1515" s="69">
        <f t="shared" si="377"/>
        <v>-2.4750933782581794E-3</v>
      </c>
    </row>
    <row r="1516" spans="4:15" x14ac:dyDescent="0.3">
      <c r="D1516" s="65">
        <f t="shared" si="370"/>
        <v>1514</v>
      </c>
      <c r="E1516" s="66">
        <f t="shared" si="371"/>
        <v>3.0279999999998881</v>
      </c>
      <c r="F1516" s="72">
        <f t="shared" si="372"/>
        <v>-0.3436344324474766</v>
      </c>
      <c r="G1516" s="77">
        <f t="shared" si="373"/>
        <v>-0.10981360037788868</v>
      </c>
      <c r="H1516" s="69">
        <f t="shared" si="380"/>
        <v>0.29163177541832219</v>
      </c>
      <c r="I1516" s="66">
        <f t="shared" si="380"/>
        <v>-8.249060842264317</v>
      </c>
      <c r="J1516" s="73">
        <f t="shared" si="368"/>
        <v>8.2542143097821334</v>
      </c>
      <c r="K1516" s="66">
        <f t="shared" si="369"/>
        <v>1.1755672933829562</v>
      </c>
      <c r="L1516" s="69">
        <f t="shared" si="381"/>
        <v>5.8728063625621836</v>
      </c>
      <c r="M1516" s="66">
        <f t="shared" si="381"/>
        <v>-15.495656026496643</v>
      </c>
      <c r="N1516" s="69">
        <f t="shared" si="376"/>
        <v>3.308542081204676</v>
      </c>
      <c r="O1516" s="69">
        <f t="shared" si="377"/>
        <v>-2.4750933782581794E-3</v>
      </c>
    </row>
    <row r="1517" spans="4:15" x14ac:dyDescent="0.3">
      <c r="D1517" s="65">
        <f t="shared" si="370"/>
        <v>1515</v>
      </c>
      <c r="E1517" s="66">
        <f t="shared" si="371"/>
        <v>3.0299999999998879</v>
      </c>
      <c r="F1517" s="72">
        <f t="shared" si="372"/>
        <v>-0.34283277689298314</v>
      </c>
      <c r="G1517" s="77">
        <f t="shared" si="373"/>
        <v>-0.10932387270800703</v>
      </c>
      <c r="H1517" s="69">
        <f t="shared" si="380"/>
        <v>0.29094450655342724</v>
      </c>
      <c r="I1517" s="66">
        <f t="shared" si="380"/>
        <v>-8.2492804694650737</v>
      </c>
      <c r="J1517" s="73">
        <f t="shared" si="368"/>
        <v>8.2544095470113135</v>
      </c>
      <c r="K1517" s="66">
        <f t="shared" si="369"/>
        <v>1.1755950991186035</v>
      </c>
      <c r="L1517" s="69">
        <f t="shared" si="381"/>
        <v>5.8733896261130205</v>
      </c>
      <c r="M1517" s="66">
        <f t="shared" si="381"/>
        <v>-15.512154148181173</v>
      </c>
      <c r="N1517" s="69">
        <f t="shared" si="376"/>
        <v>3.308542081204676</v>
      </c>
      <c r="O1517" s="69">
        <f t="shared" si="377"/>
        <v>-2.4750933782581794E-3</v>
      </c>
    </row>
    <row r="1518" spans="4:15" x14ac:dyDescent="0.3">
      <c r="D1518" s="65">
        <f t="shared" si="370"/>
        <v>1516</v>
      </c>
      <c r="E1518" s="66">
        <f t="shared" si="371"/>
        <v>3.0319999999998877</v>
      </c>
      <c r="F1518" s="72">
        <f t="shared" si="372"/>
        <v>-0.34203293601968948</v>
      </c>
      <c r="G1518" s="77">
        <f t="shared" si="373"/>
        <v>-0.10883630884204543</v>
      </c>
      <c r="H1518" s="69">
        <f t="shared" si="380"/>
        <v>0.29025884099964128</v>
      </c>
      <c r="I1518" s="66">
        <f t="shared" si="380"/>
        <v>-8.2494991172104903</v>
      </c>
      <c r="J1518" s="73">
        <f t="shared" si="368"/>
        <v>8.2546039202153789</v>
      </c>
      <c r="K1518" s="66">
        <f t="shared" si="369"/>
        <v>1.1756227817995752</v>
      </c>
      <c r="L1518" s="69">
        <f t="shared" si="381"/>
        <v>5.8739715151261276</v>
      </c>
      <c r="M1518" s="66">
        <f t="shared" si="381"/>
        <v>-15.528652709120102</v>
      </c>
      <c r="N1518" s="69">
        <f t="shared" si="376"/>
        <v>3.308542081204676</v>
      </c>
      <c r="O1518" s="69">
        <f t="shared" si="377"/>
        <v>-2.4750933782581794E-3</v>
      </c>
    </row>
    <row r="1519" spans="4:15" x14ac:dyDescent="0.3">
      <c r="D1519" s="65">
        <f t="shared" si="370"/>
        <v>1517</v>
      </c>
      <c r="E1519" s="66">
        <f t="shared" si="371"/>
        <v>3.0339999999998875</v>
      </c>
      <c r="F1519" s="72">
        <f t="shared" si="372"/>
        <v>-0.3412349060979189</v>
      </c>
      <c r="G1519" s="77">
        <f t="shared" si="373"/>
        <v>-0.10835089937186204</v>
      </c>
      <c r="H1519" s="69">
        <f t="shared" si="380"/>
        <v>0.28957477512760188</v>
      </c>
      <c r="I1519" s="66">
        <f t="shared" si="380"/>
        <v>-8.2497167898281738</v>
      </c>
      <c r="J1519" s="73">
        <f t="shared" si="368"/>
        <v>8.2547974331756357</v>
      </c>
      <c r="K1519" s="66">
        <f t="shared" si="369"/>
        <v>1.1756503419644055</v>
      </c>
      <c r="L1519" s="69">
        <f t="shared" si="381"/>
        <v>5.8745520328081264</v>
      </c>
      <c r="M1519" s="66">
        <f t="shared" si="381"/>
        <v>-15.545151707354524</v>
      </c>
      <c r="N1519" s="69">
        <f t="shared" si="376"/>
        <v>3.308542081204676</v>
      </c>
      <c r="O1519" s="69">
        <f t="shared" si="377"/>
        <v>-2.4750933782581794E-3</v>
      </c>
    </row>
    <row r="1520" spans="4:15" x14ac:dyDescent="0.3">
      <c r="D1520" s="65">
        <f t="shared" si="370"/>
        <v>1518</v>
      </c>
      <c r="E1520" s="66">
        <f t="shared" si="371"/>
        <v>3.0359999999998872</v>
      </c>
      <c r="F1520" s="72">
        <f t="shared" si="372"/>
        <v>-0.34043868340303096</v>
      </c>
      <c r="G1520" s="77">
        <f t="shared" si="373"/>
        <v>-0.10786763492900953</v>
      </c>
      <c r="H1520" s="69">
        <f t="shared" si="380"/>
        <v>0.28889230531540605</v>
      </c>
      <c r="I1520" s="66">
        <f t="shared" si="380"/>
        <v>-8.2499334916269174</v>
      </c>
      <c r="J1520" s="73">
        <f t="shared" si="368"/>
        <v>8.2549900896571611</v>
      </c>
      <c r="K1520" s="66">
        <f t="shared" si="369"/>
        <v>1.1756777801493181</v>
      </c>
      <c r="L1520" s="69">
        <f t="shared" si="381"/>
        <v>5.8751311823583814</v>
      </c>
      <c r="M1520" s="66">
        <f t="shared" si="381"/>
        <v>-15.561651140934181</v>
      </c>
      <c r="N1520" s="69">
        <f t="shared" si="376"/>
        <v>3.308542081204676</v>
      </c>
      <c r="O1520" s="69">
        <f t="shared" si="377"/>
        <v>-2.4750933782581794E-3</v>
      </c>
    </row>
    <row r="1521" spans="4:15" x14ac:dyDescent="0.3">
      <c r="D1521" s="65">
        <f t="shared" si="370"/>
        <v>1519</v>
      </c>
      <c r="E1521" s="66">
        <f t="shared" si="371"/>
        <v>3.037999999999887</v>
      </c>
      <c r="F1521" s="72">
        <f t="shared" si="372"/>
        <v>-0.33964426421543564</v>
      </c>
      <c r="G1521" s="77">
        <f t="shared" si="373"/>
        <v>-0.10738650618455203</v>
      </c>
      <c r="H1521" s="69">
        <f t="shared" si="380"/>
        <v>0.2882114279486</v>
      </c>
      <c r="I1521" s="66">
        <f t="shared" si="380"/>
        <v>-8.2501492268967755</v>
      </c>
      <c r="J1521" s="73">
        <f t="shared" si="368"/>
        <v>8.255181893408869</v>
      </c>
      <c r="K1521" s="66">
        <f t="shared" si="369"/>
        <v>1.1757050968882341</v>
      </c>
      <c r="L1521" s="69">
        <f t="shared" si="381"/>
        <v>5.8757089669690119</v>
      </c>
      <c r="M1521" s="66">
        <f t="shared" si="381"/>
        <v>-15.578151007917436</v>
      </c>
      <c r="N1521" s="69">
        <f t="shared" si="376"/>
        <v>3.308542081204676</v>
      </c>
      <c r="O1521" s="69">
        <f t="shared" si="377"/>
        <v>-2.4750933782581794E-3</v>
      </c>
    </row>
    <row r="1522" spans="4:15" x14ac:dyDescent="0.3">
      <c r="D1522" s="65">
        <f t="shared" si="370"/>
        <v>1520</v>
      </c>
      <c r="E1522" s="66">
        <f t="shared" si="371"/>
        <v>3.0399999999998868</v>
      </c>
      <c r="F1522" s="72">
        <f t="shared" si="372"/>
        <v>-0.33885164482060504</v>
      </c>
      <c r="G1522" s="77">
        <f t="shared" si="373"/>
        <v>-0.10690750384893555</v>
      </c>
      <c r="H1522" s="69">
        <f t="shared" si="380"/>
        <v>0.28753213942016914</v>
      </c>
      <c r="I1522" s="66">
        <f t="shared" si="380"/>
        <v>-8.250363999909144</v>
      </c>
      <c r="J1522" s="73">
        <f t="shared" si="368"/>
        <v>8.2553728481635744</v>
      </c>
      <c r="K1522" s="66">
        <f t="shared" si="369"/>
        <v>1.1757322927127818</v>
      </c>
      <c r="L1522" s="69">
        <f t="shared" si="381"/>
        <v>5.8762853898249094</v>
      </c>
      <c r="M1522" s="66">
        <f t="shared" si="381"/>
        <v>-15.59465130637123</v>
      </c>
      <c r="N1522" s="69">
        <f t="shared" si="376"/>
        <v>3.308542081204676</v>
      </c>
      <c r="O1522" s="69">
        <f t="shared" si="377"/>
        <v>-2.4750933782581794E-3</v>
      </c>
    </row>
    <row r="1523" spans="4:15" x14ac:dyDescent="0.3">
      <c r="D1523" s="65">
        <f t="shared" si="370"/>
        <v>1521</v>
      </c>
      <c r="E1523" s="66">
        <f t="shared" si="371"/>
        <v>3.0419999999998866</v>
      </c>
      <c r="F1523" s="72">
        <f t="shared" si="372"/>
        <v>-0.33806082150908667</v>
      </c>
      <c r="G1523" s="77">
        <f t="shared" si="373"/>
        <v>-0.10643061867182446</v>
      </c>
      <c r="H1523" s="69">
        <f t="shared" si="380"/>
        <v>0.28685443613052791</v>
      </c>
      <c r="I1523" s="66">
        <f t="shared" si="380"/>
        <v>-8.2505778149168414</v>
      </c>
      <c r="J1523" s="73">
        <f t="shared" si="368"/>
        <v>8.2555629576380642</v>
      </c>
      <c r="K1523" s="66">
        <f t="shared" si="369"/>
        <v>1.1757593681523069</v>
      </c>
      <c r="L1523" s="69">
        <f t="shared" si="381"/>
        <v>5.8768604541037499</v>
      </c>
      <c r="M1523" s="66">
        <f t="shared" si="381"/>
        <v>-15.611152034371047</v>
      </c>
      <c r="N1523" s="69">
        <f t="shared" si="376"/>
        <v>3.308542081204676</v>
      </c>
      <c r="O1523" s="69">
        <f t="shared" si="377"/>
        <v>-2.4750933782581794E-3</v>
      </c>
    </row>
    <row r="1524" spans="4:15" x14ac:dyDescent="0.3">
      <c r="D1524" s="65">
        <f t="shared" si="370"/>
        <v>1522</v>
      </c>
      <c r="E1524" s="66">
        <f t="shared" si="371"/>
        <v>3.0439999999998864</v>
      </c>
      <c r="F1524" s="72">
        <f t="shared" si="372"/>
        <v>-0.33727179057651574</v>
      </c>
      <c r="G1524" s="77">
        <f t="shared" si="373"/>
        <v>-0.10595584144193282</v>
      </c>
      <c r="H1524" s="69">
        <f t="shared" ref="H1524:I1539" si="382">H1523+$B$4*F1523</f>
        <v>0.28617831448750974</v>
      </c>
      <c r="I1524" s="66">
        <f t="shared" si="382"/>
        <v>-8.2507906761541854</v>
      </c>
      <c r="J1524" s="73">
        <f t="shared" si="368"/>
        <v>8.2557522255331612</v>
      </c>
      <c r="K1524" s="66">
        <f t="shared" si="369"/>
        <v>1.1757863237338817</v>
      </c>
      <c r="L1524" s="69">
        <f t="shared" ref="L1524:M1539" si="383">L1523+$B$4*H1523</f>
        <v>5.8774341629760114</v>
      </c>
      <c r="M1524" s="66">
        <f t="shared" si="383"/>
        <v>-15.627653190000881</v>
      </c>
      <c r="N1524" s="69">
        <f t="shared" si="376"/>
        <v>3.308542081204676</v>
      </c>
      <c r="O1524" s="69">
        <f t="shared" si="377"/>
        <v>-2.4750933782581794E-3</v>
      </c>
    </row>
    <row r="1525" spans="4:15" x14ac:dyDescent="0.3">
      <c r="D1525" s="65">
        <f t="shared" si="370"/>
        <v>1523</v>
      </c>
      <c r="E1525" s="66">
        <f t="shared" si="371"/>
        <v>3.0459999999998861</v>
      </c>
      <c r="F1525" s="72">
        <f t="shared" si="372"/>
        <v>-0.33648454832362773</v>
      </c>
      <c r="G1525" s="77">
        <f t="shared" si="373"/>
        <v>-0.10548316298688221</v>
      </c>
      <c r="H1525" s="69">
        <f t="shared" si="382"/>
        <v>0.2855037709063567</v>
      </c>
      <c r="I1525" s="66">
        <f t="shared" si="382"/>
        <v>-8.2510025878370694</v>
      </c>
      <c r="J1525" s="73">
        <f t="shared" si="368"/>
        <v>8.2559406555337933</v>
      </c>
      <c r="K1525" s="66">
        <f t="shared" si="369"/>
        <v>1.1758131599823145</v>
      </c>
      <c r="L1525" s="69">
        <f t="shared" si="383"/>
        <v>5.8780065196049867</v>
      </c>
      <c r="M1525" s="66">
        <f t="shared" si="383"/>
        <v>-15.64415477135319</v>
      </c>
      <c r="N1525" s="69">
        <f t="shared" si="376"/>
        <v>3.308542081204676</v>
      </c>
      <c r="O1525" s="69">
        <f t="shared" si="377"/>
        <v>-2.4750933782581794E-3</v>
      </c>
    </row>
    <row r="1526" spans="4:15" x14ac:dyDescent="0.3">
      <c r="D1526" s="65">
        <f t="shared" si="370"/>
        <v>1524</v>
      </c>
      <c r="E1526" s="66">
        <f t="shared" si="371"/>
        <v>3.0479999999998859</v>
      </c>
      <c r="F1526" s="72">
        <f t="shared" si="372"/>
        <v>-0.33569909105627005</v>
      </c>
      <c r="G1526" s="77">
        <f t="shared" si="373"/>
        <v>-0.10501257417304011</v>
      </c>
      <c r="H1526" s="69">
        <f t="shared" si="382"/>
        <v>0.28483080180970943</v>
      </c>
      <c r="I1526" s="66">
        <f t="shared" si="382"/>
        <v>-8.2512135541630425</v>
      </c>
      <c r="J1526" s="73">
        <f t="shared" si="368"/>
        <v>8.2561282513090521</v>
      </c>
      <c r="K1526" s="66">
        <f t="shared" si="369"/>
        <v>1.1758398774201584</v>
      </c>
      <c r="L1526" s="69">
        <f t="shared" si="383"/>
        <v>5.878577527146799</v>
      </c>
      <c r="M1526" s="66">
        <f t="shared" si="383"/>
        <v>-15.660656776528864</v>
      </c>
      <c r="N1526" s="69">
        <f t="shared" si="376"/>
        <v>3.308542081204676</v>
      </c>
      <c r="O1526" s="69">
        <f t="shared" si="377"/>
        <v>-2.4750933782581794E-3</v>
      </c>
    </row>
    <row r="1527" spans="4:15" x14ac:dyDescent="0.3">
      <c r="D1527" s="65">
        <f t="shared" si="370"/>
        <v>1525</v>
      </c>
      <c r="E1527" s="66">
        <f t="shared" si="371"/>
        <v>3.0499999999998857</v>
      </c>
      <c r="F1527" s="72">
        <f t="shared" si="372"/>
        <v>-0.33491541508541417</v>
      </c>
      <c r="G1527" s="77">
        <f t="shared" si="373"/>
        <v>-0.10454406590537779</v>
      </c>
      <c r="H1527" s="69">
        <f t="shared" si="382"/>
        <v>0.2841594036275969</v>
      </c>
      <c r="I1527" s="66">
        <f t="shared" si="382"/>
        <v>-8.251423579311389</v>
      </c>
      <c r="J1527" s="73">
        <f t="shared" si="368"/>
        <v>8.2563150165122678</v>
      </c>
      <c r="K1527" s="66">
        <f t="shared" si="369"/>
        <v>1.1758664765677214</v>
      </c>
      <c r="L1527" s="69">
        <f t="shared" si="383"/>
        <v>5.8791471887504185</v>
      </c>
      <c r="M1527" s="66">
        <f t="shared" si="383"/>
        <v>-15.67715920363719</v>
      </c>
      <c r="N1527" s="69">
        <f t="shared" si="376"/>
        <v>3.308542081204676</v>
      </c>
      <c r="O1527" s="69">
        <f t="shared" si="377"/>
        <v>-2.4750933782581794E-3</v>
      </c>
    </row>
    <row r="1528" spans="4:15" x14ac:dyDescent="0.3">
      <c r="D1528" s="65">
        <f t="shared" si="370"/>
        <v>1526</v>
      </c>
      <c r="E1528" s="66">
        <f t="shared" si="371"/>
        <v>3.0519999999998855</v>
      </c>
      <c r="F1528" s="72">
        <f t="shared" si="372"/>
        <v>-0.33413351672716735</v>
      </c>
      <c r="G1528" s="77">
        <f t="shared" si="373"/>
        <v>-0.10407762912729979</v>
      </c>
      <c r="H1528" s="69">
        <f t="shared" si="382"/>
        <v>0.28348957279742609</v>
      </c>
      <c r="I1528" s="66">
        <f t="shared" si="382"/>
        <v>-8.2516326674432001</v>
      </c>
      <c r="J1528" s="73">
        <f t="shared" si="368"/>
        <v>8.2565009547810657</v>
      </c>
      <c r="K1528" s="66">
        <f t="shared" si="369"/>
        <v>1.175892957943075</v>
      </c>
      <c r="L1528" s="69">
        <f t="shared" si="383"/>
        <v>5.8797155075576741</v>
      </c>
      <c r="M1528" s="66">
        <f t="shared" si="383"/>
        <v>-15.693662050795814</v>
      </c>
      <c r="N1528" s="69">
        <f t="shared" si="376"/>
        <v>3.308542081204676</v>
      </c>
      <c r="O1528" s="69">
        <f t="shared" si="377"/>
        <v>-2.4750933782581794E-3</v>
      </c>
    </row>
    <row r="1529" spans="4:15" x14ac:dyDescent="0.3">
      <c r="D1529" s="65">
        <f t="shared" si="370"/>
        <v>1527</v>
      </c>
      <c r="E1529" s="66">
        <f t="shared" si="371"/>
        <v>3.0539999999998853</v>
      </c>
      <c r="F1529" s="72">
        <f t="shared" si="372"/>
        <v>-0.33335339230278405</v>
      </c>
      <c r="G1529" s="77">
        <f t="shared" si="373"/>
        <v>-0.10361325482050887</v>
      </c>
      <c r="H1529" s="69">
        <f t="shared" si="382"/>
        <v>0.28282130576397174</v>
      </c>
      <c r="I1529" s="66">
        <f t="shared" si="382"/>
        <v>-8.251840822701455</v>
      </c>
      <c r="J1529" s="73">
        <f t="shared" si="368"/>
        <v>8.2566860697374374</v>
      </c>
      <c r="K1529" s="66">
        <f t="shared" si="369"/>
        <v>1.1759193220620643</v>
      </c>
      <c r="L1529" s="69">
        <f t="shared" si="383"/>
        <v>5.880282486703269</v>
      </c>
      <c r="M1529" s="66">
        <f t="shared" si="383"/>
        <v>-15.7101653161307</v>
      </c>
      <c r="N1529" s="69">
        <f t="shared" si="376"/>
        <v>3.308542081204676</v>
      </c>
      <c r="O1529" s="69">
        <f t="shared" si="377"/>
        <v>-2.4750933782581794E-3</v>
      </c>
    </row>
    <row r="1530" spans="4:15" x14ac:dyDescent="0.3">
      <c r="D1530" s="65">
        <f t="shared" si="370"/>
        <v>1528</v>
      </c>
      <c r="E1530" s="66">
        <f t="shared" si="371"/>
        <v>3.055999999999885</v>
      </c>
      <c r="F1530" s="72">
        <f t="shared" si="372"/>
        <v>-0.33257503813867745</v>
      </c>
      <c r="G1530" s="77">
        <f t="shared" si="373"/>
        <v>-0.10315093400483732</v>
      </c>
      <c r="H1530" s="69">
        <f t="shared" si="382"/>
        <v>0.28215459897936618</v>
      </c>
      <c r="I1530" s="66">
        <f t="shared" si="382"/>
        <v>-8.2520480492110959</v>
      </c>
      <c r="J1530" s="73">
        <f t="shared" si="368"/>
        <v>8.2568703649878064</v>
      </c>
      <c r="K1530" s="66">
        <f t="shared" si="369"/>
        <v>1.1759455694383172</v>
      </c>
      <c r="L1530" s="69">
        <f t="shared" si="383"/>
        <v>5.8808481293147974</v>
      </c>
      <c r="M1530" s="66">
        <f t="shared" si="383"/>
        <v>-15.726668997776104</v>
      </c>
      <c r="N1530" s="69">
        <f t="shared" si="376"/>
        <v>3.308542081204676</v>
      </c>
      <c r="O1530" s="69">
        <f t="shared" si="377"/>
        <v>-2.4750933782581794E-3</v>
      </c>
    </row>
    <row r="1531" spans="4:15" x14ac:dyDescent="0.3">
      <c r="D1531" s="65">
        <f t="shared" si="370"/>
        <v>1529</v>
      </c>
      <c r="E1531" s="66">
        <f t="shared" si="371"/>
        <v>3.0579999999998848</v>
      </c>
      <c r="F1531" s="72">
        <f t="shared" si="372"/>
        <v>-0.33179845056643081</v>
      </c>
      <c r="G1531" s="77">
        <f t="shared" si="373"/>
        <v>-0.10269065773810304</v>
      </c>
      <c r="H1531" s="69">
        <f t="shared" si="382"/>
        <v>0.2814894489030888</v>
      </c>
      <c r="I1531" s="66">
        <f t="shared" si="382"/>
        <v>-8.252254351079106</v>
      </c>
      <c r="J1531" s="73">
        <f t="shared" si="368"/>
        <v>8.2570538441230852</v>
      </c>
      <c r="K1531" s="66">
        <f t="shared" si="369"/>
        <v>1.175971700583252</v>
      </c>
      <c r="L1531" s="69">
        <f t="shared" si="383"/>
        <v>5.881412438512756</v>
      </c>
      <c r="M1531" s="66">
        <f t="shared" si="383"/>
        <v>-15.743173093874526</v>
      </c>
      <c r="N1531" s="69">
        <f t="shared" si="376"/>
        <v>3.308542081204676</v>
      </c>
      <c r="O1531" s="69">
        <f t="shared" si="377"/>
        <v>-2.4750933782581794E-3</v>
      </c>
    </row>
    <row r="1532" spans="4:15" x14ac:dyDescent="0.3">
      <c r="D1532" s="65">
        <f t="shared" si="370"/>
        <v>1530</v>
      </c>
      <c r="E1532" s="66">
        <f t="shared" si="371"/>
        <v>3.0599999999998846</v>
      </c>
      <c r="F1532" s="72">
        <f t="shared" si="372"/>
        <v>-0.33102362592280776</v>
      </c>
      <c r="G1532" s="77">
        <f t="shared" si="373"/>
        <v>-0.10223241711596209</v>
      </c>
      <c r="H1532" s="69">
        <f t="shared" si="382"/>
        <v>0.28082585200195592</v>
      </c>
      <c r="I1532" s="66">
        <f t="shared" si="382"/>
        <v>-8.2524597323945823</v>
      </c>
      <c r="J1532" s="73">
        <f t="shared" si="368"/>
        <v>8.2572365107187444</v>
      </c>
      <c r="K1532" s="66">
        <f t="shared" si="369"/>
        <v>1.1759977160060882</v>
      </c>
      <c r="L1532" s="69">
        <f t="shared" si="383"/>
        <v>5.8819754174105618</v>
      </c>
      <c r="M1532" s="66">
        <f t="shared" si="383"/>
        <v>-15.759677602576685</v>
      </c>
      <c r="N1532" s="69">
        <f t="shared" si="376"/>
        <v>3.308542081204676</v>
      </c>
      <c r="O1532" s="69">
        <f t="shared" si="377"/>
        <v>-2.4750933782581794E-3</v>
      </c>
    </row>
    <row r="1533" spans="4:15" x14ac:dyDescent="0.3">
      <c r="D1533" s="65">
        <f t="shared" si="370"/>
        <v>1531</v>
      </c>
      <c r="E1533" s="66">
        <f t="shared" si="371"/>
        <v>3.0619999999998844</v>
      </c>
      <c r="F1533" s="72">
        <f t="shared" si="372"/>
        <v>-0.33025056054976393</v>
      </c>
      <c r="G1533" s="77">
        <f t="shared" si="373"/>
        <v>-0.10177620327175774</v>
      </c>
      <c r="H1533" s="69">
        <f t="shared" si="382"/>
        <v>0.28016380475011032</v>
      </c>
      <c r="I1533" s="66">
        <f t="shared" si="382"/>
        <v>-8.2526641972288139</v>
      </c>
      <c r="J1533" s="73">
        <f t="shared" si="368"/>
        <v>8.2574183683348856</v>
      </c>
      <c r="K1533" s="66">
        <f t="shared" si="369"/>
        <v>1.1760236162138566</v>
      </c>
      <c r="L1533" s="69">
        <f t="shared" si="383"/>
        <v>5.8825370691145658</v>
      </c>
      <c r="M1533" s="66">
        <f t="shared" si="383"/>
        <v>-15.776182522041475</v>
      </c>
      <c r="N1533" s="69">
        <f t="shared" si="376"/>
        <v>3.308542081204676</v>
      </c>
      <c r="O1533" s="69">
        <f t="shared" si="377"/>
        <v>-2.4750933782581794E-3</v>
      </c>
    </row>
    <row r="1534" spans="4:15" x14ac:dyDescent="0.3">
      <c r="D1534" s="65">
        <f t="shared" si="370"/>
        <v>1532</v>
      </c>
      <c r="E1534" s="66">
        <f t="shared" si="371"/>
        <v>3.0639999999998841</v>
      </c>
      <c r="F1534" s="72">
        <f t="shared" si="372"/>
        <v>-0.32947925079445761</v>
      </c>
      <c r="G1534" s="77">
        <f t="shared" si="373"/>
        <v>-0.10132200737634456</v>
      </c>
      <c r="H1534" s="69">
        <f t="shared" si="382"/>
        <v>0.27950330362901077</v>
      </c>
      <c r="I1534" s="66">
        <f t="shared" si="382"/>
        <v>-8.2528677496353566</v>
      </c>
      <c r="J1534" s="73">
        <f t="shared" si="368"/>
        <v>8.2575994205162857</v>
      </c>
      <c r="K1534" s="66">
        <f t="shared" si="369"/>
        <v>1.1760494017114052</v>
      </c>
      <c r="L1534" s="69">
        <f t="shared" si="383"/>
        <v>5.8830973967240663</v>
      </c>
      <c r="M1534" s="66">
        <f t="shared" si="383"/>
        <v>-15.792687850435932</v>
      </c>
      <c r="N1534" s="69">
        <f t="shared" si="376"/>
        <v>3.308542081204676</v>
      </c>
      <c r="O1534" s="69">
        <f t="shared" si="377"/>
        <v>-2.4750933782581794E-3</v>
      </c>
    </row>
    <row r="1535" spans="4:15" x14ac:dyDescent="0.3">
      <c r="D1535" s="65">
        <f t="shared" si="370"/>
        <v>1533</v>
      </c>
      <c r="E1535" s="66">
        <f t="shared" si="371"/>
        <v>3.0659999999998839</v>
      </c>
      <c r="F1535" s="72">
        <f t="shared" si="372"/>
        <v>-0.32870969300925934</v>
      </c>
      <c r="G1535" s="77">
        <f t="shared" si="373"/>
        <v>-0.10086982063798722</v>
      </c>
      <c r="H1535" s="69">
        <f t="shared" si="382"/>
        <v>0.27884434512742184</v>
      </c>
      <c r="I1535" s="66">
        <f t="shared" si="382"/>
        <v>-8.2530703936501091</v>
      </c>
      <c r="J1535" s="73">
        <f t="shared" si="368"/>
        <v>8.2577796707924769</v>
      </c>
      <c r="K1535" s="66">
        <f t="shared" si="369"/>
        <v>1.1760750730014107</v>
      </c>
      <c r="L1535" s="69">
        <f t="shared" si="383"/>
        <v>5.8836564033313241</v>
      </c>
      <c r="M1535" s="66">
        <f t="shared" si="383"/>
        <v>-15.809193585935203</v>
      </c>
      <c r="N1535" s="69">
        <f t="shared" si="376"/>
        <v>3.308542081204676</v>
      </c>
      <c r="O1535" s="69">
        <f t="shared" si="377"/>
        <v>-2.4750933782581794E-3</v>
      </c>
    </row>
    <row r="1536" spans="4:15" x14ac:dyDescent="0.3">
      <c r="D1536" s="65">
        <f t="shared" si="370"/>
        <v>1534</v>
      </c>
      <c r="E1536" s="66">
        <f t="shared" si="371"/>
        <v>3.0679999999998837</v>
      </c>
      <c r="F1536" s="72">
        <f t="shared" si="372"/>
        <v>-0.32794188355176318</v>
      </c>
      <c r="G1536" s="77">
        <f t="shared" si="373"/>
        <v>-0.10041963430216683</v>
      </c>
      <c r="H1536" s="69">
        <f t="shared" si="382"/>
        <v>0.2781869257414033</v>
      </c>
      <c r="I1536" s="66">
        <f t="shared" si="382"/>
        <v>-8.2532721332913859</v>
      </c>
      <c r="J1536" s="73">
        <f t="shared" si="368"/>
        <v>8.2579591226778071</v>
      </c>
      <c r="K1536" s="66">
        <f t="shared" si="369"/>
        <v>1.1761006305843873</v>
      </c>
      <c r="L1536" s="69">
        <f t="shared" si="383"/>
        <v>5.8842140920215789</v>
      </c>
      <c r="M1536" s="66">
        <f t="shared" si="383"/>
        <v>-15.825699726722503</v>
      </c>
      <c r="N1536" s="69">
        <f t="shared" si="376"/>
        <v>3.308542081204676</v>
      </c>
      <c r="O1536" s="69">
        <f t="shared" si="377"/>
        <v>-2.4750933782581794E-3</v>
      </c>
    </row>
    <row r="1537" spans="4:15" x14ac:dyDescent="0.3">
      <c r="D1537" s="65">
        <f t="shared" si="370"/>
        <v>1535</v>
      </c>
      <c r="E1537" s="66">
        <f t="shared" si="371"/>
        <v>3.0699999999998835</v>
      </c>
      <c r="F1537" s="72">
        <f t="shared" si="372"/>
        <v>-0.32717581878479657</v>
      </c>
      <c r="G1537" s="77">
        <f t="shared" si="373"/>
        <v>-9.9971439651449501E-2</v>
      </c>
      <c r="H1537" s="69">
        <f t="shared" si="382"/>
        <v>0.27753104197429979</v>
      </c>
      <c r="I1537" s="66">
        <f t="shared" si="382"/>
        <v>-8.2534729725599902</v>
      </c>
      <c r="J1537" s="73">
        <f t="shared" si="368"/>
        <v>8.2581377796714914</v>
      </c>
      <c r="K1537" s="66">
        <f t="shared" si="369"/>
        <v>1.1761260749586944</v>
      </c>
      <c r="L1537" s="69">
        <f t="shared" si="383"/>
        <v>5.8847704658730615</v>
      </c>
      <c r="M1537" s="66">
        <f t="shared" si="383"/>
        <v>-15.842206270989086</v>
      </c>
      <c r="N1537" s="69">
        <f t="shared" si="376"/>
        <v>3.308542081204676</v>
      </c>
      <c r="O1537" s="69">
        <f t="shared" si="377"/>
        <v>-2.4750933782581794E-3</v>
      </c>
    </row>
    <row r="1538" spans="4:15" x14ac:dyDescent="0.3">
      <c r="D1538" s="65">
        <f t="shared" si="370"/>
        <v>1536</v>
      </c>
      <c r="E1538" s="66">
        <f t="shared" si="371"/>
        <v>3.0719999999998833</v>
      </c>
      <c r="F1538" s="72">
        <f t="shared" si="372"/>
        <v>-0.32641149507642986</v>
      </c>
      <c r="G1538" s="77">
        <f t="shared" si="373"/>
        <v>-9.9525228005349575E-2</v>
      </c>
      <c r="H1538" s="69">
        <f t="shared" si="382"/>
        <v>0.27687669033673018</v>
      </c>
      <c r="I1538" s="66">
        <f t="shared" si="382"/>
        <v>-8.2536729154392923</v>
      </c>
      <c r="J1538" s="73">
        <f t="shared" si="368"/>
        <v>8.2583156452576922</v>
      </c>
      <c r="K1538" s="66">
        <f t="shared" si="369"/>
        <v>1.1761514066205472</v>
      </c>
      <c r="L1538" s="69">
        <f t="shared" si="383"/>
        <v>5.8853255279570105</v>
      </c>
      <c r="M1538" s="66">
        <f t="shared" si="383"/>
        <v>-15.858713216934206</v>
      </c>
      <c r="N1538" s="69">
        <f t="shared" si="376"/>
        <v>3.308542081204676</v>
      </c>
      <c r="O1538" s="69">
        <f t="shared" si="377"/>
        <v>-2.4750933782581794E-3</v>
      </c>
    </row>
    <row r="1539" spans="4:15" x14ac:dyDescent="0.3">
      <c r="D1539" s="65">
        <f t="shared" si="370"/>
        <v>1537</v>
      </c>
      <c r="E1539" s="66">
        <f t="shared" si="371"/>
        <v>3.073999999999883</v>
      </c>
      <c r="F1539" s="72">
        <f t="shared" si="372"/>
        <v>-0.32564890879998687</v>
      </c>
      <c r="G1539" s="77">
        <f t="shared" si="373"/>
        <v>-9.9080990720162632E-2</v>
      </c>
      <c r="H1539" s="69">
        <f t="shared" si="382"/>
        <v>0.27622386734657733</v>
      </c>
      <c r="I1539" s="66">
        <f t="shared" si="382"/>
        <v>-8.2538719658953035</v>
      </c>
      <c r="J1539" s="73">
        <f t="shared" ref="J1539:J1602" si="384">SQRT(H1539^2+I1539^2)</f>
        <v>8.2584927229055722</v>
      </c>
      <c r="K1539" s="66">
        <f t="shared" ref="K1539:K1602" si="385">$B$12+$B$13*J1539</f>
        <v>1.1761766260640247</v>
      </c>
      <c r="L1539" s="69">
        <f t="shared" si="383"/>
        <v>5.8858792813376839</v>
      </c>
      <c r="M1539" s="66">
        <f t="shared" si="383"/>
        <v>-15.875220562765085</v>
      </c>
      <c r="N1539" s="69">
        <f t="shared" si="376"/>
        <v>3.308542081204676</v>
      </c>
      <c r="O1539" s="69">
        <f t="shared" si="377"/>
        <v>-2.4750933782581794E-3</v>
      </c>
    </row>
    <row r="1540" spans="4:15" x14ac:dyDescent="0.3">
      <c r="D1540" s="65">
        <f t="shared" ref="D1540:D1603" si="386">D1539+1</f>
        <v>1538</v>
      </c>
      <c r="E1540" s="66">
        <f t="shared" ref="E1540:E1603" si="387">E1539+$B$4</f>
        <v>3.0759999999998828</v>
      </c>
      <c r="F1540" s="72">
        <f t="shared" ref="F1540:F1603" si="388">-K1539*H1539</f>
        <v>-0.32488805633405404</v>
      </c>
      <c r="G1540" s="77">
        <f t="shared" ref="G1540:G1603" si="389">-$B$5-K1539*I1539</f>
        <v>-9.8638719188821611E-2</v>
      </c>
      <c r="H1540" s="69">
        <f t="shared" ref="H1540:I1555" si="390">H1539+$B$4*F1539</f>
        <v>0.27557256952897735</v>
      </c>
      <c r="I1540" s="66">
        <f t="shared" si="390"/>
        <v>-8.2540701278767443</v>
      </c>
      <c r="J1540" s="73">
        <f t="shared" si="384"/>
        <v>8.2586690160693585</v>
      </c>
      <c r="K1540" s="66">
        <f t="shared" si="385"/>
        <v>1.1762017337810788</v>
      </c>
      <c r="L1540" s="69">
        <f t="shared" ref="L1540:M1555" si="391">L1539+$B$4*H1539</f>
        <v>5.8864317290723767</v>
      </c>
      <c r="M1540" s="66">
        <f t="shared" si="391"/>
        <v>-15.891728306696875</v>
      </c>
      <c r="N1540" s="69">
        <f t="shared" ref="N1540:N1603" si="392">IF(M1539&gt;=0,L1540,N1539)</f>
        <v>3.308542081204676</v>
      </c>
      <c r="O1540" s="69">
        <f t="shared" ref="O1540:O1603" si="393">IF(M1539&gt;=0,M1540,O1539)</f>
        <v>-2.4750933782581794E-3</v>
      </c>
    </row>
    <row r="1541" spans="4:15" x14ac:dyDescent="0.3">
      <c r="D1541" s="65">
        <f t="shared" si="386"/>
        <v>1539</v>
      </c>
      <c r="E1541" s="66">
        <f t="shared" si="387"/>
        <v>3.0779999999998826</v>
      </c>
      <c r="F1541" s="72">
        <f t="shared" si="388"/>
        <v>-0.32412893406249005</v>
      </c>
      <c r="G1541" s="77">
        <f t="shared" si="389"/>
        <v>-9.819840484076181E-2</v>
      </c>
      <c r="H1541" s="69">
        <f t="shared" si="390"/>
        <v>0.27492279341630926</v>
      </c>
      <c r="I1541" s="66">
        <f t="shared" si="390"/>
        <v>-8.2542674053151224</v>
      </c>
      <c r="J1541" s="73">
        <f t="shared" si="384"/>
        <v>8.2588445281883995</v>
      </c>
      <c r="K1541" s="66">
        <f t="shared" si="385"/>
        <v>1.1762267302615426</v>
      </c>
      <c r="L1541" s="69">
        <f t="shared" si="391"/>
        <v>5.8869828742114345</v>
      </c>
      <c r="M1541" s="66">
        <f t="shared" si="391"/>
        <v>-15.908236446952628</v>
      </c>
      <c r="N1541" s="69">
        <f t="shared" si="392"/>
        <v>3.308542081204676</v>
      </c>
      <c r="O1541" s="69">
        <f t="shared" si="393"/>
        <v>-2.4750933782581794E-3</v>
      </c>
    </row>
    <row r="1542" spans="4:15" x14ac:dyDescent="0.3">
      <c r="D1542" s="65">
        <f t="shared" si="386"/>
        <v>1540</v>
      </c>
      <c r="E1542" s="66">
        <f t="shared" si="387"/>
        <v>3.0799999999998824</v>
      </c>
      <c r="F1542" s="72">
        <f t="shared" si="388"/>
        <v>-0.323371538374435</v>
      </c>
      <c r="G1542" s="77">
        <f t="shared" si="389"/>
        <v>-9.7760039141766342E-2</v>
      </c>
      <c r="H1542" s="69">
        <f t="shared" si="390"/>
        <v>0.27427453554818426</v>
      </c>
      <c r="I1542" s="66">
        <f t="shared" si="390"/>
        <v>-8.2544638021248034</v>
      </c>
      <c r="J1542" s="73">
        <f t="shared" si="384"/>
        <v>8.2590192626872376</v>
      </c>
      <c r="K1542" s="66">
        <f t="shared" si="385"/>
        <v>1.1762516159931398</v>
      </c>
      <c r="L1542" s="69">
        <f t="shared" si="391"/>
        <v>5.8875327197982674</v>
      </c>
      <c r="M1542" s="66">
        <f t="shared" si="391"/>
        <v>-15.924744981763258</v>
      </c>
      <c r="N1542" s="69">
        <f t="shared" si="392"/>
        <v>3.308542081204676</v>
      </c>
      <c r="O1542" s="69">
        <f t="shared" si="393"/>
        <v>-2.4750933782581794E-3</v>
      </c>
    </row>
    <row r="1543" spans="4:15" x14ac:dyDescent="0.3">
      <c r="D1543" s="65">
        <f t="shared" si="386"/>
        <v>1541</v>
      </c>
      <c r="E1543" s="66">
        <f t="shared" si="387"/>
        <v>3.0819999999998822</v>
      </c>
      <c r="F1543" s="72">
        <f t="shared" si="388"/>
        <v>-0.3226158656643196</v>
      </c>
      <c r="G1543" s="77">
        <f t="shared" si="389"/>
        <v>-9.7323613593822245E-2</v>
      </c>
      <c r="H1543" s="69">
        <f t="shared" si="390"/>
        <v>0.27362779247143537</v>
      </c>
      <c r="I1543" s="66">
        <f t="shared" si="390"/>
        <v>-8.2546593222030875</v>
      </c>
      <c r="J1543" s="73">
        <f t="shared" si="384"/>
        <v>8.2591932229756626</v>
      </c>
      <c r="K1543" s="66">
        <f t="shared" si="385"/>
        <v>1.176276391461494</v>
      </c>
      <c r="L1543" s="69">
        <f t="shared" si="391"/>
        <v>5.8880812688693638</v>
      </c>
      <c r="M1543" s="66">
        <f t="shared" si="391"/>
        <v>-15.941253909367507</v>
      </c>
      <c r="N1543" s="69">
        <f t="shared" si="392"/>
        <v>3.308542081204676</v>
      </c>
      <c r="O1543" s="69">
        <f t="shared" si="393"/>
        <v>-2.4750933782581794E-3</v>
      </c>
    </row>
    <row r="1544" spans="4:15" x14ac:dyDescent="0.3">
      <c r="D1544" s="65">
        <f t="shared" si="386"/>
        <v>1542</v>
      </c>
      <c r="E1544" s="66">
        <f t="shared" si="387"/>
        <v>3.0839999999998819</v>
      </c>
      <c r="F1544" s="72">
        <f t="shared" si="388"/>
        <v>-0.32186191233187456</v>
      </c>
      <c r="G1544" s="77">
        <f t="shared" si="389"/>
        <v>-9.6889119734969498E-2</v>
      </c>
      <c r="H1544" s="69">
        <f t="shared" si="390"/>
        <v>0.27298256074010674</v>
      </c>
      <c r="I1544" s="66">
        <f t="shared" si="390"/>
        <v>-8.2548539694302754</v>
      </c>
      <c r="J1544" s="73">
        <f t="shared" si="384"/>
        <v>8.2593664124487773</v>
      </c>
      <c r="K1544" s="66">
        <f t="shared" si="385"/>
        <v>1.1763010571501362</v>
      </c>
      <c r="L1544" s="69">
        <f t="shared" si="391"/>
        <v>5.8886285244543064</v>
      </c>
      <c r="M1544" s="66">
        <f t="shared" si="391"/>
        <v>-15.957763228011913</v>
      </c>
      <c r="N1544" s="69">
        <f t="shared" si="392"/>
        <v>3.308542081204676</v>
      </c>
      <c r="O1544" s="69">
        <f t="shared" si="393"/>
        <v>-2.4750933782581794E-3</v>
      </c>
    </row>
    <row r="1545" spans="4:15" x14ac:dyDescent="0.3">
      <c r="D1545" s="65">
        <f t="shared" si="386"/>
        <v>1543</v>
      </c>
      <c r="E1545" s="66">
        <f t="shared" si="387"/>
        <v>3.0859999999998817</v>
      </c>
      <c r="F1545" s="72">
        <f t="shared" si="388"/>
        <v>-0.32110967478213881</v>
      </c>
      <c r="G1545" s="77">
        <f t="shared" si="389"/>
        <v>-9.6456549139167791E-2</v>
      </c>
      <c r="H1545" s="69">
        <f t="shared" si="390"/>
        <v>0.27233883691544297</v>
      </c>
      <c r="I1545" s="66">
        <f t="shared" si="390"/>
        <v>-8.2550477476697459</v>
      </c>
      <c r="J1545" s="73">
        <f t="shared" si="384"/>
        <v>8.2595388344870564</v>
      </c>
      <c r="K1545" s="66">
        <f t="shared" si="385"/>
        <v>1.1763256135405147</v>
      </c>
      <c r="L1545" s="69">
        <f t="shared" si="391"/>
        <v>5.8891744895757867</v>
      </c>
      <c r="M1545" s="66">
        <f t="shared" si="391"/>
        <v>-15.974272935950774</v>
      </c>
      <c r="N1545" s="69">
        <f t="shared" si="392"/>
        <v>3.308542081204676</v>
      </c>
      <c r="O1545" s="69">
        <f t="shared" si="393"/>
        <v>-2.4750933782581794E-3</v>
      </c>
    </row>
    <row r="1546" spans="4:15" x14ac:dyDescent="0.3">
      <c r="D1546" s="65">
        <f t="shared" si="386"/>
        <v>1544</v>
      </c>
      <c r="E1546" s="66">
        <f t="shared" si="387"/>
        <v>3.0879999999998815</v>
      </c>
      <c r="F1546" s="72">
        <f t="shared" si="388"/>
        <v>-0.32035914942546861</v>
      </c>
      <c r="G1546" s="77">
        <f t="shared" si="389"/>
        <v>-9.6025893416141983E-2</v>
      </c>
      <c r="H1546" s="69">
        <f t="shared" si="390"/>
        <v>0.27169661756587871</v>
      </c>
      <c r="I1546" s="66">
        <f t="shared" si="390"/>
        <v>-8.255240660768024</v>
      </c>
      <c r="J1546" s="73">
        <f t="shared" si="384"/>
        <v>8.2597104924564047</v>
      </c>
      <c r="K1546" s="66">
        <f t="shared" si="385"/>
        <v>1.1763500611120026</v>
      </c>
      <c r="L1546" s="69">
        <f t="shared" si="391"/>
        <v>5.8897191672496172</v>
      </c>
      <c r="M1546" s="66">
        <f t="shared" si="391"/>
        <v>-15.990783031446114</v>
      </c>
      <c r="N1546" s="69">
        <f t="shared" si="392"/>
        <v>3.308542081204676</v>
      </c>
      <c r="O1546" s="69">
        <f t="shared" si="393"/>
        <v>-2.4750933782581794E-3</v>
      </c>
    </row>
    <row r="1547" spans="4:15" x14ac:dyDescent="0.3">
      <c r="D1547" s="65">
        <f t="shared" si="386"/>
        <v>1545</v>
      </c>
      <c r="E1547" s="66">
        <f t="shared" si="387"/>
        <v>3.0899999999998813</v>
      </c>
      <c r="F1547" s="72">
        <f t="shared" si="388"/>
        <v>-0.31961033267754579</v>
      </c>
      <c r="G1547" s="77">
        <f t="shared" si="389"/>
        <v>-9.5597144211245322E-2</v>
      </c>
      <c r="H1547" s="69">
        <f t="shared" si="390"/>
        <v>0.27105589926702778</v>
      </c>
      <c r="I1547" s="66">
        <f t="shared" si="390"/>
        <v>-8.2554327125548568</v>
      </c>
      <c r="J1547" s="73">
        <f t="shared" si="384"/>
        <v>8.2598813897082266</v>
      </c>
      <c r="K1547" s="66">
        <f t="shared" si="385"/>
        <v>1.1763744003419077</v>
      </c>
      <c r="L1547" s="69">
        <f t="shared" si="391"/>
        <v>5.8902625604847492</v>
      </c>
      <c r="M1547" s="66">
        <f t="shared" si="391"/>
        <v>-16.007293512767649</v>
      </c>
      <c r="N1547" s="69">
        <f t="shared" si="392"/>
        <v>3.308542081204676</v>
      </c>
      <c r="O1547" s="69">
        <f t="shared" si="393"/>
        <v>-2.4750933782581794E-3</v>
      </c>
    </row>
    <row r="1548" spans="4:15" x14ac:dyDescent="0.3">
      <c r="D1548" s="65">
        <f t="shared" si="386"/>
        <v>1546</v>
      </c>
      <c r="E1548" s="66">
        <f t="shared" si="387"/>
        <v>3.0919999999998811</v>
      </c>
      <c r="F1548" s="72">
        <f t="shared" si="388"/>
        <v>-0.31886322095938635</v>
      </c>
      <c r="G1548" s="77">
        <f t="shared" si="389"/>
        <v>-9.5170293205312007E-2</v>
      </c>
      <c r="H1548" s="69">
        <f t="shared" si="390"/>
        <v>0.27041667860167268</v>
      </c>
      <c r="I1548" s="66">
        <f t="shared" si="390"/>
        <v>-8.2556239068432795</v>
      </c>
      <c r="J1548" s="73">
        <f t="shared" si="384"/>
        <v>8.2600515295794761</v>
      </c>
      <c r="K1548" s="66">
        <f t="shared" si="385"/>
        <v>1.1763986317054795</v>
      </c>
      <c r="L1548" s="69">
        <f t="shared" si="391"/>
        <v>5.8908046722832834</v>
      </c>
      <c r="M1548" s="66">
        <f t="shared" si="391"/>
        <v>-16.023804378192761</v>
      </c>
      <c r="N1548" s="69">
        <f t="shared" si="392"/>
        <v>3.308542081204676</v>
      </c>
      <c r="O1548" s="69">
        <f t="shared" si="393"/>
        <v>-2.4750933782581794E-3</v>
      </c>
    </row>
    <row r="1549" spans="4:15" x14ac:dyDescent="0.3">
      <c r="D1549" s="65">
        <f t="shared" si="386"/>
        <v>1547</v>
      </c>
      <c r="E1549" s="66">
        <f t="shared" si="387"/>
        <v>3.0939999999998808</v>
      </c>
      <c r="F1549" s="72">
        <f t="shared" si="388"/>
        <v>-0.31811781069734818</v>
      </c>
      <c r="G1549" s="77">
        <f t="shared" si="389"/>
        <v>-9.4745332114520409E-2</v>
      </c>
      <c r="H1549" s="69">
        <f t="shared" si="390"/>
        <v>0.26977895215975389</v>
      </c>
      <c r="I1549" s="66">
        <f t="shared" si="390"/>
        <v>-8.2558142474296901</v>
      </c>
      <c r="J1549" s="73">
        <f t="shared" si="384"/>
        <v>8.2602209153927273</v>
      </c>
      <c r="K1549" s="66">
        <f t="shared" si="385"/>
        <v>1.1764227556759204</v>
      </c>
      <c r="L1549" s="69">
        <f t="shared" si="391"/>
        <v>5.8913455056404871</v>
      </c>
      <c r="M1549" s="66">
        <f t="shared" si="391"/>
        <v>-16.040315626006446</v>
      </c>
      <c r="N1549" s="69">
        <f t="shared" si="392"/>
        <v>3.308542081204676</v>
      </c>
      <c r="O1549" s="69">
        <f t="shared" si="393"/>
        <v>-2.4750933782581794E-3</v>
      </c>
    </row>
    <row r="1550" spans="4:15" x14ac:dyDescent="0.3">
      <c r="D1550" s="65">
        <f t="shared" si="386"/>
        <v>1548</v>
      </c>
      <c r="E1550" s="66">
        <f t="shared" si="387"/>
        <v>3.0959999999998806</v>
      </c>
      <c r="F1550" s="72">
        <f t="shared" si="388"/>
        <v>-0.31737409832313995</v>
      </c>
      <c r="G1550" s="77">
        <f t="shared" si="389"/>
        <v>-9.4322252690238528E-2</v>
      </c>
      <c r="H1550" s="69">
        <f t="shared" si="390"/>
        <v>0.26914271653835919</v>
      </c>
      <c r="I1550" s="66">
        <f t="shared" si="390"/>
        <v>-8.25600373809392</v>
      </c>
      <c r="J1550" s="73">
        <f t="shared" si="384"/>
        <v>8.2603895504562264</v>
      </c>
      <c r="K1550" s="66">
        <f t="shared" si="385"/>
        <v>1.1764467727243912</v>
      </c>
      <c r="L1550" s="69">
        <f t="shared" si="391"/>
        <v>5.891885063544807</v>
      </c>
      <c r="M1550" s="66">
        <f t="shared" si="391"/>
        <v>-16.056827254501307</v>
      </c>
      <c r="N1550" s="69">
        <f t="shared" si="392"/>
        <v>3.308542081204676</v>
      </c>
      <c r="O1550" s="69">
        <f t="shared" si="393"/>
        <v>-2.4750933782581794E-3</v>
      </c>
    </row>
    <row r="1551" spans="4:15" x14ac:dyDescent="0.3">
      <c r="D1551" s="65">
        <f t="shared" si="386"/>
        <v>1549</v>
      </c>
      <c r="E1551" s="66">
        <f t="shared" si="387"/>
        <v>3.0979999999998804</v>
      </c>
      <c r="F1551" s="72">
        <f t="shared" si="388"/>
        <v>-0.31663208027382833</v>
      </c>
      <c r="G1551" s="77">
        <f t="shared" si="389"/>
        <v>-9.3901046718897874E-2</v>
      </c>
      <c r="H1551" s="69">
        <f t="shared" si="390"/>
        <v>0.26850796834171292</v>
      </c>
      <c r="I1551" s="66">
        <f t="shared" si="390"/>
        <v>-8.2561923825993002</v>
      </c>
      <c r="J1551" s="73">
        <f t="shared" si="384"/>
        <v>8.2605574380639535</v>
      </c>
      <c r="K1551" s="66">
        <f t="shared" si="385"/>
        <v>1.1764706833200218</v>
      </c>
      <c r="L1551" s="69">
        <f t="shared" si="391"/>
        <v>5.8924233489778839</v>
      </c>
      <c r="M1551" s="66">
        <f t="shared" si="391"/>
        <v>-16.073339261977495</v>
      </c>
      <c r="N1551" s="69">
        <f t="shared" si="392"/>
        <v>3.308542081204676</v>
      </c>
      <c r="O1551" s="69">
        <f t="shared" si="393"/>
        <v>-2.4750933782581794E-3</v>
      </c>
    </row>
    <row r="1552" spans="4:15" x14ac:dyDescent="0.3">
      <c r="D1552" s="65">
        <f t="shared" si="386"/>
        <v>1550</v>
      </c>
      <c r="E1552" s="66">
        <f t="shared" si="387"/>
        <v>3.0999999999998802</v>
      </c>
      <c r="F1552" s="72">
        <f t="shared" si="388"/>
        <v>-0.3158917529918458</v>
      </c>
      <c r="G1552" s="77">
        <f t="shared" si="389"/>
        <v>-9.348170602184247E-2</v>
      </c>
      <c r="H1552" s="69">
        <f t="shared" si="390"/>
        <v>0.26787470418116527</v>
      </c>
      <c r="I1552" s="66">
        <f t="shared" si="390"/>
        <v>-8.2563801846927376</v>
      </c>
      <c r="J1552" s="73">
        <f t="shared" si="384"/>
        <v>8.2607245814956833</v>
      </c>
      <c r="K1552" s="66">
        <f t="shared" si="385"/>
        <v>1.1764944879299182</v>
      </c>
      <c r="L1552" s="69">
        <f t="shared" si="391"/>
        <v>5.8929603649145674</v>
      </c>
      <c r="M1552" s="66">
        <f t="shared" si="391"/>
        <v>-16.089851646742694</v>
      </c>
      <c r="N1552" s="69">
        <f t="shared" si="392"/>
        <v>3.308542081204676</v>
      </c>
      <c r="O1552" s="69">
        <f t="shared" si="393"/>
        <v>-2.4750933782581794E-3</v>
      </c>
    </row>
    <row r="1553" spans="4:15" x14ac:dyDescent="0.3">
      <c r="D1553" s="65">
        <f t="shared" si="386"/>
        <v>1551</v>
      </c>
      <c r="E1553" s="66">
        <f t="shared" si="387"/>
        <v>3.10199999999988</v>
      </c>
      <c r="F1553" s="72">
        <f t="shared" si="388"/>
        <v>-0.31515311292499837</v>
      </c>
      <c r="G1553" s="77">
        <f t="shared" si="389"/>
        <v>-9.3064222455193857E-2</v>
      </c>
      <c r="H1553" s="69">
        <f t="shared" si="390"/>
        <v>0.26724292067518157</v>
      </c>
      <c r="I1553" s="66">
        <f t="shared" si="390"/>
        <v>-8.2565671481047804</v>
      </c>
      <c r="J1553" s="73">
        <f t="shared" si="384"/>
        <v>8.2608909840170455</v>
      </c>
      <c r="K1553" s="66">
        <f t="shared" si="385"/>
        <v>1.1765181870191721</v>
      </c>
      <c r="L1553" s="69">
        <f t="shared" si="391"/>
        <v>5.8934961143229296</v>
      </c>
      <c r="M1553" s="66">
        <f t="shared" si="391"/>
        <v>-16.106364407112078</v>
      </c>
      <c r="N1553" s="69">
        <f t="shared" si="392"/>
        <v>3.308542081204676</v>
      </c>
      <c r="O1553" s="69">
        <f t="shared" si="393"/>
        <v>-2.4750933782581794E-3</v>
      </c>
    </row>
    <row r="1554" spans="4:15" x14ac:dyDescent="0.3">
      <c r="D1554" s="65">
        <f t="shared" si="386"/>
        <v>1552</v>
      </c>
      <c r="E1554" s="66">
        <f t="shared" si="387"/>
        <v>3.1039999999998797</v>
      </c>
      <c r="F1554" s="72">
        <f t="shared" si="388"/>
        <v>-0.31441615652647303</v>
      </c>
      <c r="G1554" s="77">
        <f t="shared" si="389"/>
        <v>-9.2648587909707203E-2</v>
      </c>
      <c r="H1554" s="69">
        <f t="shared" si="390"/>
        <v>0.2666126144493316</v>
      </c>
      <c r="I1554" s="66">
        <f t="shared" si="390"/>
        <v>-8.2567532765496914</v>
      </c>
      <c r="J1554" s="73">
        <f t="shared" si="384"/>
        <v>8.2610566488795829</v>
      </c>
      <c r="K1554" s="66">
        <f t="shared" si="385"/>
        <v>1.1765417810508696</v>
      </c>
      <c r="L1554" s="69">
        <f t="shared" si="391"/>
        <v>5.8940306001642799</v>
      </c>
      <c r="M1554" s="66">
        <f t="shared" si="391"/>
        <v>-16.12287754140829</v>
      </c>
      <c r="N1554" s="69">
        <f t="shared" si="392"/>
        <v>3.308542081204676</v>
      </c>
      <c r="O1554" s="69">
        <f t="shared" si="393"/>
        <v>-2.4750933782581794E-3</v>
      </c>
    </row>
    <row r="1555" spans="4:15" x14ac:dyDescent="0.3">
      <c r="D1555" s="65">
        <f t="shared" si="386"/>
        <v>1553</v>
      </c>
      <c r="E1555" s="66">
        <f t="shared" si="387"/>
        <v>3.1059999999998795</v>
      </c>
      <c r="F1555" s="72">
        <f t="shared" si="388"/>
        <v>-0.31368088025484542</v>
      </c>
      <c r="G1555" s="77">
        <f t="shared" si="389"/>
        <v>-9.2234794310622092E-2</v>
      </c>
      <c r="H1555" s="69">
        <f t="shared" si="390"/>
        <v>0.26598378213627866</v>
      </c>
      <c r="I1555" s="66">
        <f t="shared" si="390"/>
        <v>-8.2569385737255114</v>
      </c>
      <c r="J1555" s="73">
        <f t="shared" si="384"/>
        <v>8.261221579320809</v>
      </c>
      <c r="K1555" s="66">
        <f t="shared" si="385"/>
        <v>1.1765652704860976</v>
      </c>
      <c r="L1555" s="69">
        <f t="shared" si="391"/>
        <v>5.8945638253931785</v>
      </c>
      <c r="M1555" s="66">
        <f t="shared" si="391"/>
        <v>-16.139391047961389</v>
      </c>
      <c r="N1555" s="69">
        <f t="shared" si="392"/>
        <v>3.308542081204676</v>
      </c>
      <c r="O1555" s="69">
        <f t="shared" si="393"/>
        <v>-2.4750933782581794E-3</v>
      </c>
    </row>
    <row r="1556" spans="4:15" x14ac:dyDescent="0.3">
      <c r="D1556" s="65">
        <f t="shared" si="386"/>
        <v>1554</v>
      </c>
      <c r="E1556" s="66">
        <f t="shared" si="387"/>
        <v>3.1079999999998793</v>
      </c>
      <c r="F1556" s="72">
        <f t="shared" si="388"/>
        <v>-0.31294728057408594</v>
      </c>
      <c r="G1556" s="77">
        <f t="shared" si="389"/>
        <v>-9.1822833617550614E-2</v>
      </c>
      <c r="H1556" s="69">
        <f t="shared" ref="H1556:I1571" si="394">H1555+$B$4*F1555</f>
        <v>0.26535642037576895</v>
      </c>
      <c r="I1556" s="66">
        <f t="shared" si="394"/>
        <v>-8.2571230433141327</v>
      </c>
      <c r="J1556" s="73">
        <f t="shared" si="384"/>
        <v>8.2613857785642644</v>
      </c>
      <c r="K1556" s="66">
        <f t="shared" si="385"/>
        <v>1.176588655783954</v>
      </c>
      <c r="L1556" s="69">
        <f t="shared" ref="L1556:M1571" si="395">L1555+$B$4*H1555</f>
        <v>5.8950957929574512</v>
      </c>
      <c r="M1556" s="66">
        <f t="shared" si="395"/>
        <v>-16.155904925108839</v>
      </c>
      <c r="N1556" s="69">
        <f t="shared" si="392"/>
        <v>3.308542081204676</v>
      </c>
      <c r="O1556" s="69">
        <f t="shared" si="393"/>
        <v>-2.4750933782581794E-3</v>
      </c>
    </row>
    <row r="1557" spans="4:15" x14ac:dyDescent="0.3">
      <c r="D1557" s="65">
        <f t="shared" si="386"/>
        <v>1555</v>
      </c>
      <c r="E1557" s="66">
        <f t="shared" si="387"/>
        <v>3.1099999999998791</v>
      </c>
      <c r="F1557" s="72">
        <f t="shared" si="388"/>
        <v>-0.31221535395356781</v>
      </c>
      <c r="G1557" s="77">
        <f t="shared" si="389"/>
        <v>-9.1412697824312161E-2</v>
      </c>
      <c r="H1557" s="69">
        <f t="shared" si="394"/>
        <v>0.26473052581462075</v>
      </c>
      <c r="I1557" s="66">
        <f t="shared" si="394"/>
        <v>-8.2573066889813678</v>
      </c>
      <c r="J1557" s="73">
        <f t="shared" si="384"/>
        <v>8.2615492498195842</v>
      </c>
      <c r="K1557" s="66">
        <f t="shared" si="385"/>
        <v>1.1766119374015556</v>
      </c>
      <c r="L1557" s="69">
        <f t="shared" si="395"/>
        <v>5.8956265057982025</v>
      </c>
      <c r="M1557" s="66">
        <f t="shared" si="395"/>
        <v>-16.172419171195468</v>
      </c>
      <c r="N1557" s="69">
        <f t="shared" si="392"/>
        <v>3.308542081204676</v>
      </c>
      <c r="O1557" s="69">
        <f t="shared" si="393"/>
        <v>-2.4750933782581794E-3</v>
      </c>
    </row>
    <row r="1558" spans="4:15" x14ac:dyDescent="0.3">
      <c r="D1558" s="65">
        <f t="shared" si="386"/>
        <v>1556</v>
      </c>
      <c r="E1558" s="66">
        <f t="shared" si="387"/>
        <v>3.1119999999998789</v>
      </c>
      <c r="F1558" s="72">
        <f t="shared" si="388"/>
        <v>-0.31148509686807346</v>
      </c>
      <c r="G1558" s="77">
        <f t="shared" si="389"/>
        <v>-9.1004378958809085E-2</v>
      </c>
      <c r="H1558" s="69">
        <f t="shared" si="394"/>
        <v>0.26410609510671362</v>
      </c>
      <c r="I1558" s="66">
        <f t="shared" si="394"/>
        <v>-8.2574895143770171</v>
      </c>
      <c r="J1558" s="73">
        <f t="shared" si="384"/>
        <v>8.2617119962825445</v>
      </c>
      <c r="K1558" s="66">
        <f t="shared" si="385"/>
        <v>1.1766351157940458</v>
      </c>
      <c r="L1558" s="69">
        <f t="shared" si="395"/>
        <v>5.8961559668498316</v>
      </c>
      <c r="M1558" s="66">
        <f t="shared" si="395"/>
        <v>-16.188933784573432</v>
      </c>
      <c r="N1558" s="69">
        <f t="shared" si="392"/>
        <v>3.308542081204676</v>
      </c>
      <c r="O1558" s="69">
        <f t="shared" si="393"/>
        <v>-2.4750933782581794E-3</v>
      </c>
    </row>
    <row r="1559" spans="4:15" x14ac:dyDescent="0.3">
      <c r="D1559" s="65">
        <f t="shared" si="386"/>
        <v>1557</v>
      </c>
      <c r="E1559" s="66">
        <f t="shared" si="387"/>
        <v>3.1139999999998786</v>
      </c>
      <c r="F1559" s="72">
        <f t="shared" si="388"/>
        <v>-0.31075650579780123</v>
      </c>
      <c r="G1559" s="77">
        <f t="shared" si="389"/>
        <v>-9.0597869082879257E-2</v>
      </c>
      <c r="H1559" s="69">
        <f t="shared" si="394"/>
        <v>0.26348312491297748</v>
      </c>
      <c r="I1559" s="66">
        <f t="shared" si="394"/>
        <v>-8.2576715231349347</v>
      </c>
      <c r="J1559" s="73">
        <f t="shared" si="384"/>
        <v>8.261874021135128</v>
      </c>
      <c r="K1559" s="66">
        <f t="shared" si="385"/>
        <v>1.1766581914146033</v>
      </c>
      <c r="L1559" s="69">
        <f t="shared" si="395"/>
        <v>5.8966841790400446</v>
      </c>
      <c r="M1559" s="66">
        <f t="shared" si="395"/>
        <v>-16.205448763602188</v>
      </c>
      <c r="N1559" s="69">
        <f t="shared" si="392"/>
        <v>3.308542081204676</v>
      </c>
      <c r="O1559" s="69">
        <f t="shared" si="393"/>
        <v>-2.4750933782581794E-3</v>
      </c>
    </row>
    <row r="1560" spans="4:15" x14ac:dyDescent="0.3">
      <c r="D1560" s="65">
        <f t="shared" si="386"/>
        <v>1558</v>
      </c>
      <c r="E1560" s="66">
        <f t="shared" si="387"/>
        <v>3.1159999999998784</v>
      </c>
      <c r="F1560" s="72">
        <f t="shared" si="388"/>
        <v>-0.3100295772283721</v>
      </c>
      <c r="G1560" s="77">
        <f t="shared" si="389"/>
        <v>-9.0193160292175278E-2</v>
      </c>
      <c r="H1560" s="69">
        <f t="shared" si="394"/>
        <v>0.26286161190138191</v>
      </c>
      <c r="I1560" s="66">
        <f t="shared" si="394"/>
        <v>-8.2578527188731012</v>
      </c>
      <c r="J1560" s="73">
        <f t="shared" si="384"/>
        <v>8.2620353275455827</v>
      </c>
      <c r="K1560" s="66">
        <f t="shared" si="385"/>
        <v>1.1766811647144506</v>
      </c>
      <c r="L1560" s="69">
        <f t="shared" si="395"/>
        <v>5.8972111452898703</v>
      </c>
      <c r="M1560" s="66">
        <f t="shared" si="395"/>
        <v>-16.221964106648457</v>
      </c>
      <c r="N1560" s="69">
        <f t="shared" si="392"/>
        <v>3.308542081204676</v>
      </c>
      <c r="O1560" s="69">
        <f t="shared" si="393"/>
        <v>-2.4750933782581794E-3</v>
      </c>
    </row>
    <row r="1561" spans="4:15" x14ac:dyDescent="0.3">
      <c r="D1561" s="65">
        <f t="shared" si="386"/>
        <v>1559</v>
      </c>
      <c r="E1561" s="66">
        <f t="shared" si="387"/>
        <v>3.1179999999998782</v>
      </c>
      <c r="F1561" s="72">
        <f t="shared" si="388"/>
        <v>-0.30930430765083594</v>
      </c>
      <c r="G1561" s="77">
        <f t="shared" si="389"/>
        <v>-8.9790244716006384E-2</v>
      </c>
      <c r="H1561" s="69">
        <f t="shared" si="394"/>
        <v>0.26224155274692518</v>
      </c>
      <c r="I1561" s="66">
        <f t="shared" si="394"/>
        <v>-8.2580331051936859</v>
      </c>
      <c r="J1561" s="73">
        <f t="shared" si="384"/>
        <v>8.2621959186684748</v>
      </c>
      <c r="K1561" s="66">
        <f t="shared" si="385"/>
        <v>1.1767040361428622</v>
      </c>
      <c r="L1561" s="69">
        <f t="shared" si="395"/>
        <v>5.8977368685136735</v>
      </c>
      <c r="M1561" s="66">
        <f t="shared" si="395"/>
        <v>-16.238479812086204</v>
      </c>
      <c r="N1561" s="69">
        <f t="shared" si="392"/>
        <v>3.308542081204676</v>
      </c>
      <c r="O1561" s="69">
        <f t="shared" si="393"/>
        <v>-2.4750933782581794E-3</v>
      </c>
    </row>
    <row r="1562" spans="4:15" x14ac:dyDescent="0.3">
      <c r="D1562" s="65">
        <f t="shared" si="386"/>
        <v>1560</v>
      </c>
      <c r="E1562" s="66">
        <f t="shared" si="387"/>
        <v>3.119999999999878</v>
      </c>
      <c r="F1562" s="72">
        <f t="shared" si="388"/>
        <v>-0.30858069356167817</v>
      </c>
      <c r="G1562" s="77">
        <f t="shared" si="389"/>
        <v>-8.9389114517215873E-2</v>
      </c>
      <c r="H1562" s="69">
        <f t="shared" si="394"/>
        <v>0.26162294413162351</v>
      </c>
      <c r="I1562" s="66">
        <f t="shared" si="394"/>
        <v>-8.2582126856831177</v>
      </c>
      <c r="J1562" s="73">
        <f t="shared" si="384"/>
        <v>8.2623557976447408</v>
      </c>
      <c r="K1562" s="66">
        <f t="shared" si="385"/>
        <v>1.1767268061471707</v>
      </c>
      <c r="L1562" s="69">
        <f t="shared" si="395"/>
        <v>5.8982613516191673</v>
      </c>
      <c r="M1562" s="66">
        <f t="shared" si="395"/>
        <v>-16.25499587829659</v>
      </c>
      <c r="N1562" s="69">
        <f t="shared" si="392"/>
        <v>3.308542081204676</v>
      </c>
      <c r="O1562" s="69">
        <f t="shared" si="393"/>
        <v>-2.4750933782581794E-3</v>
      </c>
    </row>
    <row r="1563" spans="4:15" x14ac:dyDescent="0.3">
      <c r="D1563" s="65">
        <f t="shared" si="386"/>
        <v>1561</v>
      </c>
      <c r="E1563" s="66">
        <f t="shared" si="387"/>
        <v>3.1219999999998778</v>
      </c>
      <c r="F1563" s="72">
        <f t="shared" si="388"/>
        <v>-0.307858731462825</v>
      </c>
      <c r="G1563" s="77">
        <f t="shared" si="389"/>
        <v>-8.8989761892054986E-2</v>
      </c>
      <c r="H1563" s="69">
        <f t="shared" si="394"/>
        <v>0.26100578274450015</v>
      </c>
      <c r="I1563" s="66">
        <f t="shared" si="394"/>
        <v>-8.2583914639121527</v>
      </c>
      <c r="J1563" s="73">
        <f t="shared" si="384"/>
        <v>8.2625149676017635</v>
      </c>
      <c r="K1563" s="66">
        <f t="shared" si="385"/>
        <v>1.1767494751727792</v>
      </c>
      <c r="L1563" s="69">
        <f t="shared" si="395"/>
        <v>5.8987845975074302</v>
      </c>
      <c r="M1563" s="66">
        <f t="shared" si="395"/>
        <v>-16.271512303667958</v>
      </c>
      <c r="N1563" s="69">
        <f t="shared" si="392"/>
        <v>3.308542081204676</v>
      </c>
      <c r="O1563" s="69">
        <f t="shared" si="393"/>
        <v>-2.4750933782581794E-3</v>
      </c>
    </row>
    <row r="1564" spans="4:15" x14ac:dyDescent="0.3">
      <c r="D1564" s="65">
        <f t="shared" si="386"/>
        <v>1562</v>
      </c>
      <c r="E1564" s="66">
        <f t="shared" si="387"/>
        <v>3.1239999999998775</v>
      </c>
      <c r="F1564" s="72">
        <f t="shared" si="388"/>
        <v>-0.30713841786165097</v>
      </c>
      <c r="G1564" s="77">
        <f t="shared" si="389"/>
        <v>-8.8592179070014154E-2</v>
      </c>
      <c r="H1564" s="69">
        <f t="shared" si="394"/>
        <v>0.26039006528157449</v>
      </c>
      <c r="I1564" s="66">
        <f t="shared" si="394"/>
        <v>-8.2585694434359365</v>
      </c>
      <c r="J1564" s="73">
        <f t="shared" si="384"/>
        <v>8.2626734316534076</v>
      </c>
      <c r="K1564" s="66">
        <f t="shared" si="385"/>
        <v>1.1767720436631646</v>
      </c>
      <c r="L1564" s="69">
        <f t="shared" si="395"/>
        <v>5.8993066090729194</v>
      </c>
      <c r="M1564" s="66">
        <f t="shared" si="395"/>
        <v>-16.288029086595781</v>
      </c>
      <c r="N1564" s="69">
        <f t="shared" si="392"/>
        <v>3.308542081204676</v>
      </c>
      <c r="O1564" s="69">
        <f t="shared" si="393"/>
        <v>-2.4750933782581794E-3</v>
      </c>
    </row>
    <row r="1565" spans="4:15" x14ac:dyDescent="0.3">
      <c r="D1565" s="65">
        <f t="shared" si="386"/>
        <v>1563</v>
      </c>
      <c r="E1565" s="66">
        <f t="shared" si="387"/>
        <v>3.1259999999998773</v>
      </c>
      <c r="F1565" s="72">
        <f t="shared" si="388"/>
        <v>-0.30641974927098325</v>
      </c>
      <c r="G1565" s="77">
        <f t="shared" si="389"/>
        <v>-8.8196358313728851E-2</v>
      </c>
      <c r="H1565" s="69">
        <f t="shared" si="394"/>
        <v>0.2597757884458512</v>
      </c>
      <c r="I1565" s="66">
        <f t="shared" si="394"/>
        <v>-8.2587466277940766</v>
      </c>
      <c r="J1565" s="73">
        <f t="shared" si="384"/>
        <v>8.2628311929000873</v>
      </c>
      <c r="K1565" s="66">
        <f t="shared" si="385"/>
        <v>1.1767945120598888</v>
      </c>
      <c r="L1565" s="69">
        <f t="shared" si="395"/>
        <v>5.8998273892034829</v>
      </c>
      <c r="M1565" s="66">
        <f t="shared" si="395"/>
        <v>-16.304546225482653</v>
      </c>
      <c r="N1565" s="69">
        <f t="shared" si="392"/>
        <v>3.308542081204676</v>
      </c>
      <c r="O1565" s="69">
        <f t="shared" si="393"/>
        <v>-2.4750933782581794E-3</v>
      </c>
    </row>
    <row r="1566" spans="4:15" x14ac:dyDescent="0.3">
      <c r="D1566" s="65">
        <f t="shared" si="386"/>
        <v>1564</v>
      </c>
      <c r="E1566" s="66">
        <f t="shared" si="387"/>
        <v>3.1279999999998771</v>
      </c>
      <c r="F1566" s="72">
        <f t="shared" si="388"/>
        <v>-0.30570272220910838</v>
      </c>
      <c r="G1566" s="77">
        <f t="shared" si="389"/>
        <v>-8.7802291918816167E-2</v>
      </c>
      <c r="H1566" s="69">
        <f t="shared" si="394"/>
        <v>0.25916294894730924</v>
      </c>
      <c r="I1566" s="66">
        <f t="shared" si="394"/>
        <v>-8.2589230205107036</v>
      </c>
      <c r="J1566" s="73">
        <f t="shared" si="384"/>
        <v>8.2629882544288247</v>
      </c>
      <c r="K1566" s="66">
        <f t="shared" si="385"/>
        <v>1.1768168808026065</v>
      </c>
      <c r="L1566" s="69">
        <f t="shared" si="395"/>
        <v>5.9003469407803744</v>
      </c>
      <c r="M1566" s="66">
        <f t="shared" si="395"/>
        <v>-16.321063718738241</v>
      </c>
      <c r="N1566" s="69">
        <f t="shared" si="392"/>
        <v>3.308542081204676</v>
      </c>
      <c r="O1566" s="69">
        <f t="shared" si="393"/>
        <v>-2.4750933782581794E-3</v>
      </c>
    </row>
    <row r="1567" spans="4:15" x14ac:dyDescent="0.3">
      <c r="D1567" s="65">
        <f t="shared" si="386"/>
        <v>1565</v>
      </c>
      <c r="E1567" s="66">
        <f t="shared" si="387"/>
        <v>3.1299999999998769</v>
      </c>
      <c r="F1567" s="72">
        <f t="shared" si="388"/>
        <v>-0.30498733319977761</v>
      </c>
      <c r="G1567" s="77">
        <f t="shared" si="389"/>
        <v>-8.7409972213752241E-2</v>
      </c>
      <c r="H1567" s="69">
        <f t="shared" si="394"/>
        <v>0.258551543502891</v>
      </c>
      <c r="I1567" s="66">
        <f t="shared" si="394"/>
        <v>-8.2590986250945413</v>
      </c>
      <c r="J1567" s="73">
        <f t="shared" si="384"/>
        <v>8.2631446193132962</v>
      </c>
      <c r="K1567" s="66">
        <f t="shared" si="385"/>
        <v>1.1768391503290714</v>
      </c>
      <c r="L1567" s="69">
        <f t="shared" si="395"/>
        <v>5.9008652666782693</v>
      </c>
      <c r="M1567" s="66">
        <f t="shared" si="395"/>
        <v>-16.337581564779263</v>
      </c>
      <c r="N1567" s="69">
        <f t="shared" si="392"/>
        <v>3.308542081204676</v>
      </c>
      <c r="O1567" s="69">
        <f t="shared" si="393"/>
        <v>-2.4750933782581794E-3</v>
      </c>
    </row>
    <row r="1568" spans="4:15" x14ac:dyDescent="0.3">
      <c r="D1568" s="65">
        <f t="shared" si="386"/>
        <v>1566</v>
      </c>
      <c r="E1568" s="66">
        <f t="shared" si="387"/>
        <v>3.1319999999998767</v>
      </c>
      <c r="F1568" s="72">
        <f t="shared" si="388"/>
        <v>-0.30427357877221217</v>
      </c>
      <c r="G1568" s="77">
        <f t="shared" si="389"/>
        <v>-8.7019391559737258E-2</v>
      </c>
      <c r="H1568" s="69">
        <f t="shared" si="394"/>
        <v>0.25794156883649144</v>
      </c>
      <c r="I1568" s="66">
        <f t="shared" si="394"/>
        <v>-8.2592734450389695</v>
      </c>
      <c r="J1568" s="73">
        <f t="shared" si="384"/>
        <v>8.2633002906138966</v>
      </c>
      <c r="K1568" s="66">
        <f t="shared" si="385"/>
        <v>1.1768613210751457</v>
      </c>
      <c r="L1568" s="69">
        <f t="shared" si="395"/>
        <v>5.9013823697652752</v>
      </c>
      <c r="M1568" s="66">
        <f t="shared" si="395"/>
        <v>-16.354099762029453</v>
      </c>
      <c r="N1568" s="69">
        <f t="shared" si="392"/>
        <v>3.308542081204676</v>
      </c>
      <c r="O1568" s="69">
        <f t="shared" si="393"/>
        <v>-2.4750933782581794E-3</v>
      </c>
    </row>
    <row r="1569" spans="4:15" x14ac:dyDescent="0.3">
      <c r="D1569" s="65">
        <f t="shared" si="386"/>
        <v>1567</v>
      </c>
      <c r="E1569" s="66">
        <f t="shared" si="387"/>
        <v>3.1339999999998764</v>
      </c>
      <c r="F1569" s="72">
        <f t="shared" si="388"/>
        <v>-0.30356145546110896</v>
      </c>
      <c r="G1569" s="77">
        <f t="shared" si="389"/>
        <v>-8.6630542350567552E-2</v>
      </c>
      <c r="H1569" s="69">
        <f t="shared" si="394"/>
        <v>0.257333021678947</v>
      </c>
      <c r="I1569" s="66">
        <f t="shared" si="394"/>
        <v>-8.2594474838220897</v>
      </c>
      <c r="J1569" s="73">
        <f t="shared" si="384"/>
        <v>8.2634552713777953</v>
      </c>
      <c r="K1569" s="66">
        <f t="shared" si="385"/>
        <v>1.1768833934748077</v>
      </c>
      <c r="L1569" s="69">
        <f t="shared" si="395"/>
        <v>5.9018982529029484</v>
      </c>
      <c r="M1569" s="66">
        <f t="shared" si="395"/>
        <v>-16.370618308919532</v>
      </c>
      <c r="N1569" s="69">
        <f t="shared" si="392"/>
        <v>3.308542081204676</v>
      </c>
      <c r="O1569" s="69">
        <f t="shared" si="393"/>
        <v>-2.4750933782581794E-3</v>
      </c>
    </row>
    <row r="1570" spans="4:15" x14ac:dyDescent="0.3">
      <c r="D1570" s="65">
        <f t="shared" si="386"/>
        <v>1568</v>
      </c>
      <c r="E1570" s="66">
        <f t="shared" si="387"/>
        <v>3.1359999999998762</v>
      </c>
      <c r="F1570" s="72">
        <f t="shared" si="388"/>
        <v>-0.30285095980664545</v>
      </c>
      <c r="G1570" s="77">
        <f t="shared" si="389"/>
        <v>-8.6243417012497048E-2</v>
      </c>
      <c r="H1570" s="69">
        <f t="shared" si="394"/>
        <v>0.25672589876802476</v>
      </c>
      <c r="I1570" s="66">
        <f t="shared" si="394"/>
        <v>-8.2596207449067904</v>
      </c>
      <c r="J1570" s="73">
        <f t="shared" si="384"/>
        <v>8.2636095646389816</v>
      </c>
      <c r="K1570" s="66">
        <f t="shared" si="385"/>
        <v>1.1769053679601595</v>
      </c>
      <c r="L1570" s="69">
        <f t="shared" si="395"/>
        <v>5.9024129189463066</v>
      </c>
      <c r="M1570" s="66">
        <f t="shared" si="395"/>
        <v>-16.387137203887175</v>
      </c>
      <c r="N1570" s="69">
        <f t="shared" si="392"/>
        <v>3.308542081204676</v>
      </c>
      <c r="O1570" s="69">
        <f t="shared" si="393"/>
        <v>-2.4750933782581794E-3</v>
      </c>
    </row>
    <row r="1571" spans="4:15" x14ac:dyDescent="0.3">
      <c r="D1571" s="65">
        <f t="shared" si="386"/>
        <v>1569</v>
      </c>
      <c r="E1571" s="66">
        <f t="shared" si="387"/>
        <v>3.137999999999876</v>
      </c>
      <c r="F1571" s="72">
        <f t="shared" si="388"/>
        <v>-0.30214208835448486</v>
      </c>
      <c r="G1571" s="77">
        <f t="shared" si="389"/>
        <v>-8.5858008004105812E-2</v>
      </c>
      <c r="H1571" s="69">
        <f t="shared" si="394"/>
        <v>0.25612019684841147</v>
      </c>
      <c r="I1571" s="66">
        <f t="shared" si="394"/>
        <v>-8.2597932317408151</v>
      </c>
      <c r="J1571" s="73">
        <f t="shared" si="384"/>
        <v>8.263763173418333</v>
      </c>
      <c r="K1571" s="66">
        <f t="shared" si="385"/>
        <v>1.176927244961435</v>
      </c>
      <c r="L1571" s="69">
        <f t="shared" si="395"/>
        <v>5.9029263707438426</v>
      </c>
      <c r="M1571" s="66">
        <f t="shared" si="395"/>
        <v>-16.403656445376988</v>
      </c>
      <c r="N1571" s="69">
        <f t="shared" si="392"/>
        <v>3.308542081204676</v>
      </c>
      <c r="O1571" s="69">
        <f t="shared" si="393"/>
        <v>-2.4750933782581794E-3</v>
      </c>
    </row>
    <row r="1572" spans="4:15" x14ac:dyDescent="0.3">
      <c r="D1572" s="65">
        <f t="shared" si="386"/>
        <v>1570</v>
      </c>
      <c r="E1572" s="66">
        <f t="shared" si="387"/>
        <v>3.1399999999998758</v>
      </c>
      <c r="F1572" s="72">
        <f t="shared" si="388"/>
        <v>-0.30143483765578133</v>
      </c>
      <c r="G1572" s="77">
        <f t="shared" si="389"/>
        <v>-8.5474307816173933E-2</v>
      </c>
      <c r="H1572" s="69">
        <f t="shared" ref="H1572:I1587" si="396">H1571+$B$4*F1571</f>
        <v>0.25551591267170248</v>
      </c>
      <c r="I1572" s="66">
        <f t="shared" si="396"/>
        <v>-8.2599649477568242</v>
      </c>
      <c r="J1572" s="73">
        <f t="shared" si="384"/>
        <v>8.2639161007236659</v>
      </c>
      <c r="K1572" s="66">
        <f t="shared" si="385"/>
        <v>1.1769490249070078</v>
      </c>
      <c r="L1572" s="69">
        <f t="shared" ref="L1572:M1587" si="397">L1571+$B$4*H1571</f>
        <v>5.9034386111375392</v>
      </c>
      <c r="M1572" s="66">
        <f t="shared" si="397"/>
        <v>-16.420176031840469</v>
      </c>
      <c r="N1572" s="69">
        <f t="shared" si="392"/>
        <v>3.308542081204676</v>
      </c>
      <c r="O1572" s="69">
        <f t="shared" si="393"/>
        <v>-2.4750933782581794E-3</v>
      </c>
    </row>
    <row r="1573" spans="4:15" x14ac:dyDescent="0.3">
      <c r="D1573" s="65">
        <f t="shared" si="386"/>
        <v>1571</v>
      </c>
      <c r="E1573" s="66">
        <f t="shared" si="387"/>
        <v>3.1419999999998756</v>
      </c>
      <c r="F1573" s="72">
        <f t="shared" si="388"/>
        <v>-0.30072920426718441</v>
      </c>
      <c r="G1573" s="77">
        <f t="shared" si="389"/>
        <v>-8.5092308971541186E-2</v>
      </c>
      <c r="H1573" s="69">
        <f t="shared" si="396"/>
        <v>0.25491304299639089</v>
      </c>
      <c r="I1573" s="66">
        <f t="shared" si="396"/>
        <v>-8.2601358963724572</v>
      </c>
      <c r="J1573" s="73">
        <f t="shared" si="384"/>
        <v>8.2640683495497846</v>
      </c>
      <c r="K1573" s="66">
        <f t="shared" si="385"/>
        <v>1.1769707082233991</v>
      </c>
      <c r="L1573" s="69">
        <f t="shared" si="397"/>
        <v>5.9039496429628828</v>
      </c>
      <c r="M1573" s="66">
        <f t="shared" si="397"/>
        <v>-16.436695961735982</v>
      </c>
      <c r="N1573" s="69">
        <f t="shared" si="392"/>
        <v>3.308542081204676</v>
      </c>
      <c r="O1573" s="69">
        <f t="shared" si="393"/>
        <v>-2.4750933782581794E-3</v>
      </c>
    </row>
    <row r="1574" spans="4:15" x14ac:dyDescent="0.3">
      <c r="D1574" s="65">
        <f t="shared" si="386"/>
        <v>1572</v>
      </c>
      <c r="E1574" s="66">
        <f t="shared" si="387"/>
        <v>3.1439999999998753</v>
      </c>
      <c r="F1574" s="72">
        <f t="shared" si="388"/>
        <v>-0.300025184750844</v>
      </c>
      <c r="G1574" s="77">
        <f t="shared" si="389"/>
        <v>-8.4712004024986243E-2</v>
      </c>
      <c r="H1574" s="69">
        <f t="shared" si="396"/>
        <v>0.25431158458785652</v>
      </c>
      <c r="I1574" s="66">
        <f t="shared" si="396"/>
        <v>-8.2603060809904001</v>
      </c>
      <c r="J1574" s="73">
        <f t="shared" si="384"/>
        <v>8.2642199228785387</v>
      </c>
      <c r="K1574" s="66">
        <f t="shared" si="385"/>
        <v>1.1769922953352847</v>
      </c>
      <c r="L1574" s="69">
        <f t="shared" si="397"/>
        <v>5.9044594690488754</v>
      </c>
      <c r="M1574" s="66">
        <f t="shared" si="397"/>
        <v>-16.453216233528728</v>
      </c>
      <c r="N1574" s="69">
        <f t="shared" si="392"/>
        <v>3.308542081204676</v>
      </c>
      <c r="O1574" s="69">
        <f t="shared" si="393"/>
        <v>-2.4750933782581794E-3</v>
      </c>
    </row>
    <row r="1575" spans="4:15" x14ac:dyDescent="0.3">
      <c r="D1575" s="65">
        <f t="shared" si="386"/>
        <v>1573</v>
      </c>
      <c r="E1575" s="66">
        <f t="shared" si="387"/>
        <v>3.1459999999998751</v>
      </c>
      <c r="F1575" s="72">
        <f t="shared" si="388"/>
        <v>-0.29932277567441468</v>
      </c>
      <c r="G1575" s="77">
        <f t="shared" si="389"/>
        <v>-8.4333385563098773E-2</v>
      </c>
      <c r="H1575" s="69">
        <f t="shared" si="396"/>
        <v>0.25371153421835485</v>
      </c>
      <c r="I1575" s="66">
        <f t="shared" si="396"/>
        <v>-8.2604755049984497</v>
      </c>
      <c r="J1575" s="73">
        <f t="shared" si="384"/>
        <v>8.2643708236788864</v>
      </c>
      <c r="K1575" s="66">
        <f t="shared" si="385"/>
        <v>1.1770137866655042</v>
      </c>
      <c r="L1575" s="69">
        <f t="shared" si="397"/>
        <v>5.9049680922180512</v>
      </c>
      <c r="M1575" s="66">
        <f t="shared" si="397"/>
        <v>-16.469736845690708</v>
      </c>
      <c r="N1575" s="69">
        <f t="shared" si="392"/>
        <v>3.308542081204676</v>
      </c>
      <c r="O1575" s="69">
        <f t="shared" si="393"/>
        <v>-2.4750933782581794E-3</v>
      </c>
    </row>
    <row r="1576" spans="4:15" x14ac:dyDescent="0.3">
      <c r="D1576" s="65">
        <f t="shared" si="386"/>
        <v>1574</v>
      </c>
      <c r="E1576" s="66">
        <f t="shared" si="387"/>
        <v>3.1479999999998749</v>
      </c>
      <c r="F1576" s="72">
        <f t="shared" si="388"/>
        <v>-0.29862197361106047</v>
      </c>
      <c r="G1576" s="77">
        <f t="shared" si="389"/>
        <v>-8.3956446204132007E-2</v>
      </c>
      <c r="H1576" s="69">
        <f t="shared" si="396"/>
        <v>0.25311288866700604</v>
      </c>
      <c r="I1576" s="66">
        <f t="shared" si="396"/>
        <v>-8.2606441717695756</v>
      </c>
      <c r="J1576" s="73">
        <f t="shared" si="384"/>
        <v>8.2645210549069343</v>
      </c>
      <c r="K1576" s="66">
        <f t="shared" si="385"/>
        <v>1.1770351826350671</v>
      </c>
      <c r="L1576" s="69">
        <f t="shared" si="397"/>
        <v>5.9054755152864882</v>
      </c>
      <c r="M1576" s="66">
        <f t="shared" si="397"/>
        <v>-16.486257796700706</v>
      </c>
      <c r="N1576" s="69">
        <f t="shared" si="392"/>
        <v>3.308542081204676</v>
      </c>
      <c r="O1576" s="69">
        <f t="shared" si="393"/>
        <v>-2.4750933782581794E-3</v>
      </c>
    </row>
    <row r="1577" spans="4:15" x14ac:dyDescent="0.3">
      <c r="D1577" s="65">
        <f t="shared" si="386"/>
        <v>1575</v>
      </c>
      <c r="E1577" s="66">
        <f t="shared" si="387"/>
        <v>3.1499999999998747</v>
      </c>
      <c r="F1577" s="72">
        <f t="shared" si="388"/>
        <v>-0.29792277513945886</v>
      </c>
      <c r="G1577" s="77">
        <f t="shared" si="389"/>
        <v>-8.3581178597894379E-2</v>
      </c>
      <c r="H1577" s="69">
        <f t="shared" si="396"/>
        <v>0.25251564471978394</v>
      </c>
      <c r="I1577" s="66">
        <f t="shared" si="396"/>
        <v>-8.2608120846619837</v>
      </c>
      <c r="J1577" s="73">
        <f t="shared" si="384"/>
        <v>8.2646706195060009</v>
      </c>
      <c r="K1577" s="66">
        <f t="shared" si="385"/>
        <v>1.1770564836631616</v>
      </c>
      <c r="L1577" s="69">
        <f t="shared" si="397"/>
        <v>5.9059817410638225</v>
      </c>
      <c r="M1577" s="66">
        <f t="shared" si="397"/>
        <v>-16.502779085044246</v>
      </c>
      <c r="N1577" s="69">
        <f t="shared" si="392"/>
        <v>3.308542081204676</v>
      </c>
      <c r="O1577" s="69">
        <f t="shared" si="393"/>
        <v>-2.4750933782581794E-3</v>
      </c>
    </row>
    <row r="1578" spans="4:15" x14ac:dyDescent="0.3">
      <c r="D1578" s="65">
        <f t="shared" si="386"/>
        <v>1576</v>
      </c>
      <c r="E1578" s="66">
        <f t="shared" si="387"/>
        <v>3.1519999999998745</v>
      </c>
      <c r="F1578" s="72">
        <f t="shared" si="388"/>
        <v>-0.29722517684380506</v>
      </c>
      <c r="G1578" s="77">
        <f t="shared" si="389"/>
        <v>-8.3207575425612745E-2</v>
      </c>
      <c r="H1578" s="69">
        <f t="shared" si="396"/>
        <v>0.25191979916950502</v>
      </c>
      <c r="I1578" s="66">
        <f t="shared" si="396"/>
        <v>-8.2609792470191792</v>
      </c>
      <c r="J1578" s="73">
        <f t="shared" si="384"/>
        <v>8.2648195204066717</v>
      </c>
      <c r="K1578" s="66">
        <f t="shared" si="385"/>
        <v>1.1770776901671625</v>
      </c>
      <c r="L1578" s="69">
        <f t="shared" si="397"/>
        <v>5.9064867723532624</v>
      </c>
      <c r="M1578" s="66">
        <f t="shared" si="397"/>
        <v>-16.519300709213571</v>
      </c>
      <c r="N1578" s="69">
        <f t="shared" si="392"/>
        <v>3.308542081204676</v>
      </c>
      <c r="O1578" s="69">
        <f t="shared" si="393"/>
        <v>-2.4750933782581794E-3</v>
      </c>
    </row>
    <row r="1579" spans="4:15" x14ac:dyDescent="0.3">
      <c r="D1579" s="65">
        <f t="shared" si="386"/>
        <v>1577</v>
      </c>
      <c r="E1579" s="66">
        <f t="shared" si="387"/>
        <v>3.1539999999998742</v>
      </c>
      <c r="F1579" s="72">
        <f t="shared" si="388"/>
        <v>-0.2965291753138164</v>
      </c>
      <c r="G1579" s="77">
        <f t="shared" si="389"/>
        <v>-8.283562939979916E-2</v>
      </c>
      <c r="H1579" s="69">
        <f t="shared" si="396"/>
        <v>0.25132534881581742</v>
      </c>
      <c r="I1579" s="66">
        <f t="shared" si="396"/>
        <v>-8.2611456621700299</v>
      </c>
      <c r="J1579" s="73">
        <f t="shared" si="384"/>
        <v>8.2649677605268419</v>
      </c>
      <c r="K1579" s="66">
        <f t="shared" si="385"/>
        <v>1.177098802562637</v>
      </c>
      <c r="L1579" s="69">
        <f t="shared" si="397"/>
        <v>5.9069906119516018</v>
      </c>
      <c r="M1579" s="66">
        <f t="shared" si="397"/>
        <v>-16.53582266770761</v>
      </c>
      <c r="N1579" s="69">
        <f t="shared" si="392"/>
        <v>3.308542081204676</v>
      </c>
      <c r="O1579" s="69">
        <f t="shared" si="393"/>
        <v>-2.4750933782581794E-3</v>
      </c>
    </row>
    <row r="1580" spans="4:15" x14ac:dyDescent="0.3">
      <c r="D1580" s="65">
        <f t="shared" si="386"/>
        <v>1578</v>
      </c>
      <c r="E1580" s="66">
        <f t="shared" si="387"/>
        <v>3.155999999999874</v>
      </c>
      <c r="F1580" s="72">
        <f t="shared" si="388"/>
        <v>-0.29583476714473572</v>
      </c>
      <c r="G1580" s="77">
        <f t="shared" si="389"/>
        <v>-8.2465333264133633E-2</v>
      </c>
      <c r="H1580" s="69">
        <f t="shared" si="396"/>
        <v>0.2507322904651898</v>
      </c>
      <c r="I1580" s="66">
        <f t="shared" si="396"/>
        <v>-8.2613113334288286</v>
      </c>
      <c r="J1580" s="73">
        <f t="shared" si="384"/>
        <v>8.2651153427717823</v>
      </c>
      <c r="K1580" s="66">
        <f t="shared" si="385"/>
        <v>1.1771198212633545</v>
      </c>
      <c r="L1580" s="69">
        <f t="shared" si="397"/>
        <v>5.9074932626492336</v>
      </c>
      <c r="M1580" s="66">
        <f t="shared" si="397"/>
        <v>-16.552344959031949</v>
      </c>
      <c r="N1580" s="69">
        <f t="shared" si="392"/>
        <v>3.308542081204676</v>
      </c>
      <c r="O1580" s="69">
        <f t="shared" si="393"/>
        <v>-2.4750933782581794E-3</v>
      </c>
    </row>
    <row r="1581" spans="4:15" x14ac:dyDescent="0.3">
      <c r="D1581" s="65">
        <f t="shared" si="386"/>
        <v>1579</v>
      </c>
      <c r="E1581" s="66">
        <f t="shared" si="387"/>
        <v>3.1579999999998738</v>
      </c>
      <c r="F1581" s="72">
        <f t="shared" si="388"/>
        <v>-0.2951419489373357</v>
      </c>
      <c r="G1581" s="77">
        <f t="shared" si="389"/>
        <v>-8.2096679793332683E-2</v>
      </c>
      <c r="H1581" s="69">
        <f t="shared" si="396"/>
        <v>0.25014062093090034</v>
      </c>
      <c r="I1581" s="66">
        <f t="shared" si="396"/>
        <v>-8.2614762640953572</v>
      </c>
      <c r="J1581" s="73">
        <f t="shared" si="384"/>
        <v>8.2652622700341869</v>
      </c>
      <c r="K1581" s="66">
        <f t="shared" si="385"/>
        <v>1.1771407466812933</v>
      </c>
      <c r="L1581" s="69">
        <f t="shared" si="397"/>
        <v>5.9079947272301636</v>
      </c>
      <c r="M1581" s="66">
        <f t="shared" si="397"/>
        <v>-16.568867581698807</v>
      </c>
      <c r="N1581" s="69">
        <f t="shared" si="392"/>
        <v>3.308542081204676</v>
      </c>
      <c r="O1581" s="69">
        <f t="shared" si="393"/>
        <v>-2.4750933782581794E-3</v>
      </c>
    </row>
    <row r="1582" spans="4:15" x14ac:dyDescent="0.3">
      <c r="D1582" s="65">
        <f t="shared" si="386"/>
        <v>1580</v>
      </c>
      <c r="E1582" s="66">
        <f t="shared" si="387"/>
        <v>3.1599999999998736</v>
      </c>
      <c r="F1582" s="72">
        <f t="shared" si="388"/>
        <v>-0.29445071729792238</v>
      </c>
      <c r="G1582" s="77">
        <f t="shared" si="389"/>
        <v>-8.1729661793009001E-2</v>
      </c>
      <c r="H1582" s="69">
        <f t="shared" si="396"/>
        <v>0.24955033703302568</v>
      </c>
      <c r="I1582" s="66">
        <f t="shared" si="396"/>
        <v>-8.2616404574549431</v>
      </c>
      <c r="J1582" s="73">
        <f t="shared" si="384"/>
        <v>8.2654085451942194</v>
      </c>
      <c r="K1582" s="66">
        <f t="shared" si="385"/>
        <v>1.1771615792266472</v>
      </c>
      <c r="L1582" s="69">
        <f t="shared" si="397"/>
        <v>5.9084950084720251</v>
      </c>
      <c r="M1582" s="66">
        <f t="shared" si="397"/>
        <v>-16.585390534226999</v>
      </c>
      <c r="N1582" s="69">
        <f t="shared" si="392"/>
        <v>3.308542081204676</v>
      </c>
      <c r="O1582" s="69">
        <f t="shared" si="393"/>
        <v>-2.4750933782581794E-3</v>
      </c>
    </row>
    <row r="1583" spans="4:15" x14ac:dyDescent="0.3">
      <c r="D1583" s="65">
        <f t="shared" si="386"/>
        <v>1581</v>
      </c>
      <c r="E1583" s="66">
        <f t="shared" si="387"/>
        <v>3.1619999999998734</v>
      </c>
      <c r="F1583" s="72">
        <f t="shared" si="388"/>
        <v>-0.29376106883833858</v>
      </c>
      <c r="G1583" s="77">
        <f t="shared" si="389"/>
        <v>-8.1364272099579082E-2</v>
      </c>
      <c r="H1583" s="69">
        <f t="shared" si="396"/>
        <v>0.24896143559842984</v>
      </c>
      <c r="I1583" s="66">
        <f t="shared" si="396"/>
        <v>-8.2618039167785291</v>
      </c>
      <c r="J1583" s="73">
        <f t="shared" si="384"/>
        <v>8.2655541711195788</v>
      </c>
      <c r="K1583" s="66">
        <f t="shared" si="385"/>
        <v>1.1771823193078343</v>
      </c>
      <c r="L1583" s="69">
        <f t="shared" si="397"/>
        <v>5.9089941091460911</v>
      </c>
      <c r="M1583" s="66">
        <f t="shared" si="397"/>
        <v>-16.601913815141909</v>
      </c>
      <c r="N1583" s="69">
        <f t="shared" si="392"/>
        <v>3.308542081204676</v>
      </c>
      <c r="O1583" s="69">
        <f t="shared" si="393"/>
        <v>-2.4750933782581794E-3</v>
      </c>
    </row>
    <row r="1584" spans="4:15" x14ac:dyDescent="0.3">
      <c r="D1584" s="65">
        <f t="shared" si="386"/>
        <v>1582</v>
      </c>
      <c r="E1584" s="66">
        <f t="shared" si="387"/>
        <v>3.1639999999998731</v>
      </c>
      <c r="F1584" s="72">
        <f t="shared" si="388"/>
        <v>-0.29307300017596766</v>
      </c>
      <c r="G1584" s="77">
        <f t="shared" si="389"/>
        <v>-8.1000503580099803E-2</v>
      </c>
      <c r="H1584" s="69">
        <f t="shared" si="396"/>
        <v>0.24837391346075316</v>
      </c>
      <c r="I1584" s="66">
        <f t="shared" si="396"/>
        <v>-8.2619666453227278</v>
      </c>
      <c r="J1584" s="73">
        <f t="shared" si="384"/>
        <v>8.2656991506655437</v>
      </c>
      <c r="K1584" s="66">
        <f t="shared" si="385"/>
        <v>1.1772029673315043</v>
      </c>
      <c r="L1584" s="69">
        <f t="shared" si="397"/>
        <v>5.9094920320172877</v>
      </c>
      <c r="M1584" s="66">
        <f t="shared" si="397"/>
        <v>-16.618437422975465</v>
      </c>
      <c r="N1584" s="69">
        <f t="shared" si="392"/>
        <v>3.308542081204676</v>
      </c>
      <c r="O1584" s="69">
        <f t="shared" si="393"/>
        <v>-2.4750933782581794E-3</v>
      </c>
    </row>
    <row r="1585" spans="4:15" x14ac:dyDescent="0.3">
      <c r="D1585" s="65">
        <f t="shared" si="386"/>
        <v>1583</v>
      </c>
      <c r="E1585" s="66">
        <f t="shared" si="387"/>
        <v>3.1659999999998729</v>
      </c>
      <c r="F1585" s="72">
        <f t="shared" si="388"/>
        <v>-0.29238650793373688</v>
      </c>
      <c r="G1585" s="77">
        <f t="shared" si="389"/>
        <v>-8.0638349132170717E-2</v>
      </c>
      <c r="H1585" s="69">
        <f t="shared" si="396"/>
        <v>0.24778776746040124</v>
      </c>
      <c r="I1585" s="66">
        <f t="shared" si="396"/>
        <v>-8.262128646329888</v>
      </c>
      <c r="J1585" s="73">
        <f t="shared" si="384"/>
        <v>8.2658434866750259</v>
      </c>
      <c r="K1585" s="66">
        <f t="shared" si="385"/>
        <v>1.1772235237025455</v>
      </c>
      <c r="L1585" s="69">
        <f t="shared" si="397"/>
        <v>5.909988779844209</v>
      </c>
      <c r="M1585" s="66">
        <f t="shared" si="397"/>
        <v>-16.63496135626611</v>
      </c>
      <c r="N1585" s="69">
        <f t="shared" si="392"/>
        <v>3.308542081204676</v>
      </c>
      <c r="O1585" s="69">
        <f t="shared" si="393"/>
        <v>-2.4750933782581794E-3</v>
      </c>
    </row>
    <row r="1586" spans="4:15" x14ac:dyDescent="0.3">
      <c r="D1586" s="65">
        <f t="shared" si="386"/>
        <v>1584</v>
      </c>
      <c r="E1586" s="66">
        <f t="shared" si="387"/>
        <v>3.1679999999998727</v>
      </c>
      <c r="F1586" s="72">
        <f t="shared" si="388"/>
        <v>-0.29170158874012048</v>
      </c>
      <c r="G1586" s="77">
        <f t="shared" si="389"/>
        <v>-8.027780168378662E-2</v>
      </c>
      <c r="H1586" s="69">
        <f t="shared" si="396"/>
        <v>0.24720299444453375</v>
      </c>
      <c r="I1586" s="66">
        <f t="shared" si="396"/>
        <v>-8.2622899230281526</v>
      </c>
      <c r="J1586" s="73">
        <f t="shared" si="384"/>
        <v>8.2659871819786233</v>
      </c>
      <c r="K1586" s="66">
        <f t="shared" si="385"/>
        <v>1.1772439888240922</v>
      </c>
      <c r="L1586" s="69">
        <f t="shared" si="397"/>
        <v>5.91048435537913</v>
      </c>
      <c r="M1586" s="66">
        <f t="shared" si="397"/>
        <v>-16.651485613558769</v>
      </c>
      <c r="N1586" s="69">
        <f t="shared" si="392"/>
        <v>3.308542081204676</v>
      </c>
      <c r="O1586" s="69">
        <f t="shared" si="393"/>
        <v>-2.4750933782581794E-3</v>
      </c>
    </row>
    <row r="1587" spans="4:15" x14ac:dyDescent="0.3">
      <c r="D1587" s="65">
        <f t="shared" si="386"/>
        <v>1585</v>
      </c>
      <c r="E1587" s="66">
        <f t="shared" si="387"/>
        <v>3.1699999999998725</v>
      </c>
      <c r="F1587" s="72">
        <f t="shared" si="388"/>
        <v>-0.29101823922914283</v>
      </c>
      <c r="G1587" s="77">
        <f t="shared" si="389"/>
        <v>-7.9918854193234523E-2</v>
      </c>
      <c r="H1587" s="69">
        <f t="shared" si="396"/>
        <v>0.24661959126705352</v>
      </c>
      <c r="I1587" s="66">
        <f t="shared" si="396"/>
        <v>-8.2624504786315196</v>
      </c>
      <c r="J1587" s="73">
        <f t="shared" si="384"/>
        <v>8.2661302393946681</v>
      </c>
      <c r="K1587" s="66">
        <f t="shared" si="385"/>
        <v>1.1772643630975319</v>
      </c>
      <c r="L1587" s="69">
        <f t="shared" si="397"/>
        <v>5.9109787613680194</v>
      </c>
      <c r="M1587" s="66">
        <f t="shared" si="397"/>
        <v>-16.668010193404825</v>
      </c>
      <c r="N1587" s="69">
        <f t="shared" si="392"/>
        <v>3.308542081204676</v>
      </c>
      <c r="O1587" s="69">
        <f t="shared" si="393"/>
        <v>-2.4750933782581794E-3</v>
      </c>
    </row>
    <row r="1588" spans="4:15" x14ac:dyDescent="0.3">
      <c r="D1588" s="65">
        <f t="shared" si="386"/>
        <v>1586</v>
      </c>
      <c r="E1588" s="66">
        <f t="shared" si="387"/>
        <v>3.1719999999998723</v>
      </c>
      <c r="F1588" s="72">
        <f t="shared" si="388"/>
        <v>-0.29033645604038139</v>
      </c>
      <c r="G1588" s="77">
        <f t="shared" si="389"/>
        <v>-7.956149964896575E-2</v>
      </c>
      <c r="H1588" s="69">
        <f t="shared" ref="H1588:I1603" si="398">H1587+$B$4*F1587</f>
        <v>0.24603755478859524</v>
      </c>
      <c r="I1588" s="66">
        <f t="shared" si="398"/>
        <v>-8.2626103163399058</v>
      </c>
      <c r="J1588" s="73">
        <f t="shared" si="384"/>
        <v>8.2662726617292872</v>
      </c>
      <c r="K1588" s="66">
        <f t="shared" si="385"/>
        <v>1.1772846469225142</v>
      </c>
      <c r="L1588" s="69">
        <f t="shared" ref="L1588:M1603" si="399">L1587+$B$4*H1587</f>
        <v>5.9114720005505532</v>
      </c>
      <c r="M1588" s="66">
        <f t="shared" si="399"/>
        <v>-16.68453509436209</v>
      </c>
      <c r="N1588" s="69">
        <f t="shared" si="392"/>
        <v>3.308542081204676</v>
      </c>
      <c r="O1588" s="69">
        <f t="shared" si="393"/>
        <v>-2.4750933782581794E-3</v>
      </c>
    </row>
    <row r="1589" spans="4:15" x14ac:dyDescent="0.3">
      <c r="D1589" s="65">
        <f t="shared" si="386"/>
        <v>1587</v>
      </c>
      <c r="E1589" s="66">
        <f t="shared" si="387"/>
        <v>3.173999999999872</v>
      </c>
      <c r="F1589" s="72">
        <f t="shared" si="388"/>
        <v>-0.2896562358189701</v>
      </c>
      <c r="G1589" s="77">
        <f t="shared" si="389"/>
        <v>-7.920573106945028E-2</v>
      </c>
      <c r="H1589" s="69">
        <f t="shared" si="398"/>
        <v>0.24545688187651446</v>
      </c>
      <c r="I1589" s="66">
        <f t="shared" si="398"/>
        <v>-8.2627694393392037</v>
      </c>
      <c r="J1589" s="73">
        <f t="shared" si="384"/>
        <v>8.2664144517764431</v>
      </c>
      <c r="K1589" s="66">
        <f t="shared" si="385"/>
        <v>1.1773048406969557</v>
      </c>
      <c r="L1589" s="69">
        <f t="shared" si="399"/>
        <v>5.9119640756601308</v>
      </c>
      <c r="M1589" s="66">
        <f t="shared" si="399"/>
        <v>-16.70106031499477</v>
      </c>
      <c r="N1589" s="69">
        <f t="shared" si="392"/>
        <v>3.308542081204676</v>
      </c>
      <c r="O1589" s="69">
        <f t="shared" si="393"/>
        <v>-2.4750933782581794E-3</v>
      </c>
    </row>
    <row r="1590" spans="4:15" x14ac:dyDescent="0.3">
      <c r="D1590" s="65">
        <f t="shared" si="386"/>
        <v>1588</v>
      </c>
      <c r="E1590" s="66">
        <f t="shared" si="387"/>
        <v>3.1759999999998718</v>
      </c>
      <c r="F1590" s="72">
        <f t="shared" si="388"/>
        <v>-0.28897757521560136</v>
      </c>
      <c r="G1590" s="77">
        <f t="shared" si="389"/>
        <v>-7.8851541503084377E-2</v>
      </c>
      <c r="H1590" s="69">
        <f t="shared" si="398"/>
        <v>0.24487756940487651</v>
      </c>
      <c r="I1590" s="66">
        <f t="shared" si="398"/>
        <v>-8.2629278508013417</v>
      </c>
      <c r="J1590" s="73">
        <f t="shared" si="384"/>
        <v>8.266555612317994</v>
      </c>
      <c r="K1590" s="66">
        <f t="shared" si="385"/>
        <v>1.1773249448170493</v>
      </c>
      <c r="L1590" s="69">
        <f t="shared" si="399"/>
        <v>5.9124549894238836</v>
      </c>
      <c r="M1590" s="66">
        <f t="shared" si="399"/>
        <v>-16.717585853873448</v>
      </c>
      <c r="N1590" s="69">
        <f t="shared" si="392"/>
        <v>3.308542081204676</v>
      </c>
      <c r="O1590" s="69">
        <f t="shared" si="393"/>
        <v>-2.4750933782581794E-3</v>
      </c>
    </row>
    <row r="1591" spans="4:15" x14ac:dyDescent="0.3">
      <c r="D1591" s="65">
        <f t="shared" si="386"/>
        <v>1589</v>
      </c>
      <c r="E1591" s="66">
        <f t="shared" si="387"/>
        <v>3.1779999999998716</v>
      </c>
      <c r="F1591" s="72">
        <f t="shared" si="388"/>
        <v>-0.28830047088652938</v>
      </c>
      <c r="G1591" s="77">
        <f t="shared" si="389"/>
        <v>-7.8498924028050254E-2</v>
      </c>
      <c r="H1591" s="69">
        <f t="shared" si="398"/>
        <v>0.2442996142544453</v>
      </c>
      <c r="I1591" s="66">
        <f t="shared" si="398"/>
        <v>-8.2630855538843484</v>
      </c>
      <c r="J1591" s="73">
        <f t="shared" si="384"/>
        <v>8.2666961461237403</v>
      </c>
      <c r="K1591" s="66">
        <f t="shared" si="385"/>
        <v>1.1773449596772712</v>
      </c>
      <c r="L1591" s="69">
        <f t="shared" si="399"/>
        <v>5.9129447445626937</v>
      </c>
      <c r="M1591" s="66">
        <f t="shared" si="399"/>
        <v>-16.73411170957505</v>
      </c>
      <c r="N1591" s="69">
        <f t="shared" si="392"/>
        <v>3.308542081204676</v>
      </c>
      <c r="O1591" s="69">
        <f t="shared" si="393"/>
        <v>-2.4750933782581794E-3</v>
      </c>
    </row>
    <row r="1592" spans="4:15" x14ac:dyDescent="0.3">
      <c r="D1592" s="65">
        <f t="shared" si="386"/>
        <v>1590</v>
      </c>
      <c r="E1592" s="66">
        <f t="shared" si="387"/>
        <v>3.1799999999998714</v>
      </c>
      <c r="F1592" s="72">
        <f t="shared" si="388"/>
        <v>-0.28762491949357277</v>
      </c>
      <c r="G1592" s="77">
        <f t="shared" si="389"/>
        <v>-7.8147871752189957E-2</v>
      </c>
      <c r="H1592" s="69">
        <f t="shared" si="398"/>
        <v>0.24372301331267224</v>
      </c>
      <c r="I1592" s="66">
        <f t="shared" si="398"/>
        <v>-8.2632425517324037</v>
      </c>
      <c r="J1592" s="73">
        <f t="shared" si="384"/>
        <v>8.2668360559514689</v>
      </c>
      <c r="K1592" s="66">
        <f t="shared" si="385"/>
        <v>1.1773648856703853</v>
      </c>
      <c r="L1592" s="69">
        <f t="shared" si="399"/>
        <v>5.913433343791203</v>
      </c>
      <c r="M1592" s="66">
        <f t="shared" si="399"/>
        <v>-16.75063788068282</v>
      </c>
      <c r="N1592" s="69">
        <f t="shared" si="392"/>
        <v>3.308542081204676</v>
      </c>
      <c r="O1592" s="69">
        <f t="shared" si="393"/>
        <v>-2.4750933782581794E-3</v>
      </c>
    </row>
    <row r="1593" spans="4:15" x14ac:dyDescent="0.3">
      <c r="D1593" s="65">
        <f t="shared" si="386"/>
        <v>1591</v>
      </c>
      <c r="E1593" s="66">
        <f t="shared" si="387"/>
        <v>3.1819999999998712</v>
      </c>
      <c r="F1593" s="72">
        <f t="shared" si="388"/>
        <v>-0.28695091770411613</v>
      </c>
      <c r="G1593" s="77">
        <f t="shared" si="389"/>
        <v>-7.7798377812914765E-2</v>
      </c>
      <c r="H1593" s="69">
        <f t="shared" si="398"/>
        <v>0.24314776347368508</v>
      </c>
      <c r="I1593" s="66">
        <f t="shared" si="398"/>
        <v>-8.2633988474759086</v>
      </c>
      <c r="J1593" s="73">
        <f t="shared" si="384"/>
        <v>8.266975344547026</v>
      </c>
      <c r="K1593" s="66">
        <f t="shared" si="385"/>
        <v>1.1773847231874564</v>
      </c>
      <c r="L1593" s="69">
        <f t="shared" si="399"/>
        <v>5.9139207898178281</v>
      </c>
      <c r="M1593" s="66">
        <f t="shared" si="399"/>
        <v>-16.767164365786286</v>
      </c>
      <c r="N1593" s="69">
        <f t="shared" si="392"/>
        <v>3.308542081204676</v>
      </c>
      <c r="O1593" s="69">
        <f t="shared" si="393"/>
        <v>-2.4750933782581794E-3</v>
      </c>
    </row>
    <row r="1594" spans="4:15" x14ac:dyDescent="0.3">
      <c r="D1594" s="65">
        <f t="shared" si="386"/>
        <v>1592</v>
      </c>
      <c r="E1594" s="66">
        <f t="shared" si="387"/>
        <v>3.1839999999998709</v>
      </c>
      <c r="F1594" s="72">
        <f t="shared" si="388"/>
        <v>-0.2862784621911138</v>
      </c>
      <c r="G1594" s="77">
        <f t="shared" si="389"/>
        <v>-7.7450435377031113E-2</v>
      </c>
      <c r="H1594" s="69">
        <f t="shared" si="398"/>
        <v>0.24257386163827685</v>
      </c>
      <c r="I1594" s="66">
        <f t="shared" si="398"/>
        <v>-8.2635544442315343</v>
      </c>
      <c r="J1594" s="73">
        <f t="shared" si="384"/>
        <v>8.2671140146443403</v>
      </c>
      <c r="K1594" s="66">
        <f t="shared" si="385"/>
        <v>1.177404472617851</v>
      </c>
      <c r="L1594" s="69">
        <f t="shared" si="399"/>
        <v>5.9144070853447754</v>
      </c>
      <c r="M1594" s="66">
        <f t="shared" si="399"/>
        <v>-16.783691163481237</v>
      </c>
      <c r="N1594" s="69">
        <f t="shared" si="392"/>
        <v>3.308542081204676</v>
      </c>
      <c r="O1594" s="69">
        <f t="shared" si="393"/>
        <v>-2.4750933782581794E-3</v>
      </c>
    </row>
    <row r="1595" spans="4:15" x14ac:dyDescent="0.3">
      <c r="D1595" s="65">
        <f t="shared" si="386"/>
        <v>1593</v>
      </c>
      <c r="E1595" s="66">
        <f t="shared" si="387"/>
        <v>3.1859999999998707</v>
      </c>
      <c r="F1595" s="72">
        <f t="shared" si="388"/>
        <v>-0.28560754963309093</v>
      </c>
      <c r="G1595" s="77">
        <f t="shared" si="389"/>
        <v>-7.7104037640671308E-2</v>
      </c>
      <c r="H1595" s="69">
        <f t="shared" si="398"/>
        <v>0.24200130471389461</v>
      </c>
      <c r="I1595" s="66">
        <f t="shared" si="398"/>
        <v>-8.2637093451022885</v>
      </c>
      <c r="J1595" s="73">
        <f t="shared" si="384"/>
        <v>8.2672520689654867</v>
      </c>
      <c r="K1595" s="66">
        <f t="shared" si="385"/>
        <v>1.1774241343492478</v>
      </c>
      <c r="L1595" s="69">
        <f t="shared" si="399"/>
        <v>5.914892233068052</v>
      </c>
      <c r="M1595" s="66">
        <f t="shared" si="399"/>
        <v>-16.800218272369701</v>
      </c>
      <c r="N1595" s="69">
        <f t="shared" si="392"/>
        <v>3.308542081204676</v>
      </c>
      <c r="O1595" s="69">
        <f t="shared" si="393"/>
        <v>-2.4750933782581794E-3</v>
      </c>
    </row>
    <row r="1596" spans="4:15" x14ac:dyDescent="0.3">
      <c r="D1596" s="65">
        <f t="shared" si="386"/>
        <v>1594</v>
      </c>
      <c r="E1596" s="66">
        <f t="shared" si="387"/>
        <v>3.1879999999998705</v>
      </c>
      <c r="F1596" s="72">
        <f t="shared" si="388"/>
        <v>-0.2849381767141459</v>
      </c>
      <c r="G1596" s="77">
        <f t="shared" si="389"/>
        <v>-7.6759177829147873E-2</v>
      </c>
      <c r="H1596" s="69">
        <f t="shared" si="398"/>
        <v>0.24143008961462842</v>
      </c>
      <c r="I1596" s="66">
        <f t="shared" si="398"/>
        <v>-8.2638635531775702</v>
      </c>
      <c r="J1596" s="73">
        <f t="shared" si="384"/>
        <v>8.26738951022074</v>
      </c>
      <c r="K1596" s="66">
        <f t="shared" si="385"/>
        <v>1.1774437087676446</v>
      </c>
      <c r="L1596" s="69">
        <f t="shared" si="399"/>
        <v>5.9153762356774795</v>
      </c>
      <c r="M1596" s="66">
        <f t="shared" si="399"/>
        <v>-16.816745691059907</v>
      </c>
      <c r="N1596" s="69">
        <f t="shared" si="392"/>
        <v>3.308542081204676</v>
      </c>
      <c r="O1596" s="69">
        <f t="shared" si="393"/>
        <v>-2.4750933782581794E-3</v>
      </c>
    </row>
    <row r="1597" spans="4:15" x14ac:dyDescent="0.3">
      <c r="D1597" s="65">
        <f t="shared" si="386"/>
        <v>1595</v>
      </c>
      <c r="E1597" s="66">
        <f t="shared" si="387"/>
        <v>3.1899999999998703</v>
      </c>
      <c r="F1597" s="72">
        <f t="shared" si="388"/>
        <v>-0.28427034012395286</v>
      </c>
      <c r="G1597" s="77">
        <f t="shared" si="389"/>
        <v>-7.6415849196836305E-2</v>
      </c>
      <c r="H1597" s="69">
        <f t="shared" si="398"/>
        <v>0.24086021326120013</v>
      </c>
      <c r="I1597" s="66">
        <f t="shared" si="398"/>
        <v>-8.2640170715332282</v>
      </c>
      <c r="J1597" s="73">
        <f t="shared" si="384"/>
        <v>8.2675263411086188</v>
      </c>
      <c r="K1597" s="66">
        <f t="shared" si="385"/>
        <v>1.1774631962573654</v>
      </c>
      <c r="L1597" s="69">
        <f t="shared" si="399"/>
        <v>5.9158590958567085</v>
      </c>
      <c r="M1597" s="66">
        <f t="shared" si="399"/>
        <v>-16.833273418166261</v>
      </c>
      <c r="N1597" s="69">
        <f t="shared" si="392"/>
        <v>3.308542081204676</v>
      </c>
      <c r="O1597" s="69">
        <f t="shared" si="393"/>
        <v>-2.4750933782581794E-3</v>
      </c>
    </row>
    <row r="1598" spans="4:15" x14ac:dyDescent="0.3">
      <c r="D1598" s="65">
        <f t="shared" si="386"/>
        <v>1596</v>
      </c>
      <c r="E1598" s="66">
        <f t="shared" si="387"/>
        <v>3.1919999999998701</v>
      </c>
      <c r="F1598" s="72">
        <f t="shared" si="388"/>
        <v>-0.28360403655776339</v>
      </c>
      <c r="G1598" s="77">
        <f t="shared" si="389"/>
        <v>-7.6074045027052506E-2</v>
      </c>
      <c r="H1598" s="69">
        <f t="shared" si="398"/>
        <v>0.24029167258095224</v>
      </c>
      <c r="I1598" s="66">
        <f t="shared" si="398"/>
        <v>-8.2641699032316218</v>
      </c>
      <c r="J1598" s="73">
        <f t="shared" si="384"/>
        <v>8.2676625643159323</v>
      </c>
      <c r="K1598" s="66">
        <f t="shared" si="385"/>
        <v>1.1774825972010661</v>
      </c>
      <c r="L1598" s="69">
        <f t="shared" si="399"/>
        <v>5.9163408162832312</v>
      </c>
      <c r="M1598" s="66">
        <f t="shared" si="399"/>
        <v>-16.849801452309329</v>
      </c>
      <c r="N1598" s="69">
        <f t="shared" si="392"/>
        <v>3.308542081204676</v>
      </c>
      <c r="O1598" s="69">
        <f t="shared" si="393"/>
        <v>-2.4750933782581794E-3</v>
      </c>
    </row>
    <row r="1599" spans="4:15" x14ac:dyDescent="0.3">
      <c r="D1599" s="65">
        <f t="shared" si="386"/>
        <v>1597</v>
      </c>
      <c r="E1599" s="66">
        <f t="shared" si="387"/>
        <v>3.1939999999998698</v>
      </c>
      <c r="F1599" s="72">
        <f t="shared" si="388"/>
        <v>-0.28293926271640785</v>
      </c>
      <c r="G1599" s="77">
        <f t="shared" si="389"/>
        <v>-7.5733758631946202E-2</v>
      </c>
      <c r="H1599" s="69">
        <f t="shared" si="398"/>
        <v>0.23972446450783672</v>
      </c>
      <c r="I1599" s="66">
        <f t="shared" si="398"/>
        <v>-8.2643220513216757</v>
      </c>
      <c r="J1599" s="73">
        <f t="shared" si="384"/>
        <v>8.2677981825178382</v>
      </c>
      <c r="K1599" s="66">
        <f t="shared" si="385"/>
        <v>1.1775019119797432</v>
      </c>
      <c r="L1599" s="69">
        <f t="shared" si="399"/>
        <v>5.9168213996283932</v>
      </c>
      <c r="M1599" s="66">
        <f t="shared" si="399"/>
        <v>-16.866329792115792</v>
      </c>
      <c r="N1599" s="69">
        <f t="shared" si="392"/>
        <v>3.308542081204676</v>
      </c>
      <c r="O1599" s="69">
        <f t="shared" si="393"/>
        <v>-2.4750933782581794E-3</v>
      </c>
    </row>
    <row r="1600" spans="4:15" x14ac:dyDescent="0.3">
      <c r="D1600" s="65">
        <f t="shared" si="386"/>
        <v>1598</v>
      </c>
      <c r="E1600" s="66">
        <f t="shared" si="387"/>
        <v>3.1959999999998696</v>
      </c>
      <c r="F1600" s="72">
        <f t="shared" si="388"/>
        <v>-0.28227601530629781</v>
      </c>
      <c r="G1600" s="77">
        <f t="shared" si="389"/>
        <v>-7.5394983352373046E-2</v>
      </c>
      <c r="H1600" s="69">
        <f t="shared" si="398"/>
        <v>0.23915858598240389</v>
      </c>
      <c r="I1600" s="66">
        <f t="shared" si="398"/>
        <v>-8.2644735188389404</v>
      </c>
      <c r="J1600" s="73">
        <f t="shared" si="384"/>
        <v>8.2679331983778876</v>
      </c>
      <c r="K1600" s="66">
        <f t="shared" si="385"/>
        <v>1.1775211409727406</v>
      </c>
      <c r="L1600" s="69">
        <f t="shared" si="399"/>
        <v>5.9173008485574092</v>
      </c>
      <c r="M1600" s="66">
        <f t="shared" si="399"/>
        <v>-16.882858436218434</v>
      </c>
      <c r="N1600" s="69">
        <f t="shared" si="392"/>
        <v>3.308542081204676</v>
      </c>
      <c r="O1600" s="69">
        <f t="shared" si="393"/>
        <v>-2.4750933782581794E-3</v>
      </c>
    </row>
    <row r="1601" spans="4:15" x14ac:dyDescent="0.3">
      <c r="D1601" s="65">
        <f t="shared" si="386"/>
        <v>1599</v>
      </c>
      <c r="E1601" s="66">
        <f t="shared" si="387"/>
        <v>3.1979999999998694</v>
      </c>
      <c r="F1601" s="72">
        <f t="shared" si="388"/>
        <v>-0.28161429103942753</v>
      </c>
      <c r="G1601" s="77">
        <f t="shared" si="389"/>
        <v>-7.5057712557770273E-2</v>
      </c>
      <c r="H1601" s="69">
        <f t="shared" si="398"/>
        <v>0.2385940339517913</v>
      </c>
      <c r="I1601" s="66">
        <f t="shared" si="398"/>
        <v>-8.2646243088056455</v>
      </c>
      <c r="J1601" s="73">
        <f t="shared" si="384"/>
        <v>8.2680676145480678</v>
      </c>
      <c r="K1601" s="66">
        <f t="shared" si="385"/>
        <v>1.1775402845577549</v>
      </c>
      <c r="L1601" s="69">
        <f t="shared" si="399"/>
        <v>5.9177791657293737</v>
      </c>
      <c r="M1601" s="66">
        <f t="shared" si="399"/>
        <v>-16.899387383256112</v>
      </c>
      <c r="N1601" s="69">
        <f t="shared" si="392"/>
        <v>3.308542081204676</v>
      </c>
      <c r="O1601" s="69">
        <f t="shared" si="393"/>
        <v>-2.4750933782581794E-3</v>
      </c>
    </row>
    <row r="1602" spans="4:15" x14ac:dyDescent="0.3">
      <c r="D1602" s="65">
        <f t="shared" si="386"/>
        <v>1600</v>
      </c>
      <c r="E1602" s="66">
        <f t="shared" si="387"/>
        <v>3.1999999999998692</v>
      </c>
      <c r="F1602" s="72">
        <f t="shared" si="388"/>
        <v>-0.28095408663337496</v>
      </c>
      <c r="G1602" s="77">
        <f t="shared" si="389"/>
        <v>-7.4721939646060775E-2</v>
      </c>
      <c r="H1602" s="69">
        <f t="shared" si="398"/>
        <v>0.23803080536971244</v>
      </c>
      <c r="I1602" s="66">
        <f t="shared" si="398"/>
        <v>-8.2647744242307617</v>
      </c>
      <c r="J1602" s="73">
        <f t="shared" si="384"/>
        <v>8.2682014336688656</v>
      </c>
      <c r="K1602" s="66">
        <f t="shared" si="385"/>
        <v>1.1775593431108451</v>
      </c>
      <c r="L1602" s="69">
        <f t="shared" si="399"/>
        <v>5.9182563537972772</v>
      </c>
      <c r="M1602" s="66">
        <f t="shared" si="399"/>
        <v>-16.915916631873724</v>
      </c>
      <c r="N1602" s="69">
        <f t="shared" si="392"/>
        <v>3.308542081204676</v>
      </c>
      <c r="O1602" s="69">
        <f t="shared" si="393"/>
        <v>-2.4750933782581794E-3</v>
      </c>
    </row>
    <row r="1603" spans="4:15" x14ac:dyDescent="0.3">
      <c r="D1603" s="65">
        <f t="shared" si="386"/>
        <v>1601</v>
      </c>
      <c r="E1603" s="66">
        <f t="shared" si="387"/>
        <v>3.201999999999869</v>
      </c>
      <c r="F1603" s="72">
        <f t="shared" si="388"/>
        <v>-0.280295398811304</v>
      </c>
      <c r="G1603" s="77">
        <f t="shared" si="389"/>
        <v>-7.4387658043510996E-2</v>
      </c>
      <c r="H1603" s="69">
        <f t="shared" si="398"/>
        <v>0.23746889719644568</v>
      </c>
      <c r="I1603" s="66">
        <f t="shared" si="398"/>
        <v>-8.2649238681100545</v>
      </c>
      <c r="J1603" s="73">
        <f t="shared" ref="J1603:J1666" si="400">SQRT(H1603^2+I1603^2)</f>
        <v>8.2683346583692998</v>
      </c>
      <c r="K1603" s="66">
        <f t="shared" ref="K1603:K1666" si="401">$B$12+$B$13*J1603</f>
        <v>1.1775783170064362</v>
      </c>
      <c r="L1603" s="69">
        <f t="shared" si="399"/>
        <v>5.9187324154080168</v>
      </c>
      <c r="M1603" s="66">
        <f t="shared" si="399"/>
        <v>-16.932446180722184</v>
      </c>
      <c r="N1603" s="69">
        <f t="shared" si="392"/>
        <v>3.308542081204676</v>
      </c>
      <c r="O1603" s="69">
        <f t="shared" si="393"/>
        <v>-2.4750933782581794E-3</v>
      </c>
    </row>
    <row r="1604" spans="4:15" x14ac:dyDescent="0.3">
      <c r="D1604" s="65">
        <f t="shared" ref="D1604:D1667" si="402">D1603+1</f>
        <v>1602</v>
      </c>
      <c r="E1604" s="66">
        <f t="shared" ref="E1604:E1667" si="403">E1603+$B$4</f>
        <v>3.2039999999998687</v>
      </c>
      <c r="F1604" s="72">
        <f t="shared" ref="F1604:F1667" si="404">-K1603*H1603</f>
        <v>-0.27963822430196494</v>
      </c>
      <c r="G1604" s="77">
        <f t="shared" ref="G1604:G1667" si="405">-$B$5-K1603*I1603</f>
        <v>-7.4054861204636779E-2</v>
      </c>
      <c r="H1604" s="69">
        <f t="shared" ref="H1604:I1619" si="406">H1603+$B$4*F1603</f>
        <v>0.23690830639882307</v>
      </c>
      <c r="I1604" s="66">
        <f t="shared" si="406"/>
        <v>-8.2650726434261408</v>
      </c>
      <c r="J1604" s="73">
        <f t="shared" si="400"/>
        <v>8.2684672912669814</v>
      </c>
      <c r="K1604" s="66">
        <f t="shared" si="401"/>
        <v>1.1775972066173295</v>
      </c>
      <c r="L1604" s="69">
        <f t="shared" ref="L1604:M1619" si="407">L1603+$B$4*H1603</f>
        <v>5.9192073532024096</v>
      </c>
      <c r="M1604" s="66">
        <f t="shared" si="407"/>
        <v>-16.948976028458404</v>
      </c>
      <c r="N1604" s="69">
        <f t="shared" ref="N1604:N1667" si="408">IF(M1603&gt;=0,L1604,N1603)</f>
        <v>3.308542081204676</v>
      </c>
      <c r="O1604" s="69">
        <f t="shared" ref="O1604:O1667" si="409">IF(M1603&gt;=0,M1604,O1603)</f>
        <v>-2.4750933782581794E-3</v>
      </c>
    </row>
    <row r="1605" spans="4:15" x14ac:dyDescent="0.3">
      <c r="D1605" s="65">
        <f t="shared" si="402"/>
        <v>1603</v>
      </c>
      <c r="E1605" s="66">
        <f t="shared" si="403"/>
        <v>3.2059999999998685</v>
      </c>
      <c r="F1605" s="72">
        <f t="shared" si="404"/>
        <v>-0.27898255983969644</v>
      </c>
      <c r="G1605" s="77">
        <f t="shared" si="405"/>
        <v>-7.3723542612068371E-2</v>
      </c>
      <c r="H1605" s="69">
        <f t="shared" si="406"/>
        <v>0.23634902995021914</v>
      </c>
      <c r="I1605" s="66">
        <f t="shared" si="406"/>
        <v>-8.2652207531485509</v>
      </c>
      <c r="J1605" s="73">
        <f t="shared" si="400"/>
        <v>8.2685993349681599</v>
      </c>
      <c r="K1605" s="66">
        <f t="shared" si="401"/>
        <v>1.1776160123147075</v>
      </c>
      <c r="L1605" s="69">
        <f t="shared" si="407"/>
        <v>5.919681169815207</v>
      </c>
      <c r="M1605" s="66">
        <f t="shared" si="407"/>
        <v>-16.965506173745258</v>
      </c>
      <c r="N1605" s="69">
        <f t="shared" si="408"/>
        <v>3.308542081204676</v>
      </c>
      <c r="O1605" s="69">
        <f t="shared" si="409"/>
        <v>-2.4750933782581794E-3</v>
      </c>
    </row>
    <row r="1606" spans="4:15" x14ac:dyDescent="0.3">
      <c r="D1606" s="65">
        <f t="shared" si="402"/>
        <v>1604</v>
      </c>
      <c r="E1606" s="66">
        <f t="shared" si="403"/>
        <v>3.2079999999998683</v>
      </c>
      <c r="F1606" s="72">
        <f t="shared" si="404"/>
        <v>-0.27832840216442645</v>
      </c>
      <c r="G1606" s="77">
        <f t="shared" si="405"/>
        <v>-7.3393695776440282E-2</v>
      </c>
      <c r="H1606" s="69">
        <f t="shared" si="406"/>
        <v>0.23579106483053974</v>
      </c>
      <c r="I1606" s="66">
        <f t="shared" si="406"/>
        <v>-8.2653682002337749</v>
      </c>
      <c r="J1606" s="73">
        <f t="shared" si="400"/>
        <v>8.2687307920677675</v>
      </c>
      <c r="K1606" s="66">
        <f t="shared" si="401"/>
        <v>1.177634734468141</v>
      </c>
      <c r="L1606" s="69">
        <f t="shared" si="407"/>
        <v>5.9201538678751078</v>
      </c>
      <c r="M1606" s="66">
        <f t="shared" si="407"/>
        <v>-16.982036615251555</v>
      </c>
      <c r="N1606" s="69">
        <f t="shared" si="408"/>
        <v>3.308542081204676</v>
      </c>
      <c r="O1606" s="69">
        <f t="shared" si="409"/>
        <v>-2.4750933782581794E-3</v>
      </c>
    </row>
    <row r="1607" spans="4:15" x14ac:dyDescent="0.3">
      <c r="D1607" s="65">
        <f t="shared" si="402"/>
        <v>1605</v>
      </c>
      <c r="E1607" s="66">
        <f t="shared" si="403"/>
        <v>3.2099999999998681</v>
      </c>
      <c r="F1607" s="72">
        <f t="shared" si="404"/>
        <v>-0.27767574802167289</v>
      </c>
      <c r="G1607" s="77">
        <f t="shared" si="405"/>
        <v>-7.3065314236281154E-2</v>
      </c>
      <c r="H1607" s="69">
        <f t="shared" si="406"/>
        <v>0.2352344080262109</v>
      </c>
      <c r="I1607" s="66">
        <f t="shared" si="406"/>
        <v>-8.2655149876253287</v>
      </c>
      <c r="J1607" s="73">
        <f t="shared" si="400"/>
        <v>8.2688616651494637</v>
      </c>
      <c r="K1607" s="66">
        <f t="shared" si="401"/>
        <v>1.1776533734455956</v>
      </c>
      <c r="L1607" s="69">
        <f t="shared" si="407"/>
        <v>5.9206254500047688</v>
      </c>
      <c r="M1607" s="66">
        <f t="shared" si="407"/>
        <v>-16.998567351652024</v>
      </c>
      <c r="N1607" s="69">
        <f t="shared" si="408"/>
        <v>3.308542081204676</v>
      </c>
      <c r="O1607" s="69">
        <f t="shared" si="409"/>
        <v>-2.4750933782581794E-3</v>
      </c>
    </row>
    <row r="1608" spans="4:15" x14ac:dyDescent="0.3">
      <c r="D1608" s="65">
        <f t="shared" si="402"/>
        <v>1606</v>
      </c>
      <c r="E1608" s="66">
        <f t="shared" si="403"/>
        <v>3.2119999999998678</v>
      </c>
      <c r="F1608" s="72">
        <f t="shared" si="404"/>
        <v>-0.27702459416254493</v>
      </c>
      <c r="G1608" s="77">
        <f t="shared" si="405"/>
        <v>-7.2738391557900073E-2</v>
      </c>
      <c r="H1608" s="69">
        <f t="shared" si="406"/>
        <v>0.23467905653016755</v>
      </c>
      <c r="I1608" s="66">
        <f t="shared" si="406"/>
        <v>-8.2656611182538011</v>
      </c>
      <c r="J1608" s="73">
        <f t="shared" si="400"/>
        <v>8.2689919567856975</v>
      </c>
      <c r="K1608" s="66">
        <f t="shared" si="401"/>
        <v>1.1776719296134404</v>
      </c>
      <c r="L1608" s="69">
        <f t="shared" si="407"/>
        <v>5.9210959188208214</v>
      </c>
      <c r="M1608" s="66">
        <f t="shared" si="407"/>
        <v>-17.015098381627276</v>
      </c>
      <c r="N1608" s="69">
        <f t="shared" si="408"/>
        <v>3.308542081204676</v>
      </c>
      <c r="O1608" s="69">
        <f t="shared" si="409"/>
        <v>-2.4750933782581794E-3</v>
      </c>
    </row>
    <row r="1609" spans="4:15" x14ac:dyDescent="0.3">
      <c r="D1609" s="65">
        <f t="shared" si="402"/>
        <v>1607</v>
      </c>
      <c r="E1609" s="66">
        <f t="shared" si="403"/>
        <v>3.2139999999998676</v>
      </c>
      <c r="F1609" s="72">
        <f t="shared" si="404"/>
        <v>-0.27637493734374408</v>
      </c>
      <c r="G1609" s="77">
        <f t="shared" si="405"/>
        <v>-7.2412921335258673E-2</v>
      </c>
      <c r="H1609" s="69">
        <f t="shared" si="406"/>
        <v>0.23412500734184247</v>
      </c>
      <c r="I1609" s="66">
        <f t="shared" si="406"/>
        <v>-8.2658065950369171</v>
      </c>
      <c r="J1609" s="73">
        <f t="shared" si="400"/>
        <v>8.2691216695377392</v>
      </c>
      <c r="K1609" s="66">
        <f t="shared" si="401"/>
        <v>1.1776904033364517</v>
      </c>
      <c r="L1609" s="69">
        <f t="shared" si="407"/>
        <v>5.9215652769338813</v>
      </c>
      <c r="M1609" s="66">
        <f t="shared" si="407"/>
        <v>-17.031629703863782</v>
      </c>
      <c r="N1609" s="69">
        <f t="shared" si="408"/>
        <v>3.308542081204676</v>
      </c>
      <c r="O1609" s="69">
        <f t="shared" si="409"/>
        <v>-2.4750933782581794E-3</v>
      </c>
    </row>
    <row r="1610" spans="4:15" x14ac:dyDescent="0.3">
      <c r="D1610" s="65">
        <f t="shared" si="402"/>
        <v>1608</v>
      </c>
      <c r="E1610" s="66">
        <f t="shared" si="403"/>
        <v>3.2159999999998674</v>
      </c>
      <c r="F1610" s="72">
        <f t="shared" si="404"/>
        <v>-0.27572677432756415</v>
      </c>
      <c r="G1610" s="77">
        <f t="shared" si="405"/>
        <v>-7.2088897189869883E-2</v>
      </c>
      <c r="H1610" s="69">
        <f t="shared" si="406"/>
        <v>0.23357225746715499</v>
      </c>
      <c r="I1610" s="66">
        <f t="shared" si="406"/>
        <v>-8.2659514208795883</v>
      </c>
      <c r="J1610" s="73">
        <f t="shared" si="400"/>
        <v>8.2692508059557355</v>
      </c>
      <c r="K1610" s="66">
        <f t="shared" si="401"/>
        <v>1.1777087949778222</v>
      </c>
      <c r="L1610" s="69">
        <f t="shared" si="407"/>
        <v>5.9220335269485647</v>
      </c>
      <c r="M1610" s="66">
        <f t="shared" si="407"/>
        <v>-17.048161317053857</v>
      </c>
      <c r="N1610" s="69">
        <f t="shared" si="408"/>
        <v>3.308542081204676</v>
      </c>
      <c r="O1610" s="69">
        <f t="shared" si="409"/>
        <v>-2.4750933782581794E-3</v>
      </c>
    </row>
    <row r="1611" spans="4:15" x14ac:dyDescent="0.3">
      <c r="D1611" s="65">
        <f t="shared" si="402"/>
        <v>1609</v>
      </c>
      <c r="E1611" s="66">
        <f t="shared" si="403"/>
        <v>3.2179999999998672</v>
      </c>
      <c r="F1611" s="72">
        <f t="shared" si="404"/>
        <v>-0.27508010188189275</v>
      </c>
      <c r="G1611" s="77">
        <f t="shared" si="405"/>
        <v>-7.1766312770682461E-2</v>
      </c>
      <c r="H1611" s="69">
        <f t="shared" si="406"/>
        <v>0.23302080391849986</v>
      </c>
      <c r="I1611" s="66">
        <f t="shared" si="406"/>
        <v>-8.2660955986739673</v>
      </c>
      <c r="J1611" s="73">
        <f t="shared" si="400"/>
        <v>8.269379368578754</v>
      </c>
      <c r="K1611" s="66">
        <f t="shared" si="401"/>
        <v>1.1777271048991667</v>
      </c>
      <c r="L1611" s="69">
        <f t="shared" si="407"/>
        <v>5.9225006714634993</v>
      </c>
      <c r="M1611" s="66">
        <f t="shared" si="407"/>
        <v>-17.064693219895616</v>
      </c>
      <c r="N1611" s="69">
        <f t="shared" si="408"/>
        <v>3.308542081204676</v>
      </c>
      <c r="O1611" s="69">
        <f t="shared" si="409"/>
        <v>-2.4750933782581794E-3</v>
      </c>
    </row>
    <row r="1612" spans="4:15" x14ac:dyDescent="0.3">
      <c r="D1612" s="65">
        <f t="shared" si="402"/>
        <v>1610</v>
      </c>
      <c r="E1612" s="66">
        <f t="shared" si="403"/>
        <v>3.219999999999867</v>
      </c>
      <c r="F1612" s="72">
        <f t="shared" si="404"/>
        <v>-0.2744349167802112</v>
      </c>
      <c r="G1612" s="77">
        <f t="shared" si="405"/>
        <v>-7.144516175396376E-2</v>
      </c>
      <c r="H1612" s="69">
        <f t="shared" si="406"/>
        <v>0.23247064371473608</v>
      </c>
      <c r="I1612" s="66">
        <f t="shared" si="406"/>
        <v>-8.2662391312995087</v>
      </c>
      <c r="J1612" s="73">
        <f t="shared" si="400"/>
        <v>8.2695073599348348</v>
      </c>
      <c r="K1612" s="66">
        <f t="shared" si="401"/>
        <v>1.177745333460529</v>
      </c>
      <c r="L1612" s="69">
        <f t="shared" si="407"/>
        <v>5.9229667130713359</v>
      </c>
      <c r="M1612" s="66">
        <f t="shared" si="407"/>
        <v>-17.081225411092966</v>
      </c>
      <c r="N1612" s="69">
        <f t="shared" si="408"/>
        <v>3.308542081204676</v>
      </c>
      <c r="O1612" s="69">
        <f t="shared" si="409"/>
        <v>-2.4750933782581794E-3</v>
      </c>
    </row>
    <row r="1613" spans="4:15" x14ac:dyDescent="0.3">
      <c r="D1613" s="65">
        <f t="shared" si="402"/>
        <v>1611</v>
      </c>
      <c r="E1613" s="66">
        <f t="shared" si="403"/>
        <v>3.2219999999998667</v>
      </c>
      <c r="F1613" s="72">
        <f t="shared" si="404"/>
        <v>-0.27379121580159566</v>
      </c>
      <c r="G1613" s="77">
        <f t="shared" si="405"/>
        <v>-7.1125437843186035E-2</v>
      </c>
      <c r="H1613" s="69">
        <f t="shared" si="406"/>
        <v>0.23192177388117566</v>
      </c>
      <c r="I1613" s="66">
        <f t="shared" si="406"/>
        <v>-8.2663820216230164</v>
      </c>
      <c r="J1613" s="73">
        <f t="shared" si="400"/>
        <v>8.2696347825410292</v>
      </c>
      <c r="K1613" s="66">
        <f t="shared" si="401"/>
        <v>1.1777634810203885</v>
      </c>
      <c r="L1613" s="69">
        <f t="shared" si="407"/>
        <v>5.9234316543587653</v>
      </c>
      <c r="M1613" s="66">
        <f t="shared" si="407"/>
        <v>-17.097757889355563</v>
      </c>
      <c r="N1613" s="69">
        <f t="shared" si="408"/>
        <v>3.308542081204676</v>
      </c>
      <c r="O1613" s="69">
        <f t="shared" si="409"/>
        <v>-2.4750933782581794E-3</v>
      </c>
    </row>
    <row r="1614" spans="4:15" x14ac:dyDescent="0.3">
      <c r="D1614" s="65">
        <f t="shared" si="402"/>
        <v>1612</v>
      </c>
      <c r="E1614" s="66">
        <f t="shared" si="403"/>
        <v>3.2239999999998665</v>
      </c>
      <c r="F1614" s="72">
        <f t="shared" si="404"/>
        <v>-0.27314899573071688</v>
      </c>
      <c r="G1614" s="77">
        <f t="shared" si="405"/>
        <v>-7.0807134768919866E-2</v>
      </c>
      <c r="H1614" s="69">
        <f t="shared" si="406"/>
        <v>0.23137419144957247</v>
      </c>
      <c r="I1614" s="66">
        <f t="shared" si="406"/>
        <v>-8.2665242724987031</v>
      </c>
      <c r="J1614" s="73">
        <f t="shared" si="400"/>
        <v>8.2697616389034554</v>
      </c>
      <c r="K1614" s="66">
        <f t="shared" si="401"/>
        <v>1.177781547935667</v>
      </c>
      <c r="L1614" s="69">
        <f t="shared" si="407"/>
        <v>5.9238954979065275</v>
      </c>
      <c r="M1614" s="66">
        <f t="shared" si="407"/>
        <v>-17.114290653398808</v>
      </c>
      <c r="N1614" s="69">
        <f t="shared" si="408"/>
        <v>3.308542081204676</v>
      </c>
      <c r="O1614" s="69">
        <f t="shared" si="409"/>
        <v>-2.4750933782581794E-3</v>
      </c>
    </row>
    <row r="1615" spans="4:15" x14ac:dyDescent="0.3">
      <c r="D1615" s="65">
        <f t="shared" si="402"/>
        <v>1613</v>
      </c>
      <c r="E1615" s="66">
        <f t="shared" si="403"/>
        <v>3.2259999999998663</v>
      </c>
      <c r="F1615" s="72">
        <f t="shared" si="404"/>
        <v>-0.27250825335784085</v>
      </c>
      <c r="G1615" s="77">
        <f t="shared" si="405"/>
        <v>-7.0490246288713365E-2</v>
      </c>
      <c r="H1615" s="69">
        <f t="shared" si="406"/>
        <v>0.23082789345811103</v>
      </c>
      <c r="I1615" s="66">
        <f t="shared" si="406"/>
        <v>-8.2666658867682408</v>
      </c>
      <c r="J1615" s="73">
        <f t="shared" si="400"/>
        <v>8.269887931517335</v>
      </c>
      <c r="K1615" s="66">
        <f t="shared" si="401"/>
        <v>1.1777995345617347</v>
      </c>
      <c r="L1615" s="69">
        <f t="shared" si="407"/>
        <v>5.9243582462894269</v>
      </c>
      <c r="M1615" s="66">
        <f t="shared" si="407"/>
        <v>-17.130823701943804</v>
      </c>
      <c r="N1615" s="69">
        <f t="shared" si="408"/>
        <v>3.308542081204676</v>
      </c>
      <c r="O1615" s="69">
        <f t="shared" si="409"/>
        <v>-2.4750933782581794E-3</v>
      </c>
    </row>
    <row r="1616" spans="4:15" x14ac:dyDescent="0.3">
      <c r="D1616" s="65">
        <f t="shared" si="402"/>
        <v>1614</v>
      </c>
      <c r="E1616" s="66">
        <f t="shared" si="403"/>
        <v>3.2279999999998661</v>
      </c>
      <c r="F1616" s="72">
        <f t="shared" si="404"/>
        <v>-0.27186898547882887</v>
      </c>
      <c r="G1616" s="77">
        <f t="shared" si="405"/>
        <v>-7.0174766186996251E-2</v>
      </c>
      <c r="H1616" s="69">
        <f t="shared" si="406"/>
        <v>0.23028287695139535</v>
      </c>
      <c r="I1616" s="66">
        <f t="shared" si="406"/>
        <v>-8.2668068672608186</v>
      </c>
      <c r="J1616" s="73">
        <f t="shared" si="400"/>
        <v>8.2700136628670471</v>
      </c>
      <c r="K1616" s="66">
        <f t="shared" si="401"/>
        <v>1.1778174412524174</v>
      </c>
      <c r="L1616" s="69">
        <f t="shared" si="407"/>
        <v>5.9248199020763428</v>
      </c>
      <c r="M1616" s="66">
        <f t="shared" si="407"/>
        <v>-17.147357033717341</v>
      </c>
      <c r="N1616" s="69">
        <f t="shared" si="408"/>
        <v>3.308542081204676</v>
      </c>
      <c r="O1616" s="69">
        <f t="shared" si="409"/>
        <v>-2.4750933782581794E-3</v>
      </c>
    </row>
    <row r="1617" spans="4:15" x14ac:dyDescent="0.3">
      <c r="D1617" s="65">
        <f t="shared" si="402"/>
        <v>1615</v>
      </c>
      <c r="E1617" s="66">
        <f t="shared" si="403"/>
        <v>3.2299999999998659</v>
      </c>
      <c r="F1617" s="72">
        <f t="shared" si="404"/>
        <v>-0.27123118889513775</v>
      </c>
      <c r="G1617" s="77">
        <f t="shared" si="405"/>
        <v>-6.9860688274950178E-2</v>
      </c>
      <c r="H1617" s="69">
        <f t="shared" si="406"/>
        <v>0.22973913898043768</v>
      </c>
      <c r="I1617" s="66">
        <f t="shared" si="406"/>
        <v>-8.2669472167931932</v>
      </c>
      <c r="J1617" s="73">
        <f t="shared" si="400"/>
        <v>8.2701388354261738</v>
      </c>
      <c r="K1617" s="66">
        <f t="shared" si="401"/>
        <v>1.1778352683600035</v>
      </c>
      <c r="L1617" s="69">
        <f t="shared" si="407"/>
        <v>5.9252804678302455</v>
      </c>
      <c r="M1617" s="66">
        <f t="shared" si="407"/>
        <v>-17.163890647451861</v>
      </c>
      <c r="N1617" s="69">
        <f t="shared" si="408"/>
        <v>3.308542081204676</v>
      </c>
      <c r="O1617" s="69">
        <f t="shared" si="409"/>
        <v>-2.4750933782581794E-3</v>
      </c>
    </row>
    <row r="1618" spans="4:15" x14ac:dyDescent="0.3">
      <c r="D1618" s="65">
        <f t="shared" si="402"/>
        <v>1616</v>
      </c>
      <c r="E1618" s="66">
        <f t="shared" si="403"/>
        <v>3.2319999999998656</v>
      </c>
      <c r="F1618" s="72">
        <f t="shared" si="404"/>
        <v>-0.27059486041381997</v>
      </c>
      <c r="G1618" s="77">
        <f t="shared" si="405"/>
        <v>-6.9548006390403927E-2</v>
      </c>
      <c r="H1618" s="69">
        <f t="shared" si="406"/>
        <v>0.22919667660264742</v>
      </c>
      <c r="I1618" s="66">
        <f t="shared" si="406"/>
        <v>-8.2670869381697436</v>
      </c>
      <c r="J1618" s="73">
        <f t="shared" si="400"/>
        <v>8.2702634516575397</v>
      </c>
      <c r="K1618" s="66">
        <f t="shared" si="401"/>
        <v>1.1778530162352487</v>
      </c>
      <c r="L1618" s="69">
        <f t="shared" si="407"/>
        <v>5.9257399461082061</v>
      </c>
      <c r="M1618" s="66">
        <f t="shared" si="407"/>
        <v>-17.180424541885447</v>
      </c>
      <c r="N1618" s="69">
        <f t="shared" si="408"/>
        <v>3.308542081204676</v>
      </c>
      <c r="O1618" s="69">
        <f t="shared" si="409"/>
        <v>-2.4750933782581794E-3</v>
      </c>
    </row>
    <row r="1619" spans="4:15" x14ac:dyDescent="0.3">
      <c r="D1619" s="65">
        <f t="shared" si="402"/>
        <v>1617</v>
      </c>
      <c r="E1619" s="66">
        <f t="shared" si="403"/>
        <v>3.2339999999998654</v>
      </c>
      <c r="F1619" s="72">
        <f t="shared" si="404"/>
        <v>-0.26995999684752314</v>
      </c>
      <c r="G1619" s="77">
        <f t="shared" si="405"/>
        <v>-6.9236714397739263E-2</v>
      </c>
      <c r="H1619" s="69">
        <f t="shared" si="406"/>
        <v>0.22865548688181977</v>
      </c>
      <c r="I1619" s="66">
        <f t="shared" si="406"/>
        <v>-8.2672260341825243</v>
      </c>
      <c r="J1619" s="73">
        <f t="shared" si="400"/>
        <v>8.2703875140132634</v>
      </c>
      <c r="K1619" s="66">
        <f t="shared" si="401"/>
        <v>1.1778706852273848</v>
      </c>
      <c r="L1619" s="69">
        <f t="shared" si="407"/>
        <v>5.9261983394614113</v>
      </c>
      <c r="M1619" s="66">
        <f t="shared" si="407"/>
        <v>-17.196958715761788</v>
      </c>
      <c r="N1619" s="69">
        <f t="shared" si="408"/>
        <v>3.308542081204676</v>
      </c>
      <c r="O1619" s="69">
        <f t="shared" si="409"/>
        <v>-2.4750933782581794E-3</v>
      </c>
    </row>
    <row r="1620" spans="4:15" x14ac:dyDescent="0.3">
      <c r="D1620" s="65">
        <f t="shared" si="402"/>
        <v>1618</v>
      </c>
      <c r="E1620" s="66">
        <f t="shared" si="403"/>
        <v>3.2359999999998652</v>
      </c>
      <c r="F1620" s="72">
        <f t="shared" si="404"/>
        <v>-0.26932659501449036</v>
      </c>
      <c r="G1620" s="77">
        <f t="shared" si="405"/>
        <v>-6.8926806187754153E-2</v>
      </c>
      <c r="H1620" s="69">
        <f t="shared" ref="H1620:I1635" si="410">H1619+$B$4*F1619</f>
        <v>0.22811556688812473</v>
      </c>
      <c r="I1620" s="66">
        <f t="shared" si="410"/>
        <v>-8.2673645076113207</v>
      </c>
      <c r="J1620" s="73">
        <f t="shared" si="400"/>
        <v>8.2705110249347999</v>
      </c>
      <c r="K1620" s="66">
        <f t="shared" si="401"/>
        <v>1.1778882756841242</v>
      </c>
      <c r="L1620" s="69">
        <f t="shared" ref="L1620:M1635" si="411">L1619+$B$4*H1619</f>
        <v>5.9266556504351753</v>
      </c>
      <c r="M1620" s="66">
        <f t="shared" si="411"/>
        <v>-17.213493167830155</v>
      </c>
      <c r="N1620" s="69">
        <f t="shared" si="408"/>
        <v>3.308542081204676</v>
      </c>
      <c r="O1620" s="69">
        <f t="shared" si="409"/>
        <v>-2.4750933782581794E-3</v>
      </c>
    </row>
    <row r="1621" spans="4:15" x14ac:dyDescent="0.3">
      <c r="D1621" s="65">
        <f t="shared" si="402"/>
        <v>1619</v>
      </c>
      <c r="E1621" s="66">
        <f t="shared" si="403"/>
        <v>3.237999999999865</v>
      </c>
      <c r="F1621" s="72">
        <f t="shared" si="404"/>
        <v>-0.26869465173855978</v>
      </c>
      <c r="G1621" s="77">
        <f t="shared" si="405"/>
        <v>-6.8618275677572171E-2</v>
      </c>
      <c r="H1621" s="69">
        <f t="shared" si="410"/>
        <v>0.22757691369809574</v>
      </c>
      <c r="I1621" s="66">
        <f t="shared" si="410"/>
        <v>-8.2675023612236966</v>
      </c>
      <c r="J1621" s="73">
        <f t="shared" si="400"/>
        <v>8.2706339868529888</v>
      </c>
      <c r="K1621" s="66">
        <f t="shared" si="401"/>
        <v>1.1779057879516679</v>
      </c>
      <c r="L1621" s="69">
        <f t="shared" si="411"/>
        <v>5.9271118815689512</v>
      </c>
      <c r="M1621" s="66">
        <f t="shared" si="411"/>
        <v>-17.230027896845378</v>
      </c>
      <c r="N1621" s="69">
        <f t="shared" si="408"/>
        <v>3.308542081204676</v>
      </c>
      <c r="O1621" s="69">
        <f t="shared" si="409"/>
        <v>-2.4750933782581794E-3</v>
      </c>
    </row>
    <row r="1622" spans="4:15" x14ac:dyDescent="0.3">
      <c r="D1622" s="65">
        <f t="shared" si="402"/>
        <v>1620</v>
      </c>
      <c r="E1622" s="66">
        <f t="shared" si="403"/>
        <v>3.2399999999998648</v>
      </c>
      <c r="F1622" s="72">
        <f t="shared" si="404"/>
        <v>-0.26806416384916421</v>
      </c>
      <c r="G1622" s="77">
        <f t="shared" si="405"/>
        <v>-6.8311116810527039E-2</v>
      </c>
      <c r="H1622" s="69">
        <f t="shared" si="410"/>
        <v>0.22703952439461861</v>
      </c>
      <c r="I1622" s="66">
        <f t="shared" si="410"/>
        <v>-8.2676395977750516</v>
      </c>
      <c r="J1622" s="73">
        <f t="shared" si="400"/>
        <v>8.2707564021880948</v>
      </c>
      <c r="K1622" s="66">
        <f t="shared" si="401"/>
        <v>1.1779232223747103</v>
      </c>
      <c r="L1622" s="69">
        <f t="shared" si="411"/>
        <v>5.927567035396347</v>
      </c>
      <c r="M1622" s="66">
        <f t="shared" si="411"/>
        <v>-17.246562901567824</v>
      </c>
      <c r="N1622" s="69">
        <f t="shared" si="408"/>
        <v>3.308542081204676</v>
      </c>
      <c r="O1622" s="69">
        <f t="shared" si="409"/>
        <v>-2.4750933782581794E-3</v>
      </c>
    </row>
    <row r="1623" spans="4:15" x14ac:dyDescent="0.3">
      <c r="D1623" s="65">
        <f t="shared" si="402"/>
        <v>1621</v>
      </c>
      <c r="E1623" s="66">
        <f t="shared" si="403"/>
        <v>3.2419999999998645</v>
      </c>
      <c r="F1623" s="72">
        <f t="shared" si="404"/>
        <v>-0.26743512818133081</v>
      </c>
      <c r="G1623" s="77">
        <f t="shared" si="405"/>
        <v>-6.8005323556057817E-2</v>
      </c>
      <c r="H1623" s="69">
        <f t="shared" si="410"/>
        <v>0.22650339606692027</v>
      </c>
      <c r="I1623" s="66">
        <f t="shared" si="410"/>
        <v>-8.2677762200086722</v>
      </c>
      <c r="J1623" s="73">
        <f t="shared" si="400"/>
        <v>8.270878273349858</v>
      </c>
      <c r="K1623" s="66">
        <f t="shared" si="401"/>
        <v>1.1779405792964472</v>
      </c>
      <c r="L1623" s="69">
        <f t="shared" si="411"/>
        <v>5.9280211144451362</v>
      </c>
      <c r="M1623" s="66">
        <f t="shared" si="411"/>
        <v>-17.263098180763375</v>
      </c>
      <c r="N1623" s="69">
        <f t="shared" si="408"/>
        <v>3.308542081204676</v>
      </c>
      <c r="O1623" s="69">
        <f t="shared" si="409"/>
        <v>-2.4750933782581794E-3</v>
      </c>
    </row>
    <row r="1624" spans="4:15" x14ac:dyDescent="0.3">
      <c r="D1624" s="65">
        <f t="shared" si="402"/>
        <v>1622</v>
      </c>
      <c r="E1624" s="66">
        <f t="shared" si="403"/>
        <v>3.2439999999998643</v>
      </c>
      <c r="F1624" s="72">
        <f t="shared" si="404"/>
        <v>-0.26680754157568071</v>
      </c>
      <c r="G1624" s="77">
        <f t="shared" si="405"/>
        <v>-6.7700889909593442E-2</v>
      </c>
      <c r="H1624" s="69">
        <f t="shared" si="410"/>
        <v>0.2259685258105576</v>
      </c>
      <c r="I1624" s="66">
        <f t="shared" si="410"/>
        <v>-8.2679122306557851</v>
      </c>
      <c r="J1624" s="73">
        <f t="shared" si="400"/>
        <v>8.2709996027375379</v>
      </c>
      <c r="K1624" s="66">
        <f t="shared" si="401"/>
        <v>1.177957859058582</v>
      </c>
      <c r="L1624" s="69">
        <f t="shared" si="411"/>
        <v>5.9284741212372705</v>
      </c>
      <c r="M1624" s="66">
        <f t="shared" si="411"/>
        <v>-17.279633733203394</v>
      </c>
      <c r="N1624" s="69">
        <f t="shared" si="408"/>
        <v>3.308542081204676</v>
      </c>
      <c r="O1624" s="69">
        <f t="shared" si="409"/>
        <v>-2.4750933782581794E-3</v>
      </c>
    </row>
    <row r="1625" spans="4:15" x14ac:dyDescent="0.3">
      <c r="D1625" s="65">
        <f t="shared" si="402"/>
        <v>1623</v>
      </c>
      <c r="E1625" s="66">
        <f t="shared" si="403"/>
        <v>3.2459999999998641</v>
      </c>
      <c r="F1625" s="72">
        <f t="shared" si="404"/>
        <v>-0.26618140087842834</v>
      </c>
      <c r="G1625" s="77">
        <f t="shared" si="405"/>
        <v>-6.7397809892446148E-2</v>
      </c>
      <c r="H1625" s="69">
        <f t="shared" si="410"/>
        <v>0.22543491072740623</v>
      </c>
      <c r="I1625" s="66">
        <f t="shared" si="410"/>
        <v>-8.2680476324356036</v>
      </c>
      <c r="J1625" s="73">
        <f t="shared" si="400"/>
        <v>8.2711203927399506</v>
      </c>
      <c r="K1625" s="66">
        <f t="shared" si="401"/>
        <v>1.1779750620013303</v>
      </c>
      <c r="L1625" s="69">
        <f t="shared" si="411"/>
        <v>5.9289260582888916</v>
      </c>
      <c r="M1625" s="66">
        <f t="shared" si="411"/>
        <v>-17.296169557664705</v>
      </c>
      <c r="N1625" s="69">
        <f t="shared" si="408"/>
        <v>3.308542081204676</v>
      </c>
      <c r="O1625" s="69">
        <f t="shared" si="409"/>
        <v>-2.4750933782581794E-3</v>
      </c>
    </row>
    <row r="1626" spans="4:15" x14ac:dyDescent="0.3">
      <c r="D1626" s="65">
        <f t="shared" si="402"/>
        <v>1624</v>
      </c>
      <c r="E1626" s="66">
        <f t="shared" si="403"/>
        <v>3.2479999999998639</v>
      </c>
      <c r="F1626" s="72">
        <f t="shared" si="404"/>
        <v>-0.26555670294138073</v>
      </c>
      <c r="G1626" s="77">
        <f t="shared" si="405"/>
        <v>-6.7096077551717315E-2</v>
      </c>
      <c r="H1626" s="69">
        <f t="shared" si="410"/>
        <v>0.22490254792564937</v>
      </c>
      <c r="I1626" s="66">
        <f t="shared" si="410"/>
        <v>-8.2681824280553879</v>
      </c>
      <c r="J1626" s="73">
        <f t="shared" si="400"/>
        <v>8.271240645735519</v>
      </c>
      <c r="K1626" s="66">
        <f t="shared" si="401"/>
        <v>1.1779921884634279</v>
      </c>
      <c r="L1626" s="69">
        <f t="shared" si="411"/>
        <v>5.9293769281103463</v>
      </c>
      <c r="M1626" s="66">
        <f t="shared" si="411"/>
        <v>-17.312705652929576</v>
      </c>
      <c r="N1626" s="69">
        <f t="shared" si="408"/>
        <v>3.308542081204676</v>
      </c>
      <c r="O1626" s="69">
        <f t="shared" si="409"/>
        <v>-2.4750933782581794E-3</v>
      </c>
    </row>
    <row r="1627" spans="4:15" x14ac:dyDescent="0.3">
      <c r="D1627" s="65">
        <f t="shared" si="402"/>
        <v>1625</v>
      </c>
      <c r="E1627" s="66">
        <f t="shared" si="403"/>
        <v>3.2499999999998637</v>
      </c>
      <c r="F1627" s="72">
        <f t="shared" si="404"/>
        <v>-0.26493344462193669</v>
      </c>
      <c r="G1627" s="77">
        <f t="shared" si="405"/>
        <v>-6.6795686960173128E-2</v>
      </c>
      <c r="H1627" s="69">
        <f t="shared" si="410"/>
        <v>0.2243714345197666</v>
      </c>
      <c r="I1627" s="66">
        <f t="shared" si="410"/>
        <v>-8.2683166202104914</v>
      </c>
      <c r="J1627" s="73">
        <f t="shared" si="400"/>
        <v>8.2713603640923239</v>
      </c>
      <c r="K1627" s="66">
        <f t="shared" si="401"/>
        <v>1.1780092387821373</v>
      </c>
      <c r="L1627" s="69">
        <f t="shared" si="411"/>
        <v>5.9298267332061974</v>
      </c>
      <c r="M1627" s="66">
        <f t="shared" si="411"/>
        <v>-17.329242017785688</v>
      </c>
      <c r="N1627" s="69">
        <f t="shared" si="408"/>
        <v>3.308542081204676</v>
      </c>
      <c r="O1627" s="69">
        <f t="shared" si="409"/>
        <v>-2.4750933782581794E-3</v>
      </c>
    </row>
    <row r="1628" spans="4:15" x14ac:dyDescent="0.3">
      <c r="D1628" s="65">
        <f t="shared" si="402"/>
        <v>1626</v>
      </c>
      <c r="E1628" s="66">
        <f t="shared" si="403"/>
        <v>3.2519999999998634</v>
      </c>
      <c r="F1628" s="72">
        <f t="shared" si="404"/>
        <v>-0.2643116227830864</v>
      </c>
      <c r="G1628" s="77">
        <f t="shared" si="405"/>
        <v>-6.6496632216145102E-2</v>
      </c>
      <c r="H1628" s="69">
        <f t="shared" si="410"/>
        <v>0.22384156763052274</v>
      </c>
      <c r="I1628" s="66">
        <f t="shared" si="410"/>
        <v>-8.2684502115844118</v>
      </c>
      <c r="J1628" s="73">
        <f t="shared" si="400"/>
        <v>8.2714795501681309</v>
      </c>
      <c r="K1628" s="66">
        <f t="shared" si="401"/>
        <v>1.1780262132932522</v>
      </c>
      <c r="L1628" s="69">
        <f t="shared" si="411"/>
        <v>5.930275476075237</v>
      </c>
      <c r="M1628" s="66">
        <f t="shared" si="411"/>
        <v>-17.345778651026109</v>
      </c>
      <c r="N1628" s="69">
        <f t="shared" si="408"/>
        <v>3.308542081204676</v>
      </c>
      <c r="O1628" s="69">
        <f t="shared" si="409"/>
        <v>-2.4750933782581794E-3</v>
      </c>
    </row>
    <row r="1629" spans="4:15" x14ac:dyDescent="0.3">
      <c r="D1629" s="65">
        <f t="shared" si="402"/>
        <v>1627</v>
      </c>
      <c r="E1629" s="66">
        <f t="shared" si="403"/>
        <v>3.2539999999998632</v>
      </c>
      <c r="F1629" s="72">
        <f t="shared" si="404"/>
        <v>-0.26369123429341013</v>
      </c>
      <c r="G1629" s="77">
        <f t="shared" si="405"/>
        <v>-6.619890744342527E-2</v>
      </c>
      <c r="H1629" s="69">
        <f t="shared" si="410"/>
        <v>0.22331294438495655</v>
      </c>
      <c r="I1629" s="66">
        <f t="shared" si="410"/>
        <v>-8.268583204848845</v>
      </c>
      <c r="J1629" s="73">
        <f t="shared" si="400"/>
        <v>8.2715982063104505</v>
      </c>
      <c r="K1629" s="66">
        <f t="shared" si="401"/>
        <v>1.1780431123311053</v>
      </c>
      <c r="L1629" s="69">
        <f t="shared" si="411"/>
        <v>5.9307231592104976</v>
      </c>
      <c r="M1629" s="66">
        <f t="shared" si="411"/>
        <v>-17.362315551449278</v>
      </c>
      <c r="N1629" s="69">
        <f t="shared" si="408"/>
        <v>3.308542081204676</v>
      </c>
      <c r="O1629" s="69">
        <f t="shared" si="409"/>
        <v>-2.4750933782581794E-3</v>
      </c>
    </row>
    <row r="1630" spans="4:15" x14ac:dyDescent="0.3">
      <c r="D1630" s="65">
        <f t="shared" si="402"/>
        <v>1628</v>
      </c>
      <c r="E1630" s="66">
        <f t="shared" si="403"/>
        <v>3.255999999999863</v>
      </c>
      <c r="F1630" s="72">
        <f t="shared" si="404"/>
        <v>-0.26307227602707722</v>
      </c>
      <c r="G1630" s="77">
        <f t="shared" si="405"/>
        <v>-6.5902506791161386E-2</v>
      </c>
      <c r="H1630" s="69">
        <f t="shared" si="410"/>
        <v>0.22278556191636972</v>
      </c>
      <c r="I1630" s="66">
        <f t="shared" si="410"/>
        <v>-8.2687156026637325</v>
      </c>
      <c r="J1630" s="73">
        <f t="shared" si="400"/>
        <v>8.2717163348565723</v>
      </c>
      <c r="K1630" s="66">
        <f t="shared" si="401"/>
        <v>1.1780599362285744</v>
      </c>
      <c r="L1630" s="69">
        <f t="shared" si="411"/>
        <v>5.931169785099268</v>
      </c>
      <c r="M1630" s="66">
        <f t="shared" si="411"/>
        <v>-17.378852717858976</v>
      </c>
      <c r="N1630" s="69">
        <f t="shared" si="408"/>
        <v>3.308542081204676</v>
      </c>
      <c r="O1630" s="69">
        <f t="shared" si="409"/>
        <v>-2.4750933782581794E-3</v>
      </c>
    </row>
    <row r="1631" spans="4:15" x14ac:dyDescent="0.3">
      <c r="D1631" s="65">
        <f t="shared" si="402"/>
        <v>1629</v>
      </c>
      <c r="E1631" s="66">
        <f t="shared" si="403"/>
        <v>3.2579999999998628</v>
      </c>
      <c r="F1631" s="72">
        <f t="shared" si="404"/>
        <v>-0.26245474486384562</v>
      </c>
      <c r="G1631" s="77">
        <f t="shared" si="405"/>
        <v>-6.560742443374501E-2</v>
      </c>
      <c r="H1631" s="69">
        <f t="shared" si="410"/>
        <v>0.22225941736431556</v>
      </c>
      <c r="I1631" s="66">
        <f t="shared" si="410"/>
        <v>-8.2688474076773151</v>
      </c>
      <c r="J1631" s="73">
        <f t="shared" si="400"/>
        <v>8.271833938133609</v>
      </c>
      <c r="K1631" s="66">
        <f t="shared" si="401"/>
        <v>1.1780766853170874</v>
      </c>
      <c r="L1631" s="69">
        <f t="shared" si="411"/>
        <v>5.9316153562231007</v>
      </c>
      <c r="M1631" s="66">
        <f t="shared" si="411"/>
        <v>-17.395390149064305</v>
      </c>
      <c r="N1631" s="69">
        <f t="shared" si="408"/>
        <v>3.308542081204676</v>
      </c>
      <c r="O1631" s="69">
        <f t="shared" si="409"/>
        <v>-2.4750933782581794E-3</v>
      </c>
    </row>
    <row r="1632" spans="4:15" x14ac:dyDescent="0.3">
      <c r="D1632" s="65">
        <f t="shared" si="402"/>
        <v>1630</v>
      </c>
      <c r="E1632" s="66">
        <f t="shared" si="403"/>
        <v>3.2599999999998626</v>
      </c>
      <c r="F1632" s="72">
        <f t="shared" si="404"/>
        <v>-0.26183863768905996</v>
      </c>
      <c r="G1632" s="77">
        <f t="shared" si="405"/>
        <v>-6.5313654570717361E-2</v>
      </c>
      <c r="H1632" s="69">
        <f t="shared" si="410"/>
        <v>0.22173450787458787</v>
      </c>
      <c r="I1632" s="66">
        <f t="shared" si="410"/>
        <v>-8.2689786225261823</v>
      </c>
      <c r="J1632" s="73">
        <f t="shared" si="400"/>
        <v>8.2719510184585463</v>
      </c>
      <c r="K1632" s="66">
        <f t="shared" si="401"/>
        <v>1.1780933599266297</v>
      </c>
      <c r="L1632" s="69">
        <f t="shared" si="411"/>
        <v>5.9320598750578295</v>
      </c>
      <c r="M1632" s="66">
        <f t="shared" si="411"/>
        <v>-17.41192784387966</v>
      </c>
      <c r="N1632" s="69">
        <f t="shared" si="408"/>
        <v>3.308542081204676</v>
      </c>
      <c r="O1632" s="69">
        <f t="shared" si="409"/>
        <v>-2.4750933782581794E-3</v>
      </c>
    </row>
    <row r="1633" spans="4:15" x14ac:dyDescent="0.3">
      <c r="D1633" s="65">
        <f t="shared" si="402"/>
        <v>1631</v>
      </c>
      <c r="E1633" s="66">
        <f t="shared" si="403"/>
        <v>3.2619999999998623</v>
      </c>
      <c r="F1633" s="72">
        <f t="shared" si="404"/>
        <v>-0.26122395139365095</v>
      </c>
      <c r="G1633" s="77">
        <f t="shared" si="405"/>
        <v>-6.5021191426655633E-2</v>
      </c>
      <c r="H1633" s="69">
        <f t="shared" si="410"/>
        <v>0.22121083059920976</v>
      </c>
      <c r="I1633" s="66">
        <f t="shared" si="410"/>
        <v>-8.2691092498353242</v>
      </c>
      <c r="J1633" s="73">
        <f t="shared" si="400"/>
        <v>8.2720675781382802</v>
      </c>
      <c r="K1633" s="66">
        <f t="shared" si="401"/>
        <v>1.1781099603857503</v>
      </c>
      <c r="L1633" s="69">
        <f t="shared" si="411"/>
        <v>5.932503344073579</v>
      </c>
      <c r="M1633" s="66">
        <f t="shared" si="411"/>
        <v>-17.428465801124712</v>
      </c>
      <c r="N1633" s="69">
        <f t="shared" si="408"/>
        <v>3.308542081204676</v>
      </c>
      <c r="O1633" s="69">
        <f t="shared" si="409"/>
        <v>-2.4750933782581794E-3</v>
      </c>
    </row>
    <row r="1634" spans="4:15" x14ac:dyDescent="0.3">
      <c r="D1634" s="65">
        <f t="shared" si="402"/>
        <v>1632</v>
      </c>
      <c r="E1634" s="66">
        <f t="shared" si="403"/>
        <v>3.2639999999998621</v>
      </c>
      <c r="F1634" s="72">
        <f t="shared" si="404"/>
        <v>-0.26061068287413391</v>
      </c>
      <c r="G1634" s="77">
        <f t="shared" si="405"/>
        <v>-6.4730029251064636E-2</v>
      </c>
      <c r="H1634" s="69">
        <f t="shared" si="410"/>
        <v>0.22068838269642246</v>
      </c>
      <c r="I1634" s="66">
        <f t="shared" si="410"/>
        <v>-8.2692392922181774</v>
      </c>
      <c r="J1634" s="73">
        <f t="shared" si="400"/>
        <v>8.2721836194696579</v>
      </c>
      <c r="K1634" s="66">
        <f t="shared" si="401"/>
        <v>1.1781264870215666</v>
      </c>
      <c r="L1634" s="69">
        <f t="shared" si="411"/>
        <v>5.9329457657347771</v>
      </c>
      <c r="M1634" s="66">
        <f t="shared" si="411"/>
        <v>-17.445004019624385</v>
      </c>
      <c r="N1634" s="69">
        <f t="shared" si="408"/>
        <v>3.308542081204676</v>
      </c>
      <c r="O1634" s="69">
        <f t="shared" si="409"/>
        <v>-2.4750933782581794E-3</v>
      </c>
    </row>
    <row r="1635" spans="4:15" x14ac:dyDescent="0.3">
      <c r="D1635" s="65">
        <f t="shared" si="402"/>
        <v>1633</v>
      </c>
      <c r="E1635" s="66">
        <f t="shared" si="403"/>
        <v>3.2659999999998619</v>
      </c>
      <c r="F1635" s="72">
        <f t="shared" si="404"/>
        <v>-0.25999882903260729</v>
      </c>
      <c r="G1635" s="77">
        <f t="shared" si="405"/>
        <v>-6.4440162318291527E-2</v>
      </c>
      <c r="H1635" s="69">
        <f t="shared" si="410"/>
        <v>0.22016716133067418</v>
      </c>
      <c r="I1635" s="66">
        <f t="shared" si="410"/>
        <v>-8.2693687522766801</v>
      </c>
      <c r="J1635" s="73">
        <f t="shared" si="400"/>
        <v>8.2722991447395309</v>
      </c>
      <c r="K1635" s="66">
        <f t="shared" si="401"/>
        <v>1.1781429401597729</v>
      </c>
      <c r="L1635" s="69">
        <f t="shared" si="411"/>
        <v>5.9333871425001696</v>
      </c>
      <c r="M1635" s="66">
        <f t="shared" si="411"/>
        <v>-17.461542498208821</v>
      </c>
      <c r="N1635" s="69">
        <f t="shared" si="408"/>
        <v>3.308542081204676</v>
      </c>
      <c r="O1635" s="69">
        <f t="shared" si="409"/>
        <v>-2.4750933782581794E-3</v>
      </c>
    </row>
    <row r="1636" spans="4:15" x14ac:dyDescent="0.3">
      <c r="D1636" s="65">
        <f t="shared" si="402"/>
        <v>1634</v>
      </c>
      <c r="E1636" s="66">
        <f t="shared" si="403"/>
        <v>3.2679999999998617</v>
      </c>
      <c r="F1636" s="72">
        <f t="shared" si="404"/>
        <v>-0.25938838677675152</v>
      </c>
      <c r="G1636" s="77">
        <f t="shared" si="405"/>
        <v>-6.415158492739792E-2</v>
      </c>
      <c r="H1636" s="69">
        <f t="shared" ref="H1636:I1651" si="412">H1635+$B$4*F1635</f>
        <v>0.21964716367260897</v>
      </c>
      <c r="I1636" s="66">
        <f t="shared" si="412"/>
        <v>-8.2694976326013165</v>
      </c>
      <c r="J1636" s="73">
        <f t="shared" si="400"/>
        <v>8.2724141562247837</v>
      </c>
      <c r="K1636" s="66">
        <f t="shared" si="401"/>
        <v>1.1781593201246432</v>
      </c>
      <c r="L1636" s="69">
        <f t="shared" ref="L1636:M1651" si="413">L1635+$B$4*H1635</f>
        <v>5.933827476822831</v>
      </c>
      <c r="M1636" s="66">
        <f t="shared" si="413"/>
        <v>-17.478081235713375</v>
      </c>
      <c r="N1636" s="69">
        <f t="shared" si="408"/>
        <v>3.308542081204676</v>
      </c>
      <c r="O1636" s="69">
        <f t="shared" si="409"/>
        <v>-2.4750933782581794E-3</v>
      </c>
    </row>
    <row r="1637" spans="4:15" x14ac:dyDescent="0.3">
      <c r="D1637" s="65">
        <f t="shared" si="402"/>
        <v>1635</v>
      </c>
      <c r="E1637" s="66">
        <f t="shared" si="403"/>
        <v>3.2699999999998615</v>
      </c>
      <c r="F1637" s="72">
        <f t="shared" si="404"/>
        <v>-0.25877935301982724</v>
      </c>
      <c r="G1637" s="77">
        <f t="shared" si="405"/>
        <v>-6.3864291402085271E-2</v>
      </c>
      <c r="H1637" s="69">
        <f t="shared" si="412"/>
        <v>0.21912838689905548</v>
      </c>
      <c r="I1637" s="66">
        <f t="shared" si="412"/>
        <v>-8.2696259357711721</v>
      </c>
      <c r="J1637" s="73">
        <f t="shared" si="400"/>
        <v>8.272528656192387</v>
      </c>
      <c r="K1637" s="66">
        <f t="shared" si="401"/>
        <v>1.1781756272390405</v>
      </c>
      <c r="L1637" s="69">
        <f t="shared" si="413"/>
        <v>5.9342667711501758</v>
      </c>
      <c r="M1637" s="66">
        <f t="shared" si="413"/>
        <v>-17.49462023097858</v>
      </c>
      <c r="N1637" s="69">
        <f t="shared" si="408"/>
        <v>3.308542081204676</v>
      </c>
      <c r="O1637" s="69">
        <f t="shared" si="409"/>
        <v>-2.4750933782581794E-3</v>
      </c>
    </row>
    <row r="1638" spans="4:15" x14ac:dyDescent="0.3">
      <c r="D1638" s="65">
        <f t="shared" si="402"/>
        <v>1636</v>
      </c>
      <c r="E1638" s="66">
        <f t="shared" si="403"/>
        <v>3.2719999999998612</v>
      </c>
      <c r="F1638" s="72">
        <f t="shared" si="404"/>
        <v>-0.25817172468067384</v>
      </c>
      <c r="G1638" s="77">
        <f t="shared" si="405"/>
        <v>-6.3578276090561658E-2</v>
      </c>
      <c r="H1638" s="69">
        <f t="shared" si="412"/>
        <v>0.21861082819301583</v>
      </c>
      <c r="I1638" s="66">
        <f t="shared" si="412"/>
        <v>-8.269753664353976</v>
      </c>
      <c r="J1638" s="73">
        <f t="shared" si="400"/>
        <v>8.272642646899433</v>
      </c>
      <c r="K1638" s="66">
        <f t="shared" si="401"/>
        <v>1.1781918618244198</v>
      </c>
      <c r="L1638" s="69">
        <f t="shared" si="413"/>
        <v>5.9347050279239735</v>
      </c>
      <c r="M1638" s="66">
        <f t="shared" si="413"/>
        <v>-17.511159482850122</v>
      </c>
      <c r="N1638" s="69">
        <f t="shared" si="408"/>
        <v>3.308542081204676</v>
      </c>
      <c r="O1638" s="69">
        <f t="shared" si="409"/>
        <v>-2.4750933782581794E-3</v>
      </c>
    </row>
    <row r="1639" spans="4:15" x14ac:dyDescent="0.3">
      <c r="D1639" s="65">
        <f t="shared" si="402"/>
        <v>1637</v>
      </c>
      <c r="E1639" s="66">
        <f t="shared" si="403"/>
        <v>3.273999999999861</v>
      </c>
      <c r="F1639" s="72">
        <f t="shared" si="404"/>
        <v>-0.25756549868370771</v>
      </c>
      <c r="G1639" s="77">
        <f t="shared" si="405"/>
        <v>-6.3293533365470722E-2</v>
      </c>
      <c r="H1639" s="69">
        <f t="shared" si="412"/>
        <v>0.21809448474365448</v>
      </c>
      <c r="I1639" s="66">
        <f t="shared" si="412"/>
        <v>-8.2698808209061578</v>
      </c>
      <c r="J1639" s="73">
        <f t="shared" si="400"/>
        <v>8.2727561305931836</v>
      </c>
      <c r="K1639" s="66">
        <f t="shared" si="401"/>
        <v>1.1782080242008373</v>
      </c>
      <c r="L1639" s="69">
        <f t="shared" si="413"/>
        <v>5.9351422495803599</v>
      </c>
      <c r="M1639" s="66">
        <f t="shared" si="413"/>
        <v>-17.52769899017883</v>
      </c>
      <c r="N1639" s="69">
        <f t="shared" si="408"/>
        <v>3.308542081204676</v>
      </c>
      <c r="O1639" s="69">
        <f t="shared" si="409"/>
        <v>-2.4750933782581794E-3</v>
      </c>
    </row>
    <row r="1640" spans="4:15" x14ac:dyDescent="0.3">
      <c r="D1640" s="65">
        <f t="shared" si="402"/>
        <v>1638</v>
      </c>
      <c r="E1640" s="66">
        <f t="shared" si="403"/>
        <v>3.2759999999998608</v>
      </c>
      <c r="F1640" s="72">
        <f t="shared" si="404"/>
        <v>-0.25696067195892081</v>
      </c>
      <c r="G1640" s="77">
        <f t="shared" si="405"/>
        <v>-6.3010057623756666E-2</v>
      </c>
      <c r="H1640" s="69">
        <f t="shared" si="412"/>
        <v>0.21757935374628706</v>
      </c>
      <c r="I1640" s="66">
        <f t="shared" si="412"/>
        <v>-8.2700074079728889</v>
      </c>
      <c r="J1640" s="73">
        <f t="shared" si="400"/>
        <v>8.2728691095111078</v>
      </c>
      <c r="K1640" s="66">
        <f t="shared" si="401"/>
        <v>1.1782241146869539</v>
      </c>
      <c r="L1640" s="69">
        <f t="shared" si="413"/>
        <v>5.9355784385498476</v>
      </c>
      <c r="M1640" s="66">
        <f t="shared" si="413"/>
        <v>-17.544238751820643</v>
      </c>
      <c r="N1640" s="69">
        <f t="shared" si="408"/>
        <v>3.308542081204676</v>
      </c>
      <c r="O1640" s="69">
        <f t="shared" si="409"/>
        <v>-2.4750933782581794E-3</v>
      </c>
    </row>
    <row r="1641" spans="4:15" x14ac:dyDescent="0.3">
      <c r="D1641" s="65">
        <f t="shared" si="402"/>
        <v>1639</v>
      </c>
      <c r="E1641" s="66">
        <f t="shared" si="403"/>
        <v>3.2779999999998606</v>
      </c>
      <c r="F1641" s="72">
        <f t="shared" si="404"/>
        <v>-0.25635724144187866</v>
      </c>
      <c r="G1641" s="77">
        <f t="shared" si="405"/>
        <v>-6.2727843286591423E-2</v>
      </c>
      <c r="H1641" s="69">
        <f t="shared" si="412"/>
        <v>0.21706543240236922</v>
      </c>
      <c r="I1641" s="66">
        <f t="shared" si="412"/>
        <v>-8.2701334280881369</v>
      </c>
      <c r="J1641" s="73">
        <f t="shared" si="400"/>
        <v>8.2729815858809239</v>
      </c>
      <c r="K1641" s="66">
        <f t="shared" si="401"/>
        <v>1.1782401336000412</v>
      </c>
      <c r="L1641" s="69">
        <f t="shared" si="413"/>
        <v>5.9360135972573405</v>
      </c>
      <c r="M1641" s="66">
        <f t="shared" si="413"/>
        <v>-17.560778766636588</v>
      </c>
      <c r="N1641" s="69">
        <f t="shared" si="408"/>
        <v>3.308542081204676</v>
      </c>
      <c r="O1641" s="69">
        <f t="shared" si="409"/>
        <v>-2.4750933782581794E-3</v>
      </c>
    </row>
    <row r="1642" spans="4:15" x14ac:dyDescent="0.3">
      <c r="D1642" s="65">
        <f t="shared" si="402"/>
        <v>1640</v>
      </c>
      <c r="E1642" s="66">
        <f t="shared" si="403"/>
        <v>3.2799999999998604</v>
      </c>
      <c r="F1642" s="72">
        <f t="shared" si="404"/>
        <v>-0.25575520407371821</v>
      </c>
      <c r="G1642" s="77">
        <f t="shared" si="405"/>
        <v>-6.24468847992663E-2</v>
      </c>
      <c r="H1642" s="69">
        <f t="shared" si="412"/>
        <v>0.21655271791948547</v>
      </c>
      <c r="I1642" s="66">
        <f t="shared" si="412"/>
        <v>-8.2702588837747104</v>
      </c>
      <c r="J1642" s="73">
        <f t="shared" si="400"/>
        <v>8.2730935619206463</v>
      </c>
      <c r="K1642" s="66">
        <f t="shared" si="401"/>
        <v>1.1782560812559901</v>
      </c>
      <c r="L1642" s="69">
        <f t="shared" si="413"/>
        <v>5.9364477281221451</v>
      </c>
      <c r="M1642" s="66">
        <f t="shared" si="413"/>
        <v>-17.577319033492763</v>
      </c>
      <c r="N1642" s="69">
        <f t="shared" si="408"/>
        <v>3.308542081204676</v>
      </c>
      <c r="O1642" s="69">
        <f t="shared" si="409"/>
        <v>-2.4750933782581794E-3</v>
      </c>
    </row>
    <row r="1643" spans="4:15" x14ac:dyDescent="0.3">
      <c r="D1643" s="65">
        <f t="shared" si="402"/>
        <v>1641</v>
      </c>
      <c r="E1643" s="66">
        <f t="shared" si="403"/>
        <v>3.2819999999998601</v>
      </c>
      <c r="F1643" s="72">
        <f t="shared" si="404"/>
        <v>-0.25515455680114679</v>
      </c>
      <c r="G1643" s="77">
        <f t="shared" si="405"/>
        <v>-6.216717663106941E-2</v>
      </c>
      <c r="H1643" s="69">
        <f t="shared" si="412"/>
        <v>0.21604120751133804</v>
      </c>
      <c r="I1643" s="66">
        <f t="shared" si="412"/>
        <v>-8.2703837775443088</v>
      </c>
      <c r="J1643" s="73">
        <f t="shared" si="400"/>
        <v>8.2732050398386132</v>
      </c>
      <c r="K1643" s="66">
        <f t="shared" si="401"/>
        <v>1.1782719579693124</v>
      </c>
      <c r="L1643" s="69">
        <f t="shared" si="413"/>
        <v>5.9368808335579839</v>
      </c>
      <c r="M1643" s="66">
        <f t="shared" si="413"/>
        <v>-17.593859551260312</v>
      </c>
      <c r="N1643" s="69">
        <f t="shared" si="408"/>
        <v>3.308542081204676</v>
      </c>
      <c r="O1643" s="69">
        <f t="shared" si="409"/>
        <v>-2.4750933782581794E-3</v>
      </c>
    </row>
    <row r="1644" spans="4:15" x14ac:dyDescent="0.3">
      <c r="D1644" s="65">
        <f t="shared" si="402"/>
        <v>1642</v>
      </c>
      <c r="E1644" s="66">
        <f t="shared" si="403"/>
        <v>3.2839999999998599</v>
      </c>
      <c r="F1644" s="72">
        <f t="shared" si="404"/>
        <v>-0.25455529657643877</v>
      </c>
      <c r="G1644" s="77">
        <f t="shared" si="405"/>
        <v>-6.1888713275228824E-2</v>
      </c>
      <c r="H1644" s="69">
        <f t="shared" si="412"/>
        <v>0.21553089839773576</v>
      </c>
      <c r="I1644" s="66">
        <f t="shared" si="412"/>
        <v>-8.2705081118975716</v>
      </c>
      <c r="J1644" s="73">
        <f t="shared" si="400"/>
        <v>8.2733160218335478</v>
      </c>
      <c r="K1644" s="66">
        <f t="shared" si="401"/>
        <v>1.1782877640531506</v>
      </c>
      <c r="L1644" s="69">
        <f t="shared" si="413"/>
        <v>5.9373129159730063</v>
      </c>
      <c r="M1644" s="66">
        <f t="shared" si="413"/>
        <v>-17.610400318815401</v>
      </c>
      <c r="N1644" s="69">
        <f t="shared" si="408"/>
        <v>3.308542081204676</v>
      </c>
      <c r="O1644" s="69">
        <f t="shared" si="409"/>
        <v>-2.4750933782581794E-3</v>
      </c>
    </row>
    <row r="1645" spans="4:15" x14ac:dyDescent="0.3">
      <c r="D1645" s="65">
        <f t="shared" si="402"/>
        <v>1643</v>
      </c>
      <c r="E1645" s="66">
        <f t="shared" si="403"/>
        <v>3.2859999999998597</v>
      </c>
      <c r="F1645" s="72">
        <f t="shared" si="404"/>
        <v>-0.25395742035743485</v>
      </c>
      <c r="G1645" s="77">
        <f t="shared" si="405"/>
        <v>-6.1611489248765139E-2</v>
      </c>
      <c r="H1645" s="69">
        <f t="shared" si="412"/>
        <v>0.21502178780458289</v>
      </c>
      <c r="I1645" s="66">
        <f t="shared" si="412"/>
        <v>-8.2706318893241217</v>
      </c>
      <c r="J1645" s="73">
        <f t="shared" si="400"/>
        <v>8.2734265100945787</v>
      </c>
      <c r="K1645" s="66">
        <f t="shared" si="401"/>
        <v>1.1783034998192812</v>
      </c>
      <c r="L1645" s="69">
        <f t="shared" si="413"/>
        <v>5.9377439777698013</v>
      </c>
      <c r="M1645" s="66">
        <f t="shared" si="413"/>
        <v>-17.626941335039195</v>
      </c>
      <c r="N1645" s="69">
        <f t="shared" si="408"/>
        <v>3.308542081204676</v>
      </c>
      <c r="O1645" s="69">
        <f t="shared" si="409"/>
        <v>-2.4750933782581794E-3</v>
      </c>
    </row>
    <row r="1646" spans="4:15" x14ac:dyDescent="0.3">
      <c r="D1646" s="65">
        <f t="shared" si="402"/>
        <v>1644</v>
      </c>
      <c r="E1646" s="66">
        <f t="shared" si="403"/>
        <v>3.2879999999998595</v>
      </c>
      <c r="F1646" s="72">
        <f t="shared" si="404"/>
        <v>-0.25336092510753883</v>
      </c>
      <c r="G1646" s="77">
        <f t="shared" si="405"/>
        <v>-6.1335499092432855E-2</v>
      </c>
      <c r="H1646" s="69">
        <f t="shared" si="412"/>
        <v>0.21451387296386804</v>
      </c>
      <c r="I1646" s="66">
        <f t="shared" si="412"/>
        <v>-8.2707551123026199</v>
      </c>
      <c r="J1646" s="73">
        <f t="shared" si="400"/>
        <v>8.2735365068013014</v>
      </c>
      <c r="K1646" s="66">
        <f t="shared" si="401"/>
        <v>1.1783191655781227</v>
      </c>
      <c r="L1646" s="69">
        <f t="shared" si="413"/>
        <v>5.9381740213454108</v>
      </c>
      <c r="M1646" s="66">
        <f t="shared" si="413"/>
        <v>-17.643482598817844</v>
      </c>
      <c r="N1646" s="69">
        <f t="shared" si="408"/>
        <v>3.308542081204676</v>
      </c>
      <c r="O1646" s="69">
        <f t="shared" si="409"/>
        <v>-2.4750933782581794E-3</v>
      </c>
    </row>
    <row r="1647" spans="4:15" x14ac:dyDescent="0.3">
      <c r="D1647" s="65">
        <f t="shared" si="402"/>
        <v>1645</v>
      </c>
      <c r="E1647" s="66">
        <f t="shared" si="403"/>
        <v>3.2899999999998593</v>
      </c>
      <c r="F1647" s="72">
        <f t="shared" si="404"/>
        <v>-0.25276580779571639</v>
      </c>
      <c r="G1647" s="77">
        <f t="shared" si="405"/>
        <v>-6.1060737370583595E-2</v>
      </c>
      <c r="H1647" s="69">
        <f t="shared" si="412"/>
        <v>0.21400715111365295</v>
      </c>
      <c r="I1647" s="66">
        <f t="shared" si="412"/>
        <v>-8.2708777833008043</v>
      </c>
      <c r="J1647" s="73">
        <f t="shared" si="400"/>
        <v>8.2736460141237984</v>
      </c>
      <c r="K1647" s="66">
        <f t="shared" si="401"/>
        <v>1.1783347616387387</v>
      </c>
      <c r="L1647" s="69">
        <f t="shared" si="413"/>
        <v>5.9386030490913386</v>
      </c>
      <c r="M1647" s="66">
        <f t="shared" si="413"/>
        <v>-17.66002410904245</v>
      </c>
      <c r="N1647" s="69">
        <f t="shared" si="408"/>
        <v>3.308542081204676</v>
      </c>
      <c r="O1647" s="69">
        <f t="shared" si="409"/>
        <v>-2.4750933782581794E-3</v>
      </c>
    </row>
    <row r="1648" spans="4:15" x14ac:dyDescent="0.3">
      <c r="D1648" s="65">
        <f t="shared" si="402"/>
        <v>1646</v>
      </c>
      <c r="E1648" s="66">
        <f t="shared" si="403"/>
        <v>3.291999999999859</v>
      </c>
      <c r="F1648" s="72">
        <f t="shared" si="404"/>
        <v>-0.25217206539649178</v>
      </c>
      <c r="G1648" s="77">
        <f t="shared" si="405"/>
        <v>-6.0787198671105713E-2</v>
      </c>
      <c r="H1648" s="69">
        <f t="shared" si="412"/>
        <v>0.21350161949806151</v>
      </c>
      <c r="I1648" s="66">
        <f t="shared" si="412"/>
        <v>-8.2709999047755449</v>
      </c>
      <c r="J1648" s="73">
        <f t="shared" si="400"/>
        <v>8.2737550342226935</v>
      </c>
      <c r="K1648" s="66">
        <f t="shared" si="401"/>
        <v>1.1783502883088459</v>
      </c>
      <c r="L1648" s="69">
        <f t="shared" si="413"/>
        <v>5.9390310633935659</v>
      </c>
      <c r="M1648" s="66">
        <f t="shared" si="413"/>
        <v>-17.676565864609053</v>
      </c>
      <c r="N1648" s="69">
        <f t="shared" si="408"/>
        <v>3.308542081204676</v>
      </c>
      <c r="O1648" s="69">
        <f t="shared" si="409"/>
        <v>-2.4750933782581794E-3</v>
      </c>
    </row>
    <row r="1649" spans="4:15" x14ac:dyDescent="0.3">
      <c r="D1649" s="65">
        <f t="shared" si="402"/>
        <v>1647</v>
      </c>
      <c r="E1649" s="66">
        <f t="shared" si="403"/>
        <v>3.2939999999998588</v>
      </c>
      <c r="F1649" s="72">
        <f t="shared" si="404"/>
        <v>-0.2515796948899463</v>
      </c>
      <c r="G1649" s="77">
        <f t="shared" si="405"/>
        <v>-6.0514877605298167E-2</v>
      </c>
      <c r="H1649" s="69">
        <f t="shared" si="412"/>
        <v>0.21299727536726853</v>
      </c>
      <c r="I1649" s="66">
        <f t="shared" si="412"/>
        <v>-8.2711214791728871</v>
      </c>
      <c r="J1649" s="73">
        <f t="shared" si="400"/>
        <v>8.2738635692491922</v>
      </c>
      <c r="K1649" s="66">
        <f t="shared" si="401"/>
        <v>1.1783657458948196</v>
      </c>
      <c r="L1649" s="69">
        <f t="shared" si="413"/>
        <v>5.9394580666325618</v>
      </c>
      <c r="M1649" s="66">
        <f t="shared" si="413"/>
        <v>-17.693107864418604</v>
      </c>
      <c r="N1649" s="69">
        <f t="shared" si="408"/>
        <v>3.308542081204676</v>
      </c>
      <c r="O1649" s="69">
        <f t="shared" si="409"/>
        <v>-2.4750933782581794E-3</v>
      </c>
    </row>
    <row r="1650" spans="4:15" x14ac:dyDescent="0.3">
      <c r="D1650" s="65">
        <f t="shared" si="402"/>
        <v>1648</v>
      </c>
      <c r="E1650" s="66">
        <f t="shared" si="403"/>
        <v>3.2959999999998586</v>
      </c>
      <c r="F1650" s="72">
        <f t="shared" si="404"/>
        <v>-0.25098869326171569</v>
      </c>
      <c r="G1650" s="77">
        <f t="shared" si="405"/>
        <v>-6.0243768807776377E-2</v>
      </c>
      <c r="H1650" s="69">
        <f t="shared" si="412"/>
        <v>0.21249411597748863</v>
      </c>
      <c r="I1650" s="66">
        <f t="shared" si="412"/>
        <v>-8.271242508928097</v>
      </c>
      <c r="J1650" s="73">
        <f t="shared" si="400"/>
        <v>8.27397162134511</v>
      </c>
      <c r="K1650" s="66">
        <f t="shared" si="401"/>
        <v>1.1783811347016977</v>
      </c>
      <c r="L1650" s="69">
        <f t="shared" si="413"/>
        <v>5.9398840611832959</v>
      </c>
      <c r="M1650" s="66">
        <f t="shared" si="413"/>
        <v>-17.709650107376948</v>
      </c>
      <c r="N1650" s="69">
        <f t="shared" si="408"/>
        <v>3.308542081204676</v>
      </c>
      <c r="O1650" s="69">
        <f t="shared" si="409"/>
        <v>-2.4750933782581794E-3</v>
      </c>
    </row>
    <row r="1651" spans="4:15" x14ac:dyDescent="0.3">
      <c r="D1651" s="65">
        <f t="shared" si="402"/>
        <v>1649</v>
      </c>
      <c r="E1651" s="66">
        <f t="shared" si="403"/>
        <v>3.2979999999998584</v>
      </c>
      <c r="F1651" s="72">
        <f t="shared" si="404"/>
        <v>-0.25039905750298719</v>
      </c>
      <c r="G1651" s="77">
        <f t="shared" si="405"/>
        <v>-5.9973866936392284E-2</v>
      </c>
      <c r="H1651" s="69">
        <f t="shared" si="412"/>
        <v>0.21199213859096519</v>
      </c>
      <c r="I1651" s="66">
        <f t="shared" si="412"/>
        <v>-8.2713629964657134</v>
      </c>
      <c r="J1651" s="73">
        <f t="shared" si="400"/>
        <v>8.2740791926429278</v>
      </c>
      <c r="K1651" s="66">
        <f t="shared" si="401"/>
        <v>1.1783964550331882</v>
      </c>
      <c r="L1651" s="69">
        <f t="shared" si="413"/>
        <v>5.9403090494152506</v>
      </c>
      <c r="M1651" s="66">
        <f t="shared" si="413"/>
        <v>-17.726192592394803</v>
      </c>
      <c r="N1651" s="69">
        <f t="shared" si="408"/>
        <v>3.308542081204676</v>
      </c>
      <c r="O1651" s="69">
        <f t="shared" si="409"/>
        <v>-2.4750933782581794E-3</v>
      </c>
    </row>
    <row r="1652" spans="4:15" x14ac:dyDescent="0.3">
      <c r="D1652" s="65">
        <f t="shared" si="402"/>
        <v>1650</v>
      </c>
      <c r="E1652" s="66">
        <f t="shared" si="403"/>
        <v>3.2999999999998582</v>
      </c>
      <c r="F1652" s="72">
        <f t="shared" si="404"/>
        <v>-0.24981078461049772</v>
      </c>
      <c r="G1652" s="77">
        <f t="shared" si="405"/>
        <v>-5.9705166672113563E-2</v>
      </c>
      <c r="H1652" s="69">
        <f t="shared" ref="H1652:I1667" si="414">H1651+$B$4*F1651</f>
        <v>0.21149134047595922</v>
      </c>
      <c r="I1652" s="66">
        <f t="shared" si="414"/>
        <v>-8.2714829441995867</v>
      </c>
      <c r="J1652" s="73">
        <f t="shared" si="400"/>
        <v>8.2741862852658183</v>
      </c>
      <c r="K1652" s="66">
        <f t="shared" si="401"/>
        <v>1.1784117071916747</v>
      </c>
      <c r="L1652" s="69">
        <f t="shared" ref="L1652:M1667" si="415">L1651+$B$4*H1651</f>
        <v>5.9407330336924327</v>
      </c>
      <c r="M1652" s="66">
        <f t="shared" si="415"/>
        <v>-17.742735318387734</v>
      </c>
      <c r="N1652" s="69">
        <f t="shared" si="408"/>
        <v>3.308542081204676</v>
      </c>
      <c r="O1652" s="69">
        <f t="shared" si="409"/>
        <v>-2.4750933782581794E-3</v>
      </c>
    </row>
    <row r="1653" spans="4:15" x14ac:dyDescent="0.3">
      <c r="D1653" s="65">
        <f t="shared" si="402"/>
        <v>1651</v>
      </c>
      <c r="E1653" s="66">
        <f t="shared" si="403"/>
        <v>3.3019999999998579</v>
      </c>
      <c r="F1653" s="72">
        <f t="shared" si="404"/>
        <v>-0.24922387158653081</v>
      </c>
      <c r="G1653" s="77">
        <f t="shared" si="405"/>
        <v>-5.9437662718945461E-2</v>
      </c>
      <c r="H1653" s="69">
        <f t="shared" si="414"/>
        <v>0.21099171890673823</v>
      </c>
      <c r="I1653" s="66">
        <f t="shared" si="414"/>
        <v>-8.2716023545329307</v>
      </c>
      <c r="J1653" s="73">
        <f t="shared" si="400"/>
        <v>8.2742929013276978</v>
      </c>
      <c r="K1653" s="66">
        <f t="shared" si="401"/>
        <v>1.178426891478221</v>
      </c>
      <c r="L1653" s="69">
        <f t="shared" si="415"/>
        <v>5.9411560163733848</v>
      </c>
      <c r="M1653" s="66">
        <f t="shared" si="415"/>
        <v>-17.759278284276132</v>
      </c>
      <c r="N1653" s="69">
        <f t="shared" si="408"/>
        <v>3.308542081204676</v>
      </c>
      <c r="O1653" s="69">
        <f t="shared" si="409"/>
        <v>-2.4750933782581794E-3</v>
      </c>
    </row>
    <row r="1654" spans="4:15" x14ac:dyDescent="0.3">
      <c r="D1654" s="65">
        <f t="shared" si="402"/>
        <v>1652</v>
      </c>
      <c r="E1654" s="66">
        <f t="shared" si="403"/>
        <v>3.3039999999998577</v>
      </c>
      <c r="F1654" s="72">
        <f t="shared" si="404"/>
        <v>-0.24863831543891413</v>
      </c>
      <c r="G1654" s="77">
        <f t="shared" si="405"/>
        <v>-5.9171349803824214E-2</v>
      </c>
      <c r="H1654" s="69">
        <f t="shared" si="414"/>
        <v>0.21049327116356517</v>
      </c>
      <c r="I1654" s="66">
        <f t="shared" si="414"/>
        <v>-8.2717212298583682</v>
      </c>
      <c r="J1654" s="73">
        <f t="shared" si="400"/>
        <v>8.2743990429332559</v>
      </c>
      <c r="K1654" s="66">
        <f t="shared" si="401"/>
        <v>1.1784420081925779</v>
      </c>
      <c r="L1654" s="69">
        <f t="shared" si="415"/>
        <v>5.9415779998111979</v>
      </c>
      <c r="M1654" s="66">
        <f t="shared" si="415"/>
        <v>-17.775821488985198</v>
      </c>
      <c r="N1654" s="69">
        <f t="shared" si="408"/>
        <v>3.308542081204676</v>
      </c>
      <c r="O1654" s="69">
        <f t="shared" si="409"/>
        <v>-2.4750933782581794E-3</v>
      </c>
    </row>
    <row r="1655" spans="4:15" x14ac:dyDescent="0.3">
      <c r="D1655" s="65">
        <f t="shared" si="402"/>
        <v>1653</v>
      </c>
      <c r="E1655" s="66">
        <f t="shared" si="403"/>
        <v>3.3059999999998575</v>
      </c>
      <c r="F1655" s="72">
        <f t="shared" si="404"/>
        <v>-0.24805411318101658</v>
      </c>
      <c r="G1655" s="77">
        <f t="shared" si="405"/>
        <v>-5.8906222676522901E-2</v>
      </c>
      <c r="H1655" s="69">
        <f t="shared" si="414"/>
        <v>0.20999599453268733</v>
      </c>
      <c r="I1655" s="66">
        <f t="shared" si="414"/>
        <v>-8.2718395725579761</v>
      </c>
      <c r="J1655" s="73">
        <f t="shared" si="400"/>
        <v>8.2745047121779987</v>
      </c>
      <c r="K1655" s="66">
        <f t="shared" si="401"/>
        <v>1.1784570576331876</v>
      </c>
      <c r="L1655" s="69">
        <f t="shared" si="415"/>
        <v>5.941998986353525</v>
      </c>
      <c r="M1655" s="66">
        <f t="shared" si="415"/>
        <v>-17.792364931444915</v>
      </c>
      <c r="N1655" s="69">
        <f t="shared" si="408"/>
        <v>3.308542081204676</v>
      </c>
      <c r="O1655" s="69">
        <f t="shared" si="409"/>
        <v>-2.4750933782581794E-3</v>
      </c>
    </row>
    <row r="1656" spans="4:15" x14ac:dyDescent="0.3">
      <c r="D1656" s="65">
        <f t="shared" si="402"/>
        <v>1654</v>
      </c>
      <c r="E1656" s="66">
        <f t="shared" si="403"/>
        <v>3.3079999999998573</v>
      </c>
      <c r="F1656" s="72">
        <f t="shared" si="404"/>
        <v>-0.24747126183174567</v>
      </c>
      <c r="G1656" s="77">
        <f t="shared" si="405"/>
        <v>-5.864227610956263E-2</v>
      </c>
      <c r="H1656" s="69">
        <f t="shared" si="414"/>
        <v>0.20949988630632529</v>
      </c>
      <c r="I1656" s="66">
        <f t="shared" si="414"/>
        <v>-8.2719573850033292</v>
      </c>
      <c r="J1656" s="73">
        <f t="shared" si="400"/>
        <v>8.2746099111482874</v>
      </c>
      <c r="K1656" s="66">
        <f t="shared" si="401"/>
        <v>1.1784720400971906</v>
      </c>
      <c r="L1656" s="69">
        <f t="shared" si="415"/>
        <v>5.94241897834259</v>
      </c>
      <c r="M1656" s="66">
        <f t="shared" si="415"/>
        <v>-17.808908610590031</v>
      </c>
      <c r="N1656" s="69">
        <f t="shared" si="408"/>
        <v>3.308542081204676</v>
      </c>
      <c r="O1656" s="69">
        <f t="shared" si="409"/>
        <v>-2.4750933782581794E-3</v>
      </c>
    </row>
    <row r="1657" spans="4:15" x14ac:dyDescent="0.3">
      <c r="D1657" s="65">
        <f t="shared" si="402"/>
        <v>1655</v>
      </c>
      <c r="E1657" s="66">
        <f t="shared" si="403"/>
        <v>3.3099999999998571</v>
      </c>
      <c r="F1657" s="72">
        <f t="shared" si="404"/>
        <v>-0.24688975841554467</v>
      </c>
      <c r="G1657" s="77">
        <f t="shared" si="405"/>
        <v>-5.8379504898104173E-2</v>
      </c>
      <c r="H1657" s="69">
        <f t="shared" si="414"/>
        <v>0.2090049437826618</v>
      </c>
      <c r="I1657" s="66">
        <f t="shared" si="414"/>
        <v>-8.2720746695555487</v>
      </c>
      <c r="J1657" s="73">
        <f t="shared" si="400"/>
        <v>8.2747146419213831</v>
      </c>
      <c r="K1657" s="66">
        <f t="shared" si="401"/>
        <v>1.1784869558804307</v>
      </c>
      <c r="L1657" s="69">
        <f t="shared" si="415"/>
        <v>5.942837978115203</v>
      </c>
      <c r="M1657" s="66">
        <f t="shared" si="415"/>
        <v>-17.825452525360038</v>
      </c>
      <c r="N1657" s="69">
        <f t="shared" si="408"/>
        <v>3.308542081204676</v>
      </c>
      <c r="O1657" s="69">
        <f t="shared" si="409"/>
        <v>-2.4750933782581794E-3</v>
      </c>
    </row>
    <row r="1658" spans="4:15" x14ac:dyDescent="0.3">
      <c r="D1658" s="65">
        <f t="shared" si="402"/>
        <v>1656</v>
      </c>
      <c r="E1658" s="66">
        <f t="shared" si="403"/>
        <v>3.3119999999998568</v>
      </c>
      <c r="F1658" s="72">
        <f t="shared" si="404"/>
        <v>-0.24630959996238966</v>
      </c>
      <c r="G1658" s="77">
        <f t="shared" si="405"/>
        <v>-5.8117903859860931E-2</v>
      </c>
      <c r="H1658" s="69">
        <f t="shared" si="414"/>
        <v>0.20851116426583072</v>
      </c>
      <c r="I1658" s="66">
        <f t="shared" si="414"/>
        <v>-8.2721914285653444</v>
      </c>
      <c r="J1658" s="73">
        <f t="shared" si="400"/>
        <v>8.2748189065654749</v>
      </c>
      <c r="K1658" s="66">
        <f t="shared" si="401"/>
        <v>1.1785018052774601</v>
      </c>
      <c r="L1658" s="69">
        <f t="shared" si="415"/>
        <v>5.9432559880027682</v>
      </c>
      <c r="M1658" s="66">
        <f t="shared" si="415"/>
        <v>-17.84199667469915</v>
      </c>
      <c r="N1658" s="69">
        <f t="shared" si="408"/>
        <v>3.308542081204676</v>
      </c>
      <c r="O1658" s="69">
        <f t="shared" si="409"/>
        <v>-2.4750933782581794E-3</v>
      </c>
    </row>
    <row r="1659" spans="4:15" x14ac:dyDescent="0.3">
      <c r="D1659" s="65">
        <f t="shared" si="402"/>
        <v>1657</v>
      </c>
      <c r="E1659" s="66">
        <f t="shared" si="403"/>
        <v>3.3139999999998566</v>
      </c>
      <c r="F1659" s="72">
        <f t="shared" si="404"/>
        <v>-0.24573078350778652</v>
      </c>
      <c r="G1659" s="77">
        <f t="shared" si="405"/>
        <v>-5.7857467835010112E-2</v>
      </c>
      <c r="H1659" s="69">
        <f t="shared" si="414"/>
        <v>0.20801854506590595</v>
      </c>
      <c r="I1659" s="66">
        <f t="shared" si="414"/>
        <v>-8.2723076643730646</v>
      </c>
      <c r="J1659" s="73">
        <f t="shared" si="400"/>
        <v>8.2749227071397282</v>
      </c>
      <c r="K1659" s="66">
        <f t="shared" si="401"/>
        <v>1.1785165885815454</v>
      </c>
      <c r="L1659" s="69">
        <f t="shared" si="415"/>
        <v>5.9436730103312998</v>
      </c>
      <c r="M1659" s="66">
        <f t="shared" si="415"/>
        <v>-17.85854105755628</v>
      </c>
      <c r="N1659" s="69">
        <f t="shared" si="408"/>
        <v>3.308542081204676</v>
      </c>
      <c r="O1659" s="69">
        <f t="shared" si="409"/>
        <v>-2.4750933782581794E-3</v>
      </c>
    </row>
    <row r="1660" spans="4:15" x14ac:dyDescent="0.3">
      <c r="D1660" s="65">
        <f t="shared" si="402"/>
        <v>1658</v>
      </c>
      <c r="E1660" s="66">
        <f t="shared" si="403"/>
        <v>3.3159999999998564</v>
      </c>
      <c r="F1660" s="72">
        <f t="shared" si="404"/>
        <v>-0.24515330609276795</v>
      </c>
      <c r="G1660" s="77">
        <f t="shared" si="405"/>
        <v>-5.7598191686084377E-2</v>
      </c>
      <c r="H1660" s="69">
        <f t="shared" si="414"/>
        <v>0.20752708349889037</v>
      </c>
      <c r="I1660" s="66">
        <f t="shared" si="414"/>
        <v>-8.2724233793087354</v>
      </c>
      <c r="J1660" s="73">
        <f t="shared" si="400"/>
        <v>8.2750260456943163</v>
      </c>
      <c r="K1660" s="66">
        <f t="shared" si="401"/>
        <v>1.1785313060846727</v>
      </c>
      <c r="L1660" s="69">
        <f t="shared" si="415"/>
        <v>5.9440890474214312</v>
      </c>
      <c r="M1660" s="66">
        <f t="shared" si="415"/>
        <v>-17.875085672885028</v>
      </c>
      <c r="N1660" s="69">
        <f t="shared" si="408"/>
        <v>3.308542081204676</v>
      </c>
      <c r="O1660" s="69">
        <f t="shared" si="409"/>
        <v>-2.4750933782581794E-3</v>
      </c>
    </row>
    <row r="1661" spans="4:15" x14ac:dyDescent="0.3">
      <c r="D1661" s="65">
        <f t="shared" si="402"/>
        <v>1659</v>
      </c>
      <c r="E1661" s="66">
        <f t="shared" si="403"/>
        <v>3.3179999999998562</v>
      </c>
      <c r="F1661" s="72">
        <f t="shared" si="404"/>
        <v>-0.24457716476389021</v>
      </c>
      <c r="G1661" s="77">
        <f t="shared" si="405"/>
        <v>-5.7340070297893675E-2</v>
      </c>
      <c r="H1661" s="69">
        <f t="shared" si="414"/>
        <v>0.20703677688670483</v>
      </c>
      <c r="I1661" s="66">
        <f t="shared" si="414"/>
        <v>-8.2725385756921082</v>
      </c>
      <c r="J1661" s="73">
        <f t="shared" si="400"/>
        <v>8.2751289242704633</v>
      </c>
      <c r="K1661" s="66">
        <f t="shared" si="401"/>
        <v>1.1785459580775541</v>
      </c>
      <c r="L1661" s="69">
        <f t="shared" si="415"/>
        <v>5.9445041015884286</v>
      </c>
      <c r="M1661" s="66">
        <f t="shared" si="415"/>
        <v>-17.891630519643645</v>
      </c>
      <c r="N1661" s="69">
        <f t="shared" si="408"/>
        <v>3.308542081204676</v>
      </c>
      <c r="O1661" s="69">
        <f t="shared" si="409"/>
        <v>-2.4750933782581794E-3</v>
      </c>
    </row>
    <row r="1662" spans="4:15" x14ac:dyDescent="0.3">
      <c r="D1662" s="65">
        <f t="shared" si="402"/>
        <v>1660</v>
      </c>
      <c r="E1662" s="66">
        <f t="shared" si="403"/>
        <v>3.319999999999856</v>
      </c>
      <c r="F1662" s="72">
        <f t="shared" si="404"/>
        <v>-0.24400235657323036</v>
      </c>
      <c r="G1662" s="77">
        <f t="shared" si="405"/>
        <v>-5.7083098577418667E-2</v>
      </c>
      <c r="H1662" s="69">
        <f t="shared" si="414"/>
        <v>0.20654762255717704</v>
      </c>
      <c r="I1662" s="66">
        <f t="shared" si="414"/>
        <v>-8.2726532558327044</v>
      </c>
      <c r="J1662" s="73">
        <f t="shared" si="400"/>
        <v>8.2752313449004831</v>
      </c>
      <c r="K1662" s="66">
        <f t="shared" si="401"/>
        <v>1.1785605448496321</v>
      </c>
      <c r="L1662" s="69">
        <f t="shared" si="415"/>
        <v>5.9449181751422016</v>
      </c>
      <c r="M1662" s="66">
        <f t="shared" si="415"/>
        <v>-17.908175596795029</v>
      </c>
      <c r="N1662" s="69">
        <f t="shared" si="408"/>
        <v>3.308542081204676</v>
      </c>
      <c r="O1662" s="69">
        <f t="shared" si="409"/>
        <v>-2.4750933782581794E-3</v>
      </c>
    </row>
    <row r="1663" spans="4:15" x14ac:dyDescent="0.3">
      <c r="D1663" s="65">
        <f t="shared" si="402"/>
        <v>1661</v>
      </c>
      <c r="E1663" s="66">
        <f t="shared" si="403"/>
        <v>3.3219999999998557</v>
      </c>
      <c r="F1663" s="72">
        <f t="shared" si="404"/>
        <v>-0.24342887857838275</v>
      </c>
      <c r="G1663" s="77">
        <f t="shared" si="405"/>
        <v>-5.6827271453723682E-2</v>
      </c>
      <c r="H1663" s="69">
        <f t="shared" si="414"/>
        <v>0.20605961784403057</v>
      </c>
      <c r="I1663" s="66">
        <f t="shared" si="414"/>
        <v>-8.2727674220298599</v>
      </c>
      <c r="J1663" s="73">
        <f t="shared" si="400"/>
        <v>8.275333309607813</v>
      </c>
      <c r="K1663" s="66">
        <f t="shared" si="401"/>
        <v>1.1785750666890848</v>
      </c>
      <c r="L1663" s="69">
        <f t="shared" si="415"/>
        <v>5.9453312703873156</v>
      </c>
      <c r="M1663" s="66">
        <f t="shared" si="415"/>
        <v>-17.924720903306696</v>
      </c>
      <c r="N1663" s="69">
        <f t="shared" si="408"/>
        <v>3.308542081204676</v>
      </c>
      <c r="O1663" s="69">
        <f t="shared" si="409"/>
        <v>-2.4750933782581794E-3</v>
      </c>
    </row>
    <row r="1664" spans="4:15" x14ac:dyDescent="0.3">
      <c r="D1664" s="65">
        <f t="shared" si="402"/>
        <v>1662</v>
      </c>
      <c r="E1664" s="66">
        <f t="shared" si="403"/>
        <v>3.3239999999998555</v>
      </c>
      <c r="F1664" s="72">
        <f t="shared" si="404"/>
        <v>-0.24285672784245566</v>
      </c>
      <c r="G1664" s="77">
        <f t="shared" si="405"/>
        <v>-5.6572583877867899E-2</v>
      </c>
      <c r="H1664" s="69">
        <f t="shared" si="414"/>
        <v>0.20557276008687381</v>
      </c>
      <c r="I1664" s="66">
        <f t="shared" si="414"/>
        <v>-8.2728810765727676</v>
      </c>
      <c r="J1664" s="73">
        <f t="shared" si="400"/>
        <v>8.2754348204070549</v>
      </c>
      <c r="K1664" s="66">
        <f t="shared" si="401"/>
        <v>1.178589523882833</v>
      </c>
      <c r="L1664" s="69">
        <f t="shared" si="415"/>
        <v>5.9457433896230034</v>
      </c>
      <c r="M1664" s="66">
        <f t="shared" si="415"/>
        <v>-17.941266438150755</v>
      </c>
      <c r="N1664" s="69">
        <f t="shared" si="408"/>
        <v>3.308542081204676</v>
      </c>
      <c r="O1664" s="69">
        <f t="shared" si="409"/>
        <v>-2.4750933782581794E-3</v>
      </c>
    </row>
    <row r="1665" spans="4:15" x14ac:dyDescent="0.3">
      <c r="D1665" s="65">
        <f t="shared" si="402"/>
        <v>1663</v>
      </c>
      <c r="E1665" s="66">
        <f t="shared" si="403"/>
        <v>3.3259999999998553</v>
      </c>
      <c r="F1665" s="72">
        <f t="shared" si="404"/>
        <v>-0.24228590143406845</v>
      </c>
      <c r="G1665" s="77">
        <f t="shared" si="405"/>
        <v>-5.6319030822802318E-2</v>
      </c>
      <c r="H1665" s="69">
        <f t="shared" si="414"/>
        <v>0.2050870466311889</v>
      </c>
      <c r="I1665" s="66">
        <f t="shared" si="414"/>
        <v>-8.2729942217405235</v>
      </c>
      <c r="J1665" s="73">
        <f t="shared" si="400"/>
        <v>8.2755358793040088</v>
      </c>
      <c r="K1665" s="66">
        <f t="shared" si="401"/>
        <v>1.1786039167165425</v>
      </c>
      <c r="L1665" s="69">
        <f t="shared" si="415"/>
        <v>5.9461545351431768</v>
      </c>
      <c r="M1665" s="66">
        <f t="shared" si="415"/>
        <v>-17.957812200303902</v>
      </c>
      <c r="N1665" s="69">
        <f t="shared" si="408"/>
        <v>3.308542081204676</v>
      </c>
      <c r="O1665" s="69">
        <f t="shared" si="409"/>
        <v>-2.4750933782581794E-3</v>
      </c>
    </row>
    <row r="1666" spans="4:15" x14ac:dyDescent="0.3">
      <c r="D1666" s="65">
        <f t="shared" si="402"/>
        <v>1664</v>
      </c>
      <c r="E1666" s="66">
        <f t="shared" si="403"/>
        <v>3.3279999999998551</v>
      </c>
      <c r="F1666" s="72">
        <f t="shared" si="404"/>
        <v>-0.24171639642734744</v>
      </c>
      <c r="G1666" s="77">
        <f t="shared" si="405"/>
        <v>-5.6066607283293379E-2</v>
      </c>
      <c r="H1666" s="69">
        <f t="shared" si="414"/>
        <v>0.20460247482832075</v>
      </c>
      <c r="I1666" s="66">
        <f t="shared" si="414"/>
        <v>-8.2731068598021693</v>
      </c>
      <c r="J1666" s="73">
        <f t="shared" si="400"/>
        <v>8.2756364882957243</v>
      </c>
      <c r="K1666" s="66">
        <f t="shared" si="401"/>
        <v>1.1786182454746341</v>
      </c>
      <c r="L1666" s="69">
        <f t="shared" si="415"/>
        <v>5.9465647092364389</v>
      </c>
      <c r="M1666" s="66">
        <f t="shared" si="415"/>
        <v>-17.974358188747384</v>
      </c>
      <c r="N1666" s="69">
        <f t="shared" si="408"/>
        <v>3.308542081204676</v>
      </c>
      <c r="O1666" s="69">
        <f t="shared" si="409"/>
        <v>-2.4750933782581794E-3</v>
      </c>
    </row>
    <row r="1667" spans="4:15" x14ac:dyDescent="0.3">
      <c r="D1667" s="65">
        <f t="shared" si="402"/>
        <v>1665</v>
      </c>
      <c r="E1667" s="66">
        <f t="shared" si="403"/>
        <v>3.3299999999998549</v>
      </c>
      <c r="F1667" s="72">
        <f t="shared" si="404"/>
        <v>-0.2411482099019234</v>
      </c>
      <c r="G1667" s="77">
        <f t="shared" si="405"/>
        <v>-5.5815308275807496E-2</v>
      </c>
      <c r="H1667" s="69">
        <f t="shared" si="414"/>
        <v>0.20411904203546605</v>
      </c>
      <c r="I1667" s="66">
        <f t="shared" si="414"/>
        <v>-8.2732189930167355</v>
      </c>
      <c r="J1667" s="73">
        <f t="shared" ref="J1667:J1730" si="416">SQRT(H1667^2+I1667^2)</f>
        <v>8.2757366493705149</v>
      </c>
      <c r="K1667" s="66">
        <f t="shared" ref="K1667:K1730" si="417">$B$12+$B$13*J1667</f>
        <v>1.1786325104402837</v>
      </c>
      <c r="L1667" s="69">
        <f t="shared" si="415"/>
        <v>5.9469739141860956</v>
      </c>
      <c r="M1667" s="66">
        <f t="shared" si="415"/>
        <v>-17.990904402466988</v>
      </c>
      <c r="N1667" s="69">
        <f t="shared" si="408"/>
        <v>3.308542081204676</v>
      </c>
      <c r="O1667" s="69">
        <f t="shared" si="409"/>
        <v>-2.4750933782581794E-3</v>
      </c>
    </row>
    <row r="1668" spans="4:15" x14ac:dyDescent="0.3">
      <c r="D1668" s="65">
        <f t="shared" ref="D1668:D1731" si="418">D1667+1</f>
        <v>1666</v>
      </c>
      <c r="E1668" s="66">
        <f t="shared" ref="E1668:E1731" si="419">E1667+$B$4</f>
        <v>3.3319999999998546</v>
      </c>
      <c r="F1668" s="72">
        <f t="shared" ref="F1668:F1731" si="420">-K1667*H1667</f>
        <v>-0.24058133894292716</v>
      </c>
      <c r="G1668" s="77">
        <f t="shared" ref="G1668:G1731" si="421">-$B$5-K1667*I1667</f>
        <v>-5.5565128838448885E-2</v>
      </c>
      <c r="H1668" s="69">
        <f t="shared" ref="H1668:I1683" si="422">H1667+$B$4*F1667</f>
        <v>0.2036367456156622</v>
      </c>
      <c r="I1668" s="66">
        <f t="shared" si="422"/>
        <v>-8.2733306236332869</v>
      </c>
      <c r="J1668" s="73">
        <f t="shared" si="416"/>
        <v>8.2758363645080184</v>
      </c>
      <c r="K1668" s="66">
        <f t="shared" si="417"/>
        <v>1.178646711895432</v>
      </c>
      <c r="L1668" s="69">
        <f t="shared" ref="L1668:M1683" si="423">L1667+$B$4*H1667</f>
        <v>5.9473821522701664</v>
      </c>
      <c r="M1668" s="66">
        <f t="shared" si="423"/>
        <v>-18.007450840453021</v>
      </c>
      <c r="N1668" s="69">
        <f t="shared" ref="N1668:N1731" si="424">IF(M1667&gt;=0,L1668,N1667)</f>
        <v>3.308542081204676</v>
      </c>
      <c r="O1668" s="69">
        <f t="shared" ref="O1668:O1731" si="425">IF(M1667&gt;=0,M1668,O1667)</f>
        <v>-2.4750933782581794E-3</v>
      </c>
    </row>
    <row r="1669" spans="4:15" x14ac:dyDescent="0.3">
      <c r="D1669" s="65">
        <f t="shared" si="418"/>
        <v>1667</v>
      </c>
      <c r="E1669" s="66">
        <f t="shared" si="419"/>
        <v>3.3339999999998544</v>
      </c>
      <c r="F1669" s="72">
        <f t="shared" si="420"/>
        <v>-0.24001578064098678</v>
      </c>
      <c r="G1669" s="77">
        <f t="shared" si="421"/>
        <v>-5.5316064030842327E-2</v>
      </c>
      <c r="H1669" s="69">
        <f t="shared" si="422"/>
        <v>0.20315558293777633</v>
      </c>
      <c r="I1669" s="66">
        <f t="shared" si="422"/>
        <v>-8.2734417538909639</v>
      </c>
      <c r="J1669" s="73">
        <f t="shared" si="416"/>
        <v>8.2759356356792182</v>
      </c>
      <c r="K1669" s="66">
        <f t="shared" si="417"/>
        <v>1.1786608501207869</v>
      </c>
      <c r="L1669" s="69">
        <f t="shared" si="423"/>
        <v>5.9477894257613979</v>
      </c>
      <c r="M1669" s="66">
        <f t="shared" si="423"/>
        <v>-18.023997501700286</v>
      </c>
      <c r="N1669" s="69">
        <f t="shared" si="424"/>
        <v>3.308542081204676</v>
      </c>
      <c r="O1669" s="69">
        <f t="shared" si="425"/>
        <v>-2.4750933782581794E-3</v>
      </c>
    </row>
    <row r="1670" spans="4:15" x14ac:dyDescent="0.3">
      <c r="D1670" s="65">
        <f t="shared" si="418"/>
        <v>1668</v>
      </c>
      <c r="E1670" s="66">
        <f t="shared" si="419"/>
        <v>3.3359999999998542</v>
      </c>
      <c r="F1670" s="72">
        <f t="shared" si="420"/>
        <v>-0.23945153209222347</v>
      </c>
      <c r="G1670" s="77">
        <f t="shared" si="421"/>
        <v>-5.506810893406211E-2</v>
      </c>
      <c r="H1670" s="69">
        <f t="shared" si="422"/>
        <v>0.20267555137649435</v>
      </c>
      <c r="I1670" s="66">
        <f t="shared" si="422"/>
        <v>-8.2735523860190252</v>
      </c>
      <c r="J1670" s="73">
        <f t="shared" si="416"/>
        <v>8.2760344648464859</v>
      </c>
      <c r="K1670" s="66">
        <f t="shared" si="417"/>
        <v>1.1786749253958295</v>
      </c>
      <c r="L1670" s="69">
        <f t="shared" si="423"/>
        <v>5.9481957369272731</v>
      </c>
      <c r="M1670" s="66">
        <f t="shared" si="423"/>
        <v>-18.040544385208069</v>
      </c>
      <c r="N1670" s="69">
        <f t="shared" si="424"/>
        <v>3.308542081204676</v>
      </c>
      <c r="O1670" s="69">
        <f t="shared" si="425"/>
        <v>-2.4750933782581794E-3</v>
      </c>
    </row>
    <row r="1671" spans="4:15" x14ac:dyDescent="0.3">
      <c r="D1671" s="65">
        <f t="shared" si="418"/>
        <v>1669</v>
      </c>
      <c r="E1671" s="66">
        <f t="shared" si="419"/>
        <v>3.337999999999854</v>
      </c>
      <c r="F1671" s="72">
        <f t="shared" si="420"/>
        <v>-0.23888859039824809</v>
      </c>
      <c r="G1671" s="77">
        <f t="shared" si="421"/>
        <v>-5.4821258650537885E-2</v>
      </c>
      <c r="H1671" s="69">
        <f t="shared" si="422"/>
        <v>0.20219664831230991</v>
      </c>
      <c r="I1671" s="66">
        <f t="shared" si="422"/>
        <v>-8.2736625222368936</v>
      </c>
      <c r="J1671" s="73">
        <f t="shared" si="416"/>
        <v>8.2761328539636239</v>
      </c>
      <c r="K1671" s="66">
        <f t="shared" si="417"/>
        <v>1.1786889379988215</v>
      </c>
      <c r="L1671" s="69">
        <f t="shared" si="423"/>
        <v>5.948601088030026</v>
      </c>
      <c r="M1671" s="66">
        <f t="shared" si="423"/>
        <v>-18.057091489980106</v>
      </c>
      <c r="N1671" s="69">
        <f t="shared" si="424"/>
        <v>3.308542081204676</v>
      </c>
      <c r="O1671" s="69">
        <f t="shared" si="425"/>
        <v>-2.4750933782581794E-3</v>
      </c>
    </row>
    <row r="1672" spans="4:15" x14ac:dyDescent="0.3">
      <c r="D1672" s="65">
        <f t="shared" si="418"/>
        <v>1670</v>
      </c>
      <c r="E1672" s="66">
        <f t="shared" si="419"/>
        <v>3.3399999999998538</v>
      </c>
      <c r="F1672" s="72">
        <f t="shared" si="420"/>
        <v>-0.23832695266615775</v>
      </c>
      <c r="G1672" s="77">
        <f t="shared" si="421"/>
        <v>-5.4575508303944531E-2</v>
      </c>
      <c r="H1672" s="69">
        <f t="shared" si="422"/>
        <v>0.20171887113151341</v>
      </c>
      <c r="I1672" s="66">
        <f t="shared" si="422"/>
        <v>-8.2737721647541953</v>
      </c>
      <c r="J1672" s="73">
        <f t="shared" si="416"/>
        <v>8.2762308049758921</v>
      </c>
      <c r="K1672" s="66">
        <f t="shared" si="417"/>
        <v>1.1787028882068067</v>
      </c>
      <c r="L1672" s="69">
        <f t="shared" si="423"/>
        <v>5.9490054813266502</v>
      </c>
      <c r="M1672" s="66">
        <f t="shared" si="423"/>
        <v>-18.07363881502458</v>
      </c>
      <c r="N1672" s="69">
        <f t="shared" si="424"/>
        <v>3.308542081204676</v>
      </c>
      <c r="O1672" s="69">
        <f t="shared" si="425"/>
        <v>-2.4750933782581794E-3</v>
      </c>
    </row>
    <row r="1673" spans="4:15" x14ac:dyDescent="0.3">
      <c r="D1673" s="65">
        <f t="shared" si="418"/>
        <v>1671</v>
      </c>
      <c r="E1673" s="66">
        <f t="shared" si="419"/>
        <v>3.3419999999998535</v>
      </c>
      <c r="F1673" s="72">
        <f t="shared" si="420"/>
        <v>-0.2377666160085315</v>
      </c>
      <c r="G1673" s="77">
        <f t="shared" si="421"/>
        <v>-5.4330853039147087E-2</v>
      </c>
      <c r="H1673" s="69">
        <f t="shared" si="422"/>
        <v>0.2012422172261811</v>
      </c>
      <c r="I1673" s="66">
        <f t="shared" si="422"/>
        <v>-8.2738813157708027</v>
      </c>
      <c r="J1673" s="73">
        <f t="shared" si="416"/>
        <v>8.2763283198200455</v>
      </c>
      <c r="K1673" s="66">
        <f t="shared" si="417"/>
        <v>1.1787167762956186</v>
      </c>
      <c r="L1673" s="69">
        <f t="shared" si="423"/>
        <v>5.9494089190689134</v>
      </c>
      <c r="M1673" s="66">
        <f t="shared" si="423"/>
        <v>-18.090186359354089</v>
      </c>
      <c r="N1673" s="69">
        <f t="shared" si="424"/>
        <v>3.308542081204676</v>
      </c>
      <c r="O1673" s="69">
        <f t="shared" si="425"/>
        <v>-2.4750933782581794E-3</v>
      </c>
    </row>
    <row r="1674" spans="4:15" x14ac:dyDescent="0.3">
      <c r="D1674" s="65">
        <f t="shared" si="418"/>
        <v>1672</v>
      </c>
      <c r="E1674" s="66">
        <f t="shared" si="419"/>
        <v>3.3439999999998533</v>
      </c>
      <c r="F1674" s="72">
        <f t="shared" si="420"/>
        <v>-0.23720757754342678</v>
      </c>
      <c r="G1674" s="77">
        <f t="shared" si="421"/>
        <v>-5.4087288022088842E-2</v>
      </c>
      <c r="H1674" s="69">
        <f t="shared" si="422"/>
        <v>0.20076668399416403</v>
      </c>
      <c r="I1674" s="66">
        <f t="shared" si="422"/>
        <v>-8.2739899774768801</v>
      </c>
      <c r="J1674" s="73">
        <f t="shared" si="416"/>
        <v>8.2764254004243814</v>
      </c>
      <c r="K1674" s="66">
        <f t="shared" si="417"/>
        <v>1.1787306025398854</v>
      </c>
      <c r="L1674" s="69">
        <f t="shared" si="423"/>
        <v>5.9498114035033662</v>
      </c>
      <c r="M1674" s="66">
        <f t="shared" si="423"/>
        <v>-18.106734121985632</v>
      </c>
      <c r="N1674" s="69">
        <f t="shared" si="424"/>
        <v>3.308542081204676</v>
      </c>
      <c r="O1674" s="69">
        <f t="shared" si="425"/>
        <v>-2.4750933782581794E-3</v>
      </c>
    </row>
    <row r="1675" spans="4:15" x14ac:dyDescent="0.3">
      <c r="D1675" s="65">
        <f t="shared" si="418"/>
        <v>1673</v>
      </c>
      <c r="E1675" s="66">
        <f t="shared" si="419"/>
        <v>3.3459999999998531</v>
      </c>
      <c r="F1675" s="72">
        <f t="shared" si="420"/>
        <v>-0.23664983439437573</v>
      </c>
      <c r="G1675" s="77">
        <f t="shared" si="421"/>
        <v>-5.3844808439704295E-2</v>
      </c>
      <c r="H1675" s="69">
        <f t="shared" si="422"/>
        <v>0.20029226883907716</v>
      </c>
      <c r="I1675" s="66">
        <f t="shared" si="422"/>
        <v>-8.2740981520529235</v>
      </c>
      <c r="J1675" s="73">
        <f t="shared" si="416"/>
        <v>8.276522048708765</v>
      </c>
      <c r="K1675" s="66">
        <f t="shared" si="417"/>
        <v>1.1787443672130353</v>
      </c>
      <c r="L1675" s="69">
        <f t="shared" si="423"/>
        <v>5.9502129368713543</v>
      </c>
      <c r="M1675" s="66">
        <f t="shared" si="423"/>
        <v>-18.123282101940585</v>
      </c>
      <c r="N1675" s="69">
        <f t="shared" si="424"/>
        <v>3.308542081204676</v>
      </c>
      <c r="O1675" s="69">
        <f t="shared" si="425"/>
        <v>-2.4750933782581794E-3</v>
      </c>
    </row>
    <row r="1676" spans="4:15" x14ac:dyDescent="0.3">
      <c r="D1676" s="65">
        <f t="shared" si="418"/>
        <v>1674</v>
      </c>
      <c r="E1676" s="66">
        <f t="shared" si="419"/>
        <v>3.3479999999998529</v>
      </c>
      <c r="F1676" s="72">
        <f t="shared" si="420"/>
        <v>-0.23609338369038116</v>
      </c>
      <c r="G1676" s="77">
        <f t="shared" si="421"/>
        <v>-5.3603409499830335E-2</v>
      </c>
      <c r="H1676" s="69">
        <f t="shared" si="422"/>
        <v>0.19981896917028841</v>
      </c>
      <c r="I1676" s="66">
        <f t="shared" si="422"/>
        <v>-8.2742058416698026</v>
      </c>
      <c r="J1676" s="73">
        <f t="shared" si="416"/>
        <v>8.2766182665846664</v>
      </c>
      <c r="K1676" s="66">
        <f t="shared" si="417"/>
        <v>1.1787580705873</v>
      </c>
      <c r="L1676" s="69">
        <f t="shared" si="423"/>
        <v>5.9506135214090321</v>
      </c>
      <c r="M1676" s="66">
        <f t="shared" si="423"/>
        <v>-18.139830298244693</v>
      </c>
      <c r="N1676" s="69">
        <f t="shared" si="424"/>
        <v>3.308542081204676</v>
      </c>
      <c r="O1676" s="69">
        <f t="shared" si="425"/>
        <v>-2.4750933782581794E-3</v>
      </c>
    </row>
    <row r="1677" spans="4:15" x14ac:dyDescent="0.3">
      <c r="D1677" s="65">
        <f t="shared" si="418"/>
        <v>1675</v>
      </c>
      <c r="E1677" s="66">
        <f t="shared" si="419"/>
        <v>3.3499999999998527</v>
      </c>
      <c r="F1677" s="72">
        <f t="shared" si="420"/>
        <v>-0.23553822256591234</v>
      </c>
      <c r="G1677" s="77">
        <f t="shared" si="421"/>
        <v>-5.3363086431136963E-2</v>
      </c>
      <c r="H1677" s="69">
        <f t="shared" si="422"/>
        <v>0.19934678240290765</v>
      </c>
      <c r="I1677" s="66">
        <f t="shared" si="422"/>
        <v>-8.2743130484888017</v>
      </c>
      <c r="J1677" s="73">
        <f t="shared" si="416"/>
        <v>8.2767140559552033</v>
      </c>
      <c r="K1677" s="66">
        <f t="shared" si="417"/>
        <v>1.1787717129337223</v>
      </c>
      <c r="L1677" s="69">
        <f t="shared" si="423"/>
        <v>5.9510131593473723</v>
      </c>
      <c r="M1677" s="66">
        <f t="shared" si="423"/>
        <v>-18.156378709928031</v>
      </c>
      <c r="N1677" s="69">
        <f t="shared" si="424"/>
        <v>3.308542081204676</v>
      </c>
      <c r="O1677" s="69">
        <f t="shared" si="425"/>
        <v>-2.4750933782581794E-3</v>
      </c>
    </row>
    <row r="1678" spans="4:15" x14ac:dyDescent="0.3">
      <c r="D1678" s="65">
        <f t="shared" si="418"/>
        <v>1676</v>
      </c>
      <c r="E1678" s="66">
        <f t="shared" si="419"/>
        <v>3.3519999999998524</v>
      </c>
      <c r="F1678" s="72">
        <f t="shared" si="420"/>
        <v>-0.23498434816090147</v>
      </c>
      <c r="G1678" s="77">
        <f t="shared" si="421"/>
        <v>-5.3123834483004728E-2</v>
      </c>
      <c r="H1678" s="69">
        <f t="shared" si="422"/>
        <v>0.19887570595777582</v>
      </c>
      <c r="I1678" s="66">
        <f t="shared" si="422"/>
        <v>-8.2744197746616646</v>
      </c>
      <c r="J1678" s="73">
        <f t="shared" si="416"/>
        <v>8.2768094187151728</v>
      </c>
      <c r="K1678" s="66">
        <f t="shared" si="417"/>
        <v>1.1787852945221593</v>
      </c>
      <c r="L1678" s="69">
        <f t="shared" si="423"/>
        <v>5.9514118529121784</v>
      </c>
      <c r="M1678" s="66">
        <f t="shared" si="423"/>
        <v>-18.172927336025008</v>
      </c>
      <c r="N1678" s="69">
        <f t="shared" si="424"/>
        <v>3.308542081204676</v>
      </c>
      <c r="O1678" s="69">
        <f t="shared" si="425"/>
        <v>-2.4750933782581794E-3</v>
      </c>
    </row>
    <row r="1679" spans="4:15" x14ac:dyDescent="0.3">
      <c r="D1679" s="65">
        <f t="shared" si="418"/>
        <v>1677</v>
      </c>
      <c r="E1679" s="66">
        <f t="shared" si="419"/>
        <v>3.3539999999998522</v>
      </c>
      <c r="F1679" s="72">
        <f t="shared" si="420"/>
        <v>-0.23443175762073912</v>
      </c>
      <c r="G1679" s="77">
        <f t="shared" si="421"/>
        <v>-5.2885648925469653E-2</v>
      </c>
      <c r="H1679" s="69">
        <f t="shared" si="422"/>
        <v>0.19840573726145402</v>
      </c>
      <c r="I1679" s="66">
        <f t="shared" si="422"/>
        <v>-8.2745260223306314</v>
      </c>
      <c r="J1679" s="73">
        <f t="shared" si="416"/>
        <v>8.276904356751082</v>
      </c>
      <c r="K1679" s="66">
        <f t="shared" si="417"/>
        <v>1.1787988156212881</v>
      </c>
      <c r="L1679" s="69">
        <f t="shared" si="423"/>
        <v>5.9518096043240938</v>
      </c>
      <c r="M1679" s="66">
        <f t="shared" si="423"/>
        <v>-18.189476175574331</v>
      </c>
      <c r="N1679" s="69">
        <f t="shared" si="424"/>
        <v>3.308542081204676</v>
      </c>
      <c r="O1679" s="69">
        <f t="shared" si="425"/>
        <v>-2.4750933782581794E-3</v>
      </c>
    </row>
    <row r="1680" spans="4:15" x14ac:dyDescent="0.3">
      <c r="D1680" s="65">
        <f t="shared" si="418"/>
        <v>1678</v>
      </c>
      <c r="E1680" s="66">
        <f t="shared" si="419"/>
        <v>3.355999999999852</v>
      </c>
      <c r="F1680" s="72">
        <f t="shared" si="420"/>
        <v>-0.23388044809627045</v>
      </c>
      <c r="G1680" s="77">
        <f t="shared" si="421"/>
        <v>-5.2648525049123762E-2</v>
      </c>
      <c r="H1680" s="69">
        <f t="shared" si="422"/>
        <v>0.19793687374621255</v>
      </c>
      <c r="I1680" s="66">
        <f t="shared" si="422"/>
        <v>-8.2746317936284814</v>
      </c>
      <c r="J1680" s="73">
        <f t="shared" si="416"/>
        <v>8.2769988719411902</v>
      </c>
      <c r="K1680" s="66">
        <f t="shared" si="417"/>
        <v>1.1788122764986109</v>
      </c>
      <c r="L1680" s="69">
        <f t="shared" si="423"/>
        <v>5.9522064157986163</v>
      </c>
      <c r="M1680" s="66">
        <f t="shared" si="423"/>
        <v>-18.206025227618991</v>
      </c>
      <c r="N1680" s="69">
        <f t="shared" si="424"/>
        <v>3.308542081204676</v>
      </c>
      <c r="O1680" s="69">
        <f t="shared" si="425"/>
        <v>-2.4750933782581794E-3</v>
      </c>
    </row>
    <row r="1681" spans="4:15" x14ac:dyDescent="0.3">
      <c r="D1681" s="65">
        <f t="shared" si="418"/>
        <v>1679</v>
      </c>
      <c r="E1681" s="66">
        <f t="shared" si="419"/>
        <v>3.3579999999998518</v>
      </c>
      <c r="F1681" s="72">
        <f t="shared" si="420"/>
        <v>-0.23333041674379093</v>
      </c>
      <c r="G1681" s="77">
        <f t="shared" si="421"/>
        <v>-5.2412458165026266E-2</v>
      </c>
      <c r="H1681" s="69">
        <f t="shared" si="422"/>
        <v>0.19746911285002</v>
      </c>
      <c r="I1681" s="66">
        <f t="shared" si="422"/>
        <v>-8.2747370906785793</v>
      </c>
      <c r="J1681" s="73">
        <f t="shared" si="416"/>
        <v>8.2770929661555446</v>
      </c>
      <c r="K1681" s="66">
        <f t="shared" si="417"/>
        <v>1.17882567742046</v>
      </c>
      <c r="L1681" s="69">
        <f t="shared" si="423"/>
        <v>5.9526022895461086</v>
      </c>
      <c r="M1681" s="66">
        <f t="shared" si="423"/>
        <v>-18.222574491206249</v>
      </c>
      <c r="N1681" s="69">
        <f t="shared" si="424"/>
        <v>3.308542081204676</v>
      </c>
      <c r="O1681" s="69">
        <f t="shared" si="425"/>
        <v>-2.4750933782581794E-3</v>
      </c>
    </row>
    <row r="1682" spans="4:15" x14ac:dyDescent="0.3">
      <c r="D1682" s="65">
        <f t="shared" si="418"/>
        <v>1680</v>
      </c>
      <c r="E1682" s="66">
        <f t="shared" si="419"/>
        <v>3.3599999999998515</v>
      </c>
      <c r="F1682" s="72">
        <f t="shared" si="420"/>
        <v>-0.23278166072504208</v>
      </c>
      <c r="G1682" s="77">
        <f t="shared" si="421"/>
        <v>-5.2177443604616514E-2</v>
      </c>
      <c r="H1682" s="69">
        <f t="shared" si="422"/>
        <v>0.19700245201653241</v>
      </c>
      <c r="I1682" s="66">
        <f t="shared" si="422"/>
        <v>-8.2748419155949087</v>
      </c>
      <c r="J1682" s="73">
        <f t="shared" si="416"/>
        <v>8.2771866412560104</v>
      </c>
      <c r="K1682" s="66">
        <f t="shared" si="417"/>
        <v>1.1788390186520028</v>
      </c>
      <c r="L1682" s="69">
        <f t="shared" si="423"/>
        <v>5.9529972277718084</v>
      </c>
      <c r="M1682" s="66">
        <f t="shared" si="423"/>
        <v>-18.239123965387606</v>
      </c>
      <c r="N1682" s="69">
        <f t="shared" si="424"/>
        <v>3.308542081204676</v>
      </c>
      <c r="O1682" s="69">
        <f t="shared" si="425"/>
        <v>-2.4750933782581794E-3</v>
      </c>
    </row>
    <row r="1683" spans="4:15" x14ac:dyDescent="0.3">
      <c r="D1683" s="65">
        <f t="shared" si="418"/>
        <v>1681</v>
      </c>
      <c r="E1683" s="66">
        <f t="shared" si="419"/>
        <v>3.3619999999998513</v>
      </c>
      <c r="F1683" s="72">
        <f t="shared" si="420"/>
        <v>-0.23223417720720735</v>
      </c>
      <c r="G1683" s="77">
        <f t="shared" si="421"/>
        <v>-5.1943476719637616E-2</v>
      </c>
      <c r="H1683" s="69">
        <f t="shared" si="422"/>
        <v>0.19653688869508232</v>
      </c>
      <c r="I1683" s="66">
        <f t="shared" si="422"/>
        <v>-8.2749462704821184</v>
      </c>
      <c r="J1683" s="73">
        <f t="shared" si="416"/>
        <v>8.2772798990963121</v>
      </c>
      <c r="K1683" s="66">
        <f t="shared" si="417"/>
        <v>1.1788523004572475</v>
      </c>
      <c r="L1683" s="69">
        <f t="shared" si="423"/>
        <v>5.9533912326758411</v>
      </c>
      <c r="M1683" s="66">
        <f t="shared" si="423"/>
        <v>-18.255673649218796</v>
      </c>
      <c r="N1683" s="69">
        <f t="shared" si="424"/>
        <v>3.308542081204676</v>
      </c>
      <c r="O1683" s="69">
        <f t="shared" si="425"/>
        <v>-2.4750933782581794E-3</v>
      </c>
    </row>
    <row r="1684" spans="4:15" x14ac:dyDescent="0.3">
      <c r="D1684" s="65">
        <f t="shared" si="418"/>
        <v>1682</v>
      </c>
      <c r="E1684" s="66">
        <f t="shared" si="419"/>
        <v>3.3639999999998511</v>
      </c>
      <c r="F1684" s="72">
        <f t="shared" si="420"/>
        <v>-0.23168796336290778</v>
      </c>
      <c r="G1684" s="77">
        <f t="shared" si="421"/>
        <v>-5.1710552882033411E-2</v>
      </c>
      <c r="H1684" s="69">
        <f t="shared" ref="H1684:I1699" si="426">H1683+$B$4*F1683</f>
        <v>0.19607242034066791</v>
      </c>
      <c r="I1684" s="66">
        <f t="shared" si="426"/>
        <v>-8.2750501574355582</v>
      </c>
      <c r="J1684" s="73">
        <f t="shared" si="416"/>
        <v>8.2773727415220648</v>
      </c>
      <c r="K1684" s="66">
        <f t="shared" si="417"/>
        <v>1.1788655230990468</v>
      </c>
      <c r="L1684" s="69">
        <f t="shared" ref="L1684:M1699" si="427">L1683+$B$4*H1683</f>
        <v>5.9537843064532314</v>
      </c>
      <c r="M1684" s="66">
        <f t="shared" si="427"/>
        <v>-18.272223541759761</v>
      </c>
      <c r="N1684" s="69">
        <f t="shared" si="424"/>
        <v>3.308542081204676</v>
      </c>
      <c r="O1684" s="69">
        <f t="shared" si="425"/>
        <v>-2.4750933782581794E-3</v>
      </c>
    </row>
    <row r="1685" spans="4:15" x14ac:dyDescent="0.3">
      <c r="D1685" s="65">
        <f t="shared" si="418"/>
        <v>1683</v>
      </c>
      <c r="E1685" s="66">
        <f t="shared" si="419"/>
        <v>3.3659999999998509</v>
      </c>
      <c r="F1685" s="72">
        <f t="shared" si="420"/>
        <v>-0.23114301637019766</v>
      </c>
      <c r="G1685" s="77">
        <f t="shared" si="421"/>
        <v>-5.1478667483880969E-2</v>
      </c>
      <c r="H1685" s="69">
        <f t="shared" si="426"/>
        <v>0.19560904441394208</v>
      </c>
      <c r="I1685" s="66">
        <f t="shared" si="426"/>
        <v>-8.2751535785413228</v>
      </c>
      <c r="J1685" s="73">
        <f t="shared" si="416"/>
        <v>8.2774651703708066</v>
      </c>
      <c r="K1685" s="66">
        <f t="shared" si="417"/>
        <v>1.1788786868391035</v>
      </c>
      <c r="L1685" s="69">
        <f t="shared" si="427"/>
        <v>5.9541764512939128</v>
      </c>
      <c r="M1685" s="66">
        <f t="shared" si="427"/>
        <v>-18.288773642074631</v>
      </c>
      <c r="N1685" s="69">
        <f t="shared" si="424"/>
        <v>3.308542081204676</v>
      </c>
      <c r="O1685" s="69">
        <f t="shared" si="425"/>
        <v>-2.4750933782581794E-3</v>
      </c>
    </row>
    <row r="1686" spans="4:15" x14ac:dyDescent="0.3">
      <c r="D1686" s="65">
        <f t="shared" si="418"/>
        <v>1684</v>
      </c>
      <c r="E1686" s="66">
        <f t="shared" si="419"/>
        <v>3.3679999999998507</v>
      </c>
      <c r="F1686" s="72">
        <f t="shared" si="420"/>
        <v>-0.23059933341255992</v>
      </c>
      <c r="G1686" s="77">
        <f t="shared" si="421"/>
        <v>-5.1247815937296437E-2</v>
      </c>
      <c r="H1686" s="69">
        <f t="shared" si="426"/>
        <v>0.19514675838120168</v>
      </c>
      <c r="I1686" s="66">
        <f t="shared" si="426"/>
        <v>-8.2752565358762897</v>
      </c>
      <c r="J1686" s="73">
        <f t="shared" si="416"/>
        <v>8.2775571874720342</v>
      </c>
      <c r="K1686" s="66">
        <f t="shared" si="417"/>
        <v>1.1788917919379749</v>
      </c>
      <c r="L1686" s="69">
        <f t="shared" si="427"/>
        <v>5.9545676693827403</v>
      </c>
      <c r="M1686" s="66">
        <f t="shared" si="427"/>
        <v>-18.305323949231713</v>
      </c>
      <c r="N1686" s="69">
        <f t="shared" si="424"/>
        <v>3.308542081204676</v>
      </c>
      <c r="O1686" s="69">
        <f t="shared" si="425"/>
        <v>-2.4750933782581794E-3</v>
      </c>
    </row>
    <row r="1687" spans="4:15" x14ac:dyDescent="0.3">
      <c r="D1687" s="65">
        <f t="shared" si="418"/>
        <v>1685</v>
      </c>
      <c r="E1687" s="66">
        <f t="shared" si="419"/>
        <v>3.3699999999998504</v>
      </c>
      <c r="F1687" s="72">
        <f t="shared" si="420"/>
        <v>-0.23005691167890188</v>
      </c>
      <c r="G1687" s="77">
        <f t="shared" si="421"/>
        <v>-5.1017993674362216E-2</v>
      </c>
      <c r="H1687" s="69">
        <f t="shared" si="426"/>
        <v>0.19468555971437657</v>
      </c>
      <c r="I1687" s="66">
        <f t="shared" si="426"/>
        <v>-8.2753590315081649</v>
      </c>
      <c r="J1687" s="73">
        <f t="shared" si="416"/>
        <v>8.2776487946472486</v>
      </c>
      <c r="K1687" s="66">
        <f t="shared" si="417"/>
        <v>1.1789048386550796</v>
      </c>
      <c r="L1687" s="69">
        <f t="shared" si="427"/>
        <v>5.9549579628995026</v>
      </c>
      <c r="M1687" s="66">
        <f t="shared" si="427"/>
        <v>-18.321874462303466</v>
      </c>
      <c r="N1687" s="69">
        <f t="shared" si="424"/>
        <v>3.308542081204676</v>
      </c>
      <c r="O1687" s="69">
        <f t="shared" si="425"/>
        <v>-2.4750933782581794E-3</v>
      </c>
    </row>
    <row r="1688" spans="4:15" x14ac:dyDescent="0.3">
      <c r="D1688" s="65">
        <f t="shared" si="418"/>
        <v>1686</v>
      </c>
      <c r="E1688" s="66">
        <f t="shared" si="419"/>
        <v>3.3719999999998502</v>
      </c>
      <c r="F1688" s="72">
        <f t="shared" si="420"/>
        <v>-0.22951574836355096</v>
      </c>
      <c r="G1688" s="77">
        <f t="shared" si="421"/>
        <v>-5.0789196147011495E-2</v>
      </c>
      <c r="H1688" s="69">
        <f t="shared" si="426"/>
        <v>0.19422544589101876</v>
      </c>
      <c r="I1688" s="66">
        <f t="shared" si="426"/>
        <v>-8.2754610674955131</v>
      </c>
      <c r="J1688" s="73">
        <f t="shared" si="416"/>
        <v>8.2777399937099698</v>
      </c>
      <c r="K1688" s="66">
        <f t="shared" si="417"/>
        <v>1.1789178272486995</v>
      </c>
      <c r="L1688" s="69">
        <f t="shared" si="427"/>
        <v>5.9553473340189313</v>
      </c>
      <c r="M1688" s="66">
        <f t="shared" si="427"/>
        <v>-18.338425180366482</v>
      </c>
      <c r="N1688" s="69">
        <f t="shared" si="424"/>
        <v>3.308542081204676</v>
      </c>
      <c r="O1688" s="69">
        <f t="shared" si="425"/>
        <v>-2.4750933782581794E-3</v>
      </c>
    </row>
    <row r="1689" spans="4:15" x14ac:dyDescent="0.3">
      <c r="D1689" s="65">
        <f t="shared" si="418"/>
        <v>1687</v>
      </c>
      <c r="E1689" s="66">
        <f t="shared" si="419"/>
        <v>3.37399999999985</v>
      </c>
      <c r="F1689" s="72">
        <f t="shared" si="420"/>
        <v>-0.22897584066624968</v>
      </c>
      <c r="G1689" s="77">
        <f t="shared" si="421"/>
        <v>-5.0561418826985616E-2</v>
      </c>
      <c r="H1689" s="69">
        <f t="shared" si="426"/>
        <v>0.19376641439429165</v>
      </c>
      <c r="I1689" s="66">
        <f t="shared" si="426"/>
        <v>-8.275562645887808</v>
      </c>
      <c r="J1689" s="73">
        <f t="shared" si="416"/>
        <v>8.2778307864657901</v>
      </c>
      <c r="K1689" s="66">
        <f t="shared" si="417"/>
        <v>1.1789307579759878</v>
      </c>
      <c r="L1689" s="69">
        <f t="shared" si="427"/>
        <v>5.9557357849107131</v>
      </c>
      <c r="M1689" s="66">
        <f t="shared" si="427"/>
        <v>-18.354976102501471</v>
      </c>
      <c r="N1689" s="69">
        <f t="shared" si="424"/>
        <v>3.308542081204676</v>
      </c>
      <c r="O1689" s="69">
        <f t="shared" si="425"/>
        <v>-2.4750933782581794E-3</v>
      </c>
    </row>
    <row r="1690" spans="4:15" x14ac:dyDescent="0.3">
      <c r="D1690" s="65">
        <f t="shared" si="418"/>
        <v>1688</v>
      </c>
      <c r="E1690" s="66">
        <f t="shared" si="419"/>
        <v>3.3759999999998498</v>
      </c>
      <c r="F1690" s="72">
        <f t="shared" si="420"/>
        <v>-0.22843718579215161</v>
      </c>
      <c r="G1690" s="77">
        <f t="shared" si="421"/>
        <v>-5.0334657205715061E-2</v>
      </c>
      <c r="H1690" s="69">
        <f t="shared" si="426"/>
        <v>0.19330846271295915</v>
      </c>
      <c r="I1690" s="66">
        <f t="shared" si="426"/>
        <v>-8.2756637687254617</v>
      </c>
      <c r="J1690" s="73">
        <f t="shared" si="416"/>
        <v>8.2779211747123895</v>
      </c>
      <c r="K1690" s="66">
        <f t="shared" si="417"/>
        <v>1.1789436310929704</v>
      </c>
      <c r="L1690" s="69">
        <f t="shared" si="427"/>
        <v>5.9561233177395021</v>
      </c>
      <c r="M1690" s="66">
        <f t="shared" si="427"/>
        <v>-18.371527227793248</v>
      </c>
      <c r="N1690" s="69">
        <f t="shared" si="424"/>
        <v>3.308542081204676</v>
      </c>
      <c r="O1690" s="69">
        <f t="shared" si="425"/>
        <v>-2.4750933782581794E-3</v>
      </c>
    </row>
    <row r="1691" spans="4:15" x14ac:dyDescent="0.3">
      <c r="D1691" s="65">
        <f t="shared" si="418"/>
        <v>1689</v>
      </c>
      <c r="E1691" s="66">
        <f t="shared" si="419"/>
        <v>3.3779999999998496</v>
      </c>
      <c r="F1691" s="72">
        <f t="shared" si="420"/>
        <v>-0.22789978095181615</v>
      </c>
      <c r="G1691" s="77">
        <f t="shared" si="421"/>
        <v>-5.0108906794267938E-2</v>
      </c>
      <c r="H1691" s="69">
        <f t="shared" si="426"/>
        <v>0.19285158834137484</v>
      </c>
      <c r="I1691" s="66">
        <f t="shared" si="426"/>
        <v>-8.2757644380398734</v>
      </c>
      <c r="J1691" s="73">
        <f t="shared" si="416"/>
        <v>8.2780111602395916</v>
      </c>
      <c r="K1691" s="66">
        <f t="shared" si="417"/>
        <v>1.1789564468545541</v>
      </c>
      <c r="L1691" s="69">
        <f t="shared" si="427"/>
        <v>5.9565099346649282</v>
      </c>
      <c r="M1691" s="66">
        <f t="shared" si="427"/>
        <v>-18.388078555330697</v>
      </c>
      <c r="N1691" s="69">
        <f t="shared" si="424"/>
        <v>3.308542081204676</v>
      </c>
      <c r="O1691" s="69">
        <f t="shared" si="425"/>
        <v>-2.4750933782581794E-3</v>
      </c>
    </row>
    <row r="1692" spans="4:15" x14ac:dyDescent="0.3">
      <c r="D1692" s="65">
        <f t="shared" si="418"/>
        <v>1690</v>
      </c>
      <c r="E1692" s="66">
        <f t="shared" si="419"/>
        <v>3.3799999999998493</v>
      </c>
      <c r="F1692" s="72">
        <f t="shared" si="420"/>
        <v>-0.22736362336120444</v>
      </c>
      <c r="G1692" s="77">
        <f t="shared" si="421"/>
        <v>-4.9884163123234515E-2</v>
      </c>
      <c r="H1692" s="69">
        <f t="shared" si="426"/>
        <v>0.19239578877947119</v>
      </c>
      <c r="I1692" s="66">
        <f t="shared" si="426"/>
        <v>-8.2758646558534625</v>
      </c>
      <c r="J1692" s="73">
        <f t="shared" si="416"/>
        <v>8.2781007448293735</v>
      </c>
      <c r="K1692" s="66">
        <f t="shared" si="417"/>
        <v>1.1789692055145291</v>
      </c>
      <c r="L1692" s="69">
        <f t="shared" si="427"/>
        <v>5.9568956378416109</v>
      </c>
      <c r="M1692" s="66">
        <f t="shared" si="427"/>
        <v>-18.404630084206776</v>
      </c>
      <c r="N1692" s="69">
        <f t="shared" si="424"/>
        <v>3.308542081204676</v>
      </c>
      <c r="O1692" s="69">
        <f t="shared" si="425"/>
        <v>-2.4750933782581794E-3</v>
      </c>
    </row>
    <row r="1693" spans="4:15" x14ac:dyDescent="0.3">
      <c r="D1693" s="65">
        <f t="shared" si="418"/>
        <v>1691</v>
      </c>
      <c r="E1693" s="66">
        <f t="shared" si="419"/>
        <v>3.3819999999998491</v>
      </c>
      <c r="F1693" s="72">
        <f t="shared" si="420"/>
        <v>-0.22682871024167431</v>
      </c>
      <c r="G1693" s="77">
        <f t="shared" si="421"/>
        <v>-4.966042174267038E-2</v>
      </c>
      <c r="H1693" s="69">
        <f t="shared" si="426"/>
        <v>0.19194106153274879</v>
      </c>
      <c r="I1693" s="66">
        <f t="shared" si="426"/>
        <v>-8.2759644241797083</v>
      </c>
      <c r="J1693" s="73">
        <f t="shared" si="416"/>
        <v>8.2781899302559179</v>
      </c>
      <c r="K1693" s="66">
        <f t="shared" si="417"/>
        <v>1.1789819073255747</v>
      </c>
      <c r="L1693" s="69">
        <f t="shared" si="427"/>
        <v>5.9572804294191695</v>
      </c>
      <c r="M1693" s="66">
        <f t="shared" si="427"/>
        <v>-18.421181813518483</v>
      </c>
      <c r="N1693" s="69">
        <f t="shared" si="424"/>
        <v>3.308542081204676</v>
      </c>
      <c r="O1693" s="69">
        <f t="shared" si="425"/>
        <v>-2.4750933782581794E-3</v>
      </c>
    </row>
    <row r="1694" spans="4:15" x14ac:dyDescent="0.3">
      <c r="D1694" s="65">
        <f t="shared" si="418"/>
        <v>1692</v>
      </c>
      <c r="E1694" s="66">
        <f t="shared" si="419"/>
        <v>3.3839999999998489</v>
      </c>
      <c r="F1694" s="72">
        <f t="shared" si="420"/>
        <v>-0.22629503881997567</v>
      </c>
      <c r="G1694" s="77">
        <f t="shared" si="421"/>
        <v>-4.9437678222005843E-2</v>
      </c>
      <c r="H1694" s="69">
        <f t="shared" si="426"/>
        <v>0.19148740411226545</v>
      </c>
      <c r="I1694" s="66">
        <f t="shared" si="426"/>
        <v>-8.276063745023194</v>
      </c>
      <c r="J1694" s="73">
        <f t="shared" si="416"/>
        <v>8.2782787182856428</v>
      </c>
      <c r="K1694" s="66">
        <f t="shared" si="417"/>
        <v>1.1789945525392644</v>
      </c>
      <c r="L1694" s="69">
        <f t="shared" si="427"/>
        <v>5.957664311542235</v>
      </c>
      <c r="M1694" s="66">
        <f t="shared" si="427"/>
        <v>-18.437733742366841</v>
      </c>
      <c r="N1694" s="69">
        <f t="shared" si="424"/>
        <v>3.308542081204676</v>
      </c>
      <c r="O1694" s="69">
        <f t="shared" si="425"/>
        <v>-2.4750933782581794E-3</v>
      </c>
    </row>
    <row r="1695" spans="4:15" x14ac:dyDescent="0.3">
      <c r="D1695" s="65">
        <f t="shared" si="418"/>
        <v>1693</v>
      </c>
      <c r="E1695" s="66">
        <f t="shared" si="419"/>
        <v>3.3859999999998487</v>
      </c>
      <c r="F1695" s="72">
        <f t="shared" si="420"/>
        <v>-0.22576260632824571</v>
      </c>
      <c r="G1695" s="77">
        <f t="shared" si="421"/>
        <v>-4.9215928149950017E-2</v>
      </c>
      <c r="H1695" s="69">
        <f t="shared" si="426"/>
        <v>0.19103481403462549</v>
      </c>
      <c r="I1695" s="66">
        <f t="shared" si="426"/>
        <v>-8.2761626203796386</v>
      </c>
      <c r="J1695" s="73">
        <f t="shared" si="416"/>
        <v>8.2783671106772267</v>
      </c>
      <c r="K1695" s="66">
        <f t="shared" si="417"/>
        <v>1.1790071414060701</v>
      </c>
      <c r="L1695" s="69">
        <f t="shared" si="427"/>
        <v>5.9580472863504594</v>
      </c>
      <c r="M1695" s="66">
        <f t="shared" si="427"/>
        <v>-18.454285869856889</v>
      </c>
      <c r="N1695" s="69">
        <f t="shared" si="424"/>
        <v>3.308542081204676</v>
      </c>
      <c r="O1695" s="69">
        <f t="shared" si="425"/>
        <v>-2.4750933782581794E-3</v>
      </c>
    </row>
    <row r="1696" spans="4:15" x14ac:dyDescent="0.3">
      <c r="D1696" s="65">
        <f t="shared" si="418"/>
        <v>1694</v>
      </c>
      <c r="E1696" s="66">
        <f t="shared" si="419"/>
        <v>3.3879999999998485</v>
      </c>
      <c r="F1696" s="72">
        <f t="shared" si="420"/>
        <v>-0.22523141000400401</v>
      </c>
      <c r="G1696" s="77">
        <f t="shared" si="421"/>
        <v>-4.8995167134430417E-2</v>
      </c>
      <c r="H1696" s="69">
        <f t="shared" si="426"/>
        <v>0.19058328882196901</v>
      </c>
      <c r="I1696" s="66">
        <f t="shared" si="426"/>
        <v>-8.2762610522359381</v>
      </c>
      <c r="J1696" s="73">
        <f t="shared" si="416"/>
        <v>8.2784551091816461</v>
      </c>
      <c r="K1696" s="66">
        <f t="shared" si="417"/>
        <v>1.1790196741753658</v>
      </c>
      <c r="L1696" s="69">
        <f t="shared" si="427"/>
        <v>5.9584293559785291</v>
      </c>
      <c r="M1696" s="66">
        <f t="shared" si="427"/>
        <v>-18.470838195097649</v>
      </c>
      <c r="N1696" s="69">
        <f t="shared" si="424"/>
        <v>3.308542081204676</v>
      </c>
      <c r="O1696" s="69">
        <f t="shared" si="425"/>
        <v>-2.4750933782581794E-3</v>
      </c>
    </row>
    <row r="1697" spans="4:15" x14ac:dyDescent="0.3">
      <c r="D1697" s="65">
        <f t="shared" si="418"/>
        <v>1695</v>
      </c>
      <c r="E1697" s="66">
        <f t="shared" si="419"/>
        <v>3.3899999999998482</v>
      </c>
      <c r="F1697" s="72">
        <f t="shared" si="420"/>
        <v>-0.22470144709014753</v>
      </c>
      <c r="G1697" s="77">
        <f t="shared" si="421"/>
        <v>-4.877539080251303E-2</v>
      </c>
      <c r="H1697" s="69">
        <f t="shared" si="426"/>
        <v>0.19013282600196099</v>
      </c>
      <c r="I1697" s="66">
        <f t="shared" si="426"/>
        <v>-8.2763590425702063</v>
      </c>
      <c r="J1697" s="73">
        <f t="shared" si="416"/>
        <v>8.2785427155422173</v>
      </c>
      <c r="K1697" s="66">
        <f t="shared" si="417"/>
        <v>1.1790321510954351</v>
      </c>
      <c r="L1697" s="69">
        <f t="shared" si="427"/>
        <v>5.9588105225561732</v>
      </c>
      <c r="M1697" s="66">
        <f t="shared" si="427"/>
        <v>-18.487390717202121</v>
      </c>
      <c r="N1697" s="69">
        <f t="shared" si="424"/>
        <v>3.308542081204676</v>
      </c>
      <c r="O1697" s="69">
        <f t="shared" si="425"/>
        <v>-2.4750933782581794E-3</v>
      </c>
    </row>
    <row r="1698" spans="4:15" x14ac:dyDescent="0.3">
      <c r="D1698" s="65">
        <f t="shared" si="418"/>
        <v>1696</v>
      </c>
      <c r="E1698" s="66">
        <f t="shared" si="419"/>
        <v>3.391999999999848</v>
      </c>
      <c r="F1698" s="72">
        <f t="shared" si="420"/>
        <v>-0.22417271483494616</v>
      </c>
      <c r="G1698" s="77">
        <f t="shared" si="421"/>
        <v>-4.8556594800293951E-2</v>
      </c>
      <c r="H1698" s="69">
        <f t="shared" si="426"/>
        <v>0.18968342310778069</v>
      </c>
      <c r="I1698" s="66">
        <f t="shared" si="426"/>
        <v>-8.2764565933518117</v>
      </c>
      <c r="J1698" s="73">
        <f t="shared" si="416"/>
        <v>8.278629931494617</v>
      </c>
      <c r="K1698" s="66">
        <f t="shared" si="417"/>
        <v>1.1790445724134742</v>
      </c>
      <c r="L1698" s="69">
        <f t="shared" si="427"/>
        <v>5.9591907882081774</v>
      </c>
      <c r="M1698" s="66">
        <f t="shared" si="427"/>
        <v>-18.503943435287262</v>
      </c>
      <c r="N1698" s="69">
        <f t="shared" si="424"/>
        <v>3.308542081204676</v>
      </c>
      <c r="O1698" s="69">
        <f t="shared" si="425"/>
        <v>-2.4750933782581794E-3</v>
      </c>
    </row>
    <row r="1699" spans="4:15" x14ac:dyDescent="0.3">
      <c r="D1699" s="65">
        <f t="shared" si="418"/>
        <v>1697</v>
      </c>
      <c r="E1699" s="66">
        <f t="shared" si="419"/>
        <v>3.3939999999998478</v>
      </c>
      <c r="F1699" s="72">
        <f t="shared" si="420"/>
        <v>-0.22364521049203739</v>
      </c>
      <c r="G1699" s="77">
        <f t="shared" si="421"/>
        <v>-4.8338774792833661E-2</v>
      </c>
      <c r="H1699" s="69">
        <f t="shared" si="426"/>
        <v>0.18923507767811079</v>
      </c>
      <c r="I1699" s="66">
        <f t="shared" si="426"/>
        <v>-8.2765537065414119</v>
      </c>
      <c r="J1699" s="73">
        <f t="shared" si="416"/>
        <v>8.2787167587669188</v>
      </c>
      <c r="K1699" s="66">
        <f t="shared" si="417"/>
        <v>1.1790569383755949</v>
      </c>
      <c r="L1699" s="69">
        <f t="shared" si="427"/>
        <v>5.9595701550543927</v>
      </c>
      <c r="M1699" s="66">
        <f t="shared" si="427"/>
        <v>-18.520496348473966</v>
      </c>
      <c r="N1699" s="69">
        <f t="shared" si="424"/>
        <v>3.308542081204676</v>
      </c>
      <c r="O1699" s="69">
        <f t="shared" si="425"/>
        <v>-2.4750933782581794E-3</v>
      </c>
    </row>
    <row r="1700" spans="4:15" x14ac:dyDescent="0.3">
      <c r="D1700" s="65">
        <f t="shared" si="418"/>
        <v>1698</v>
      </c>
      <c r="E1700" s="66">
        <f t="shared" si="419"/>
        <v>3.3959999999998476</v>
      </c>
      <c r="F1700" s="72">
        <f t="shared" si="420"/>
        <v>-0.22311893132042118</v>
      </c>
      <c r="G1700" s="77">
        <f t="shared" si="421"/>
        <v>-4.8121926464100184E-2</v>
      </c>
      <c r="H1700" s="69">
        <f t="shared" ref="H1700:I1715" si="428">H1699+$B$4*F1699</f>
        <v>0.18878778725712672</v>
      </c>
      <c r="I1700" s="66">
        <f t="shared" si="428"/>
        <v>-8.2766503840909973</v>
      </c>
      <c r="J1700" s="73">
        <f t="shared" si="416"/>
        <v>8.2788031990796291</v>
      </c>
      <c r="K1700" s="66">
        <f t="shared" si="417"/>
        <v>1.1790692492268326</v>
      </c>
      <c r="L1700" s="69">
        <f t="shared" ref="L1700:M1715" si="429">L1699+$B$4*H1699</f>
        <v>5.9599486252097487</v>
      </c>
      <c r="M1700" s="66">
        <f t="shared" si="429"/>
        <v>-18.537049455887047</v>
      </c>
      <c r="N1700" s="69">
        <f t="shared" si="424"/>
        <v>3.308542081204676</v>
      </c>
      <c r="O1700" s="69">
        <f t="shared" si="425"/>
        <v>-2.4750933782581794E-3</v>
      </c>
    </row>
    <row r="1701" spans="4:15" x14ac:dyDescent="0.3">
      <c r="D1701" s="65">
        <f t="shared" si="418"/>
        <v>1699</v>
      </c>
      <c r="E1701" s="66">
        <f t="shared" si="419"/>
        <v>3.3979999999998474</v>
      </c>
      <c r="F1701" s="72">
        <f t="shared" si="420"/>
        <v>-0.2225938745844554</v>
      </c>
      <c r="G1701" s="77">
        <f t="shared" si="421"/>
        <v>-4.7906045516851847E-2</v>
      </c>
      <c r="H1701" s="69">
        <f t="shared" si="428"/>
        <v>0.18834154939448589</v>
      </c>
      <c r="I1701" s="66">
        <f t="shared" si="428"/>
        <v>-8.2767466279439255</v>
      </c>
      <c r="J1701" s="73">
        <f t="shared" si="416"/>
        <v>8.2788892541457191</v>
      </c>
      <c r="K1701" s="66">
        <f t="shared" si="417"/>
        <v>1.179081505211149</v>
      </c>
      <c r="L1701" s="69">
        <f t="shared" si="429"/>
        <v>5.9603262007842632</v>
      </c>
      <c r="M1701" s="66">
        <f t="shared" si="429"/>
        <v>-18.553602756655231</v>
      </c>
      <c r="N1701" s="69">
        <f t="shared" si="424"/>
        <v>3.308542081204676</v>
      </c>
      <c r="O1701" s="69">
        <f t="shared" si="425"/>
        <v>-2.4750933782581794E-3</v>
      </c>
    </row>
    <row r="1702" spans="4:15" x14ac:dyDescent="0.3">
      <c r="D1702" s="65">
        <f t="shared" si="418"/>
        <v>1700</v>
      </c>
      <c r="E1702" s="66">
        <f t="shared" si="419"/>
        <v>3.3999999999998471</v>
      </c>
      <c r="F1702" s="72">
        <f t="shared" si="420"/>
        <v>-0.22207003755385038</v>
      </c>
      <c r="G1702" s="77">
        <f t="shared" si="421"/>
        <v>-4.7691127672575107E-2</v>
      </c>
      <c r="H1702" s="69">
        <f t="shared" si="428"/>
        <v>0.18789636164531698</v>
      </c>
      <c r="I1702" s="66">
        <f t="shared" si="428"/>
        <v>-8.2768424400349598</v>
      </c>
      <c r="J1702" s="73">
        <f t="shared" si="416"/>
        <v>8.2789749256706546</v>
      </c>
      <c r="K1702" s="66">
        <f t="shared" si="417"/>
        <v>1.1790937065714371</v>
      </c>
      <c r="L1702" s="69">
        <f t="shared" si="429"/>
        <v>5.9607028838830525</v>
      </c>
      <c r="M1702" s="66">
        <f t="shared" si="429"/>
        <v>-18.570156249911118</v>
      </c>
      <c r="N1702" s="69">
        <f t="shared" si="424"/>
        <v>3.308542081204676</v>
      </c>
      <c r="O1702" s="69">
        <f t="shared" si="425"/>
        <v>-2.4750933782581794E-3</v>
      </c>
    </row>
    <row r="1703" spans="4:15" x14ac:dyDescent="0.3">
      <c r="D1703" s="65">
        <f t="shared" si="418"/>
        <v>1701</v>
      </c>
      <c r="E1703" s="66">
        <f t="shared" si="419"/>
        <v>3.4019999999998469</v>
      </c>
      <c r="F1703" s="72">
        <f t="shared" si="420"/>
        <v>-0.221547417503664</v>
      </c>
      <c r="G1703" s="77">
        <f t="shared" si="421"/>
        <v>-4.747716867140106E-2</v>
      </c>
      <c r="H1703" s="69">
        <f t="shared" si="428"/>
        <v>0.18745222157020927</v>
      </c>
      <c r="I1703" s="66">
        <f t="shared" si="428"/>
        <v>-8.2769378222903054</v>
      </c>
      <c r="J1703" s="73">
        <f t="shared" si="416"/>
        <v>8.2790602153524286</v>
      </c>
      <c r="K1703" s="66">
        <f t="shared" si="417"/>
        <v>1.1791058535495254</v>
      </c>
      <c r="L1703" s="69">
        <f t="shared" si="429"/>
        <v>5.9610786766063431</v>
      </c>
      <c r="M1703" s="66">
        <f t="shared" si="429"/>
        <v>-18.586709934791187</v>
      </c>
      <c r="N1703" s="69">
        <f t="shared" si="424"/>
        <v>3.308542081204676</v>
      </c>
      <c r="O1703" s="69">
        <f t="shared" si="425"/>
        <v>-2.4750933782581794E-3</v>
      </c>
    </row>
    <row r="1704" spans="4:15" x14ac:dyDescent="0.3">
      <c r="D1704" s="65">
        <f t="shared" si="418"/>
        <v>1702</v>
      </c>
      <c r="E1704" s="66">
        <f t="shared" si="419"/>
        <v>3.4039999999998467</v>
      </c>
      <c r="F1704" s="72">
        <f t="shared" si="420"/>
        <v>-0.22102601171429634</v>
      </c>
      <c r="G1704" s="77">
        <f t="shared" si="421"/>
        <v>-4.7264164272039721E-2</v>
      </c>
      <c r="H1704" s="69">
        <f t="shared" si="428"/>
        <v>0.18700912673520195</v>
      </c>
      <c r="I1704" s="66">
        <f t="shared" si="428"/>
        <v>-8.2770327766276477</v>
      </c>
      <c r="J1704" s="73">
        <f t="shared" si="416"/>
        <v>8.2791451248815928</v>
      </c>
      <c r="K1704" s="66">
        <f t="shared" si="417"/>
        <v>1.1791179463861825</v>
      </c>
      <c r="L1704" s="69">
        <f t="shared" si="429"/>
        <v>5.9614535810494838</v>
      </c>
      <c r="M1704" s="66">
        <f t="shared" si="429"/>
        <v>-18.603263810435767</v>
      </c>
      <c r="N1704" s="69">
        <f t="shared" si="424"/>
        <v>3.308542081204676</v>
      </c>
      <c r="O1704" s="69">
        <f t="shared" si="425"/>
        <v>-2.4750933782581794E-3</v>
      </c>
    </row>
    <row r="1705" spans="4:15" x14ac:dyDescent="0.3">
      <c r="D1705" s="65">
        <f t="shared" si="418"/>
        <v>1703</v>
      </c>
      <c r="E1705" s="66">
        <f t="shared" si="419"/>
        <v>3.4059999999998465</v>
      </c>
      <c r="F1705" s="72">
        <f t="shared" si="420"/>
        <v>-0.22050581747148468</v>
      </c>
      <c r="G1705" s="77">
        <f t="shared" si="421"/>
        <v>-4.7052110251685875E-2</v>
      </c>
      <c r="H1705" s="69">
        <f t="shared" si="428"/>
        <v>0.18656707471177336</v>
      </c>
      <c r="I1705" s="66">
        <f t="shared" si="428"/>
        <v>-8.277127304956192</v>
      </c>
      <c r="J1705" s="73">
        <f t="shared" si="416"/>
        <v>8.2792296559412986</v>
      </c>
      <c r="K1705" s="66">
        <f t="shared" si="417"/>
        <v>1.1791299853211237</v>
      </c>
      <c r="L1705" s="69">
        <f t="shared" si="429"/>
        <v>5.9618275993029544</v>
      </c>
      <c r="M1705" s="66">
        <f t="shared" si="429"/>
        <v>-18.619817875989021</v>
      </c>
      <c r="N1705" s="69">
        <f t="shared" si="424"/>
        <v>3.308542081204676</v>
      </c>
      <c r="O1705" s="69">
        <f t="shared" si="425"/>
        <v>-2.4750933782581794E-3</v>
      </c>
    </row>
    <row r="1706" spans="4:15" x14ac:dyDescent="0.3">
      <c r="D1706" s="65">
        <f t="shared" si="418"/>
        <v>1704</v>
      </c>
      <c r="E1706" s="66">
        <f t="shared" si="419"/>
        <v>3.4079999999998463</v>
      </c>
      <c r="F1706" s="72">
        <f t="shared" si="420"/>
        <v>-0.21998683206629832</v>
      </c>
      <c r="G1706" s="77">
        <f t="shared" si="421"/>
        <v>-4.6841002405932031E-2</v>
      </c>
      <c r="H1706" s="69">
        <f t="shared" si="428"/>
        <v>0.18612606307683038</v>
      </c>
      <c r="I1706" s="66">
        <f t="shared" si="428"/>
        <v>-8.2772214091766951</v>
      </c>
      <c r="J1706" s="73">
        <f t="shared" si="416"/>
        <v>8.2793138102073112</v>
      </c>
      <c r="K1706" s="66">
        <f t="shared" si="417"/>
        <v>1.1791419705930115</v>
      </c>
      <c r="L1706" s="69">
        <f t="shared" si="429"/>
        <v>5.9622007334523781</v>
      </c>
      <c r="M1706" s="66">
        <f t="shared" si="429"/>
        <v>-18.636372130598932</v>
      </c>
      <c r="N1706" s="69">
        <f t="shared" si="424"/>
        <v>3.308542081204676</v>
      </c>
      <c r="O1706" s="69">
        <f t="shared" si="425"/>
        <v>-2.4750933782581794E-3</v>
      </c>
    </row>
    <row r="1707" spans="4:15" x14ac:dyDescent="0.3">
      <c r="D1707" s="65">
        <f t="shared" si="418"/>
        <v>1705</v>
      </c>
      <c r="E1707" s="66">
        <f t="shared" si="419"/>
        <v>3.409999999999846</v>
      </c>
      <c r="F1707" s="72">
        <f t="shared" si="420"/>
        <v>-0.21946905279513293</v>
      </c>
      <c r="G1707" s="77">
        <f t="shared" si="421"/>
        <v>-4.6630836548727572E-2</v>
      </c>
      <c r="H1707" s="69">
        <f t="shared" si="428"/>
        <v>0.18568608941269779</v>
      </c>
      <c r="I1707" s="66">
        <f t="shared" si="428"/>
        <v>-8.2773150911815065</v>
      </c>
      <c r="J1707" s="73">
        <f t="shared" si="416"/>
        <v>8.2793975893480614</v>
      </c>
      <c r="K1707" s="66">
        <f t="shared" si="417"/>
        <v>1.1791539024394644</v>
      </c>
      <c r="L1707" s="69">
        <f t="shared" si="429"/>
        <v>5.9625729855785314</v>
      </c>
      <c r="M1707" s="66">
        <f t="shared" si="429"/>
        <v>-18.652926573417286</v>
      </c>
      <c r="N1707" s="69">
        <f t="shared" si="424"/>
        <v>3.308542081204676</v>
      </c>
      <c r="O1707" s="69">
        <f t="shared" si="425"/>
        <v>-2.4750933782581794E-3</v>
      </c>
    </row>
    <row r="1708" spans="4:15" x14ac:dyDescent="0.3">
      <c r="D1708" s="65">
        <f t="shared" si="418"/>
        <v>1706</v>
      </c>
      <c r="E1708" s="66">
        <f t="shared" si="419"/>
        <v>3.4119999999998458</v>
      </c>
      <c r="F1708" s="72">
        <f t="shared" si="420"/>
        <v>-0.21895247695970591</v>
      </c>
      <c r="G1708" s="77">
        <f t="shared" si="421"/>
        <v>-4.6421608512254409E-2</v>
      </c>
      <c r="H1708" s="69">
        <f t="shared" si="428"/>
        <v>0.18524715130710753</v>
      </c>
      <c r="I1708" s="66">
        <f t="shared" si="428"/>
        <v>-8.2774083528546036</v>
      </c>
      <c r="J1708" s="73">
        <f t="shared" si="416"/>
        <v>8.2794809950246613</v>
      </c>
      <c r="K1708" s="66">
        <f t="shared" si="417"/>
        <v>1.1791657810970584</v>
      </c>
      <c r="L1708" s="69">
        <f t="shared" si="429"/>
        <v>5.9629443577573564</v>
      </c>
      <c r="M1708" s="66">
        <f t="shared" si="429"/>
        <v>-18.669481203599648</v>
      </c>
      <c r="N1708" s="69">
        <f t="shared" si="424"/>
        <v>3.308542081204676</v>
      </c>
      <c r="O1708" s="69">
        <f t="shared" si="425"/>
        <v>-2.4750933782581794E-3</v>
      </c>
    </row>
    <row r="1709" spans="4:15" x14ac:dyDescent="0.3">
      <c r="D1709" s="65">
        <f t="shared" si="418"/>
        <v>1707</v>
      </c>
      <c r="E1709" s="66">
        <f t="shared" si="419"/>
        <v>3.4139999999998456</v>
      </c>
      <c r="F1709" s="72">
        <f t="shared" si="420"/>
        <v>-0.21843710186705043</v>
      </c>
      <c r="G1709" s="77">
        <f t="shared" si="421"/>
        <v>-4.621331414688612E-2</v>
      </c>
      <c r="H1709" s="69">
        <f t="shared" si="428"/>
        <v>0.18480924635318813</v>
      </c>
      <c r="I1709" s="66">
        <f t="shared" si="428"/>
        <v>-8.2775011960716274</v>
      </c>
      <c r="J1709" s="73">
        <f t="shared" si="416"/>
        <v>8.2795640288909453</v>
      </c>
      <c r="K1709" s="66">
        <f t="shared" si="417"/>
        <v>1.1791776068013329</v>
      </c>
      <c r="L1709" s="69">
        <f t="shared" si="429"/>
        <v>5.9633148520599706</v>
      </c>
      <c r="M1709" s="66">
        <f t="shared" si="429"/>
        <v>-18.686036020305359</v>
      </c>
      <c r="N1709" s="69">
        <f t="shared" si="424"/>
        <v>3.308542081204676</v>
      </c>
      <c r="O1709" s="69">
        <f t="shared" si="425"/>
        <v>-2.4750933782581794E-3</v>
      </c>
    </row>
    <row r="1710" spans="4:15" x14ac:dyDescent="0.3">
      <c r="D1710" s="65">
        <f t="shared" si="418"/>
        <v>1708</v>
      </c>
      <c r="E1710" s="66">
        <f t="shared" si="419"/>
        <v>3.4159999999998454</v>
      </c>
      <c r="F1710" s="72">
        <f t="shared" si="420"/>
        <v>-0.21792292482951034</v>
      </c>
      <c r="G1710" s="77">
        <f t="shared" si="421"/>
        <v>-4.6005949321086703E-2</v>
      </c>
      <c r="H1710" s="69">
        <f t="shared" si="428"/>
        <v>0.18437237214945404</v>
      </c>
      <c r="I1710" s="66">
        <f t="shared" si="428"/>
        <v>-8.2775936226999214</v>
      </c>
      <c r="J1710" s="73">
        <f t="shared" si="416"/>
        <v>8.2796466925934968</v>
      </c>
      <c r="K1710" s="66">
        <f t="shared" si="417"/>
        <v>1.1791893797867949</v>
      </c>
      <c r="L1710" s="69">
        <f t="shared" si="429"/>
        <v>5.9636844705526766</v>
      </c>
      <c r="M1710" s="66">
        <f t="shared" si="429"/>
        <v>-18.702591022697501</v>
      </c>
      <c r="N1710" s="69">
        <f t="shared" si="424"/>
        <v>3.308542081204676</v>
      </c>
      <c r="O1710" s="69">
        <f t="shared" si="425"/>
        <v>-2.4750933782581794E-3</v>
      </c>
    </row>
    <row r="1711" spans="4:15" x14ac:dyDescent="0.3">
      <c r="D1711" s="65">
        <f t="shared" si="418"/>
        <v>1709</v>
      </c>
      <c r="E1711" s="66">
        <f t="shared" si="419"/>
        <v>3.4179999999998452</v>
      </c>
      <c r="F1711" s="72">
        <f t="shared" si="420"/>
        <v>-0.21740994316473486</v>
      </c>
      <c r="G1711" s="77">
        <f t="shared" si="421"/>
        <v>-4.5799509921350179E-2</v>
      </c>
      <c r="H1711" s="69">
        <f t="shared" si="428"/>
        <v>0.18393652629979501</v>
      </c>
      <c r="I1711" s="66">
        <f t="shared" si="428"/>
        <v>-8.2776856345985639</v>
      </c>
      <c r="J1711" s="73">
        <f t="shared" si="416"/>
        <v>8.2797289877716818</v>
      </c>
      <c r="K1711" s="66">
        <f t="shared" si="417"/>
        <v>1.1792011002869234</v>
      </c>
      <c r="L1711" s="69">
        <f t="shared" si="429"/>
        <v>5.9640532152969756</v>
      </c>
      <c r="M1711" s="66">
        <f t="shared" si="429"/>
        <v>-18.719146209942899</v>
      </c>
      <c r="N1711" s="69">
        <f t="shared" si="424"/>
        <v>3.308542081204676</v>
      </c>
      <c r="O1711" s="69">
        <f t="shared" si="425"/>
        <v>-2.4750933782581794E-3</v>
      </c>
    </row>
    <row r="1712" spans="4:15" x14ac:dyDescent="0.3">
      <c r="D1712" s="65">
        <f t="shared" si="418"/>
        <v>1710</v>
      </c>
      <c r="E1712" s="66">
        <f t="shared" si="419"/>
        <v>3.4199999999998449</v>
      </c>
      <c r="F1712" s="72">
        <f t="shared" si="420"/>
        <v>-0.2168981541956729</v>
      </c>
      <c r="G1712" s="77">
        <f t="shared" si="421"/>
        <v>-4.5593991852113547E-2</v>
      </c>
      <c r="H1712" s="69">
        <f t="shared" si="428"/>
        <v>0.18350170641346555</v>
      </c>
      <c r="I1712" s="66">
        <f t="shared" si="428"/>
        <v>-8.2777772336184068</v>
      </c>
      <c r="J1712" s="73">
        <f t="shared" si="416"/>
        <v>8.2798109160576772</v>
      </c>
      <c r="K1712" s="66">
        <f t="shared" si="417"/>
        <v>1.1792127685341731</v>
      </c>
      <c r="L1712" s="69">
        <f t="shared" si="429"/>
        <v>5.9644210883495754</v>
      </c>
      <c r="M1712" s="66">
        <f t="shared" si="429"/>
        <v>-18.735701581212098</v>
      </c>
      <c r="N1712" s="69">
        <f t="shared" si="424"/>
        <v>3.308542081204676</v>
      </c>
      <c r="O1712" s="69">
        <f t="shared" si="425"/>
        <v>-2.4750933782581794E-3</v>
      </c>
    </row>
    <row r="1713" spans="4:15" x14ac:dyDescent="0.3">
      <c r="D1713" s="65">
        <f t="shared" si="418"/>
        <v>1711</v>
      </c>
      <c r="E1713" s="66">
        <f t="shared" si="419"/>
        <v>3.4219999999998447</v>
      </c>
      <c r="F1713" s="72">
        <f t="shared" si="420"/>
        <v>-0.21638755525056774</v>
      </c>
      <c r="G1713" s="77">
        <f t="shared" si="421"/>
        <v>-4.5389391035689286E-2</v>
      </c>
      <c r="H1713" s="69">
        <f t="shared" si="428"/>
        <v>0.1830679101050742</v>
      </c>
      <c r="I1713" s="66">
        <f t="shared" si="428"/>
        <v>-8.2778684216021112</v>
      </c>
      <c r="J1713" s="73">
        <f t="shared" si="416"/>
        <v>8.2798924790765049</v>
      </c>
      <c r="K1713" s="66">
        <f t="shared" si="417"/>
        <v>1.1792243847599804</v>
      </c>
      <c r="L1713" s="69">
        <f t="shared" si="429"/>
        <v>5.9647880917624025</v>
      </c>
      <c r="M1713" s="66">
        <f t="shared" si="429"/>
        <v>-18.752257135679333</v>
      </c>
      <c r="N1713" s="69">
        <f t="shared" si="424"/>
        <v>3.308542081204676</v>
      </c>
      <c r="O1713" s="69">
        <f t="shared" si="425"/>
        <v>-2.4750933782581794E-3</v>
      </c>
    </row>
    <row r="1714" spans="4:15" x14ac:dyDescent="0.3">
      <c r="D1714" s="65">
        <f t="shared" si="418"/>
        <v>1712</v>
      </c>
      <c r="E1714" s="66">
        <f t="shared" si="419"/>
        <v>3.4239999999998445</v>
      </c>
      <c r="F1714" s="72">
        <f t="shared" si="420"/>
        <v>-0.21587814366295152</v>
      </c>
      <c r="G1714" s="77">
        <f t="shared" si="421"/>
        <v>-4.5185703412180089E-2</v>
      </c>
      <c r="H1714" s="69">
        <f t="shared" si="428"/>
        <v>0.18263513499457307</v>
      </c>
      <c r="I1714" s="66">
        <f t="shared" si="428"/>
        <v>-8.2779592003841831</v>
      </c>
      <c r="J1714" s="73">
        <f t="shared" si="416"/>
        <v>8.2799736784460638</v>
      </c>
      <c r="K1714" s="66">
        <f t="shared" si="417"/>
        <v>1.1792359491947664</v>
      </c>
      <c r="L1714" s="69">
        <f t="shared" si="429"/>
        <v>5.9651542275826124</v>
      </c>
      <c r="M1714" s="66">
        <f t="shared" si="429"/>
        <v>-18.768812872522538</v>
      </c>
      <c r="N1714" s="69">
        <f t="shared" si="424"/>
        <v>3.308542081204676</v>
      </c>
      <c r="O1714" s="69">
        <f t="shared" si="425"/>
        <v>-2.4750933782581794E-3</v>
      </c>
    </row>
    <row r="1715" spans="4:15" x14ac:dyDescent="0.3">
      <c r="D1715" s="65">
        <f t="shared" si="418"/>
        <v>1713</v>
      </c>
      <c r="E1715" s="66">
        <f t="shared" si="419"/>
        <v>3.4259999999998443</v>
      </c>
      <c r="F1715" s="72">
        <f t="shared" si="420"/>
        <v>-0.21536991677163966</v>
      </c>
      <c r="G1715" s="77">
        <f t="shared" si="421"/>
        <v>-4.4982924939407809E-2</v>
      </c>
      <c r="H1715" s="69">
        <f t="shared" si="428"/>
        <v>0.18220337870724718</v>
      </c>
      <c r="I1715" s="66">
        <f t="shared" si="428"/>
        <v>-8.2780495717910068</v>
      </c>
      <c r="J1715" s="73">
        <f t="shared" si="416"/>
        <v>8.2800545157771523</v>
      </c>
      <c r="K1715" s="66">
        <f t="shared" si="417"/>
        <v>1.1792474620679421</v>
      </c>
      <c r="L1715" s="69">
        <f t="shared" si="429"/>
        <v>5.9655194978526014</v>
      </c>
      <c r="M1715" s="66">
        <f t="shared" si="429"/>
        <v>-18.785368790923307</v>
      </c>
      <c r="N1715" s="69">
        <f t="shared" si="424"/>
        <v>3.308542081204676</v>
      </c>
      <c r="O1715" s="69">
        <f t="shared" si="425"/>
        <v>-2.4750933782581794E-3</v>
      </c>
    </row>
    <row r="1716" spans="4:15" x14ac:dyDescent="0.3">
      <c r="D1716" s="65">
        <f t="shared" si="418"/>
        <v>1714</v>
      </c>
      <c r="E1716" s="66">
        <f t="shared" si="419"/>
        <v>3.4279999999998441</v>
      </c>
      <c r="F1716" s="72">
        <f t="shared" si="420"/>
        <v>-0.21486287192072534</v>
      </c>
      <c r="G1716" s="77">
        <f t="shared" si="421"/>
        <v>-4.4781051592840626E-2</v>
      </c>
      <c r="H1716" s="69">
        <f t="shared" ref="H1716:I1731" si="430">H1715+$B$4*F1715</f>
        <v>0.1817726388737039</v>
      </c>
      <c r="I1716" s="66">
        <f t="shared" si="430"/>
        <v>-8.2781395376408859</v>
      </c>
      <c r="J1716" s="73">
        <f t="shared" si="416"/>
        <v>8.2801349926735117</v>
      </c>
      <c r="K1716" s="66">
        <f t="shared" si="417"/>
        <v>1.1792589236079121</v>
      </c>
      <c r="L1716" s="69">
        <f t="shared" ref="L1716:M1731" si="431">L1715+$B$4*H1715</f>
        <v>5.9658839046100161</v>
      </c>
      <c r="M1716" s="66">
        <f t="shared" si="431"/>
        <v>-18.801924890066889</v>
      </c>
      <c r="N1716" s="69">
        <f t="shared" si="424"/>
        <v>3.308542081204676</v>
      </c>
      <c r="O1716" s="69">
        <f t="shared" si="425"/>
        <v>-2.4750933782581794E-3</v>
      </c>
    </row>
    <row r="1717" spans="4:15" x14ac:dyDescent="0.3">
      <c r="D1717" s="65">
        <f t="shared" si="418"/>
        <v>1715</v>
      </c>
      <c r="E1717" s="66">
        <f t="shared" si="419"/>
        <v>3.4299999999998438</v>
      </c>
      <c r="F1717" s="72">
        <f t="shared" si="420"/>
        <v>-0.21435700645957378</v>
      </c>
      <c r="G1717" s="77">
        <f t="shared" si="421"/>
        <v>-4.4580079365509562E-2</v>
      </c>
      <c r="H1717" s="69">
        <f t="shared" si="430"/>
        <v>0.18134291312986245</v>
      </c>
      <c r="I1717" s="66">
        <f t="shared" si="430"/>
        <v>-8.2782290997440722</v>
      </c>
      <c r="J1717" s="73">
        <f t="shared" si="416"/>
        <v>8.2802151107318451</v>
      </c>
      <c r="K1717" s="66">
        <f t="shared" si="417"/>
        <v>1.1792703340420796</v>
      </c>
      <c r="L1717" s="69">
        <f t="shared" si="431"/>
        <v>5.9662474498877636</v>
      </c>
      <c r="M1717" s="66">
        <f t="shared" si="431"/>
        <v>-18.818481169142171</v>
      </c>
      <c r="N1717" s="69">
        <f t="shared" si="424"/>
        <v>3.308542081204676</v>
      </c>
      <c r="O1717" s="69">
        <f t="shared" si="425"/>
        <v>-2.4750933782581794E-3</v>
      </c>
    </row>
    <row r="1718" spans="4:15" x14ac:dyDescent="0.3">
      <c r="D1718" s="65">
        <f t="shared" si="418"/>
        <v>1716</v>
      </c>
      <c r="E1718" s="66">
        <f t="shared" si="419"/>
        <v>3.4319999999998436</v>
      </c>
      <c r="F1718" s="72">
        <f t="shared" si="420"/>
        <v>-0.21385231774281671</v>
      </c>
      <c r="G1718" s="77">
        <f t="shared" si="421"/>
        <v>-4.4380004267942752E-2</v>
      </c>
      <c r="H1718" s="69">
        <f t="shared" si="430"/>
        <v>0.18091419911694331</v>
      </c>
      <c r="I1718" s="66">
        <f t="shared" si="430"/>
        <v>-8.2783182599028038</v>
      </c>
      <c r="J1718" s="73">
        <f t="shared" si="416"/>
        <v>8.2802948715418516</v>
      </c>
      <c r="K1718" s="66">
        <f t="shared" si="417"/>
        <v>1.1792816935968498</v>
      </c>
      <c r="L1718" s="69">
        <f t="shared" si="431"/>
        <v>5.9666101357140233</v>
      </c>
      <c r="M1718" s="66">
        <f t="shared" si="431"/>
        <v>-18.835037627341659</v>
      </c>
      <c r="N1718" s="69">
        <f t="shared" si="424"/>
        <v>3.308542081204676</v>
      </c>
      <c r="O1718" s="69">
        <f t="shared" si="425"/>
        <v>-2.4750933782581794E-3</v>
      </c>
    </row>
    <row r="1719" spans="4:15" x14ac:dyDescent="0.3">
      <c r="D1719" s="65">
        <f t="shared" si="418"/>
        <v>1717</v>
      </c>
      <c r="E1719" s="66">
        <f t="shared" si="419"/>
        <v>3.4339999999998434</v>
      </c>
      <c r="F1719" s="72">
        <f t="shared" si="420"/>
        <v>-0.2133488031303466</v>
      </c>
      <c r="G1719" s="77">
        <f t="shared" si="421"/>
        <v>-4.4180822328094393E-2</v>
      </c>
      <c r="H1719" s="69">
        <f t="shared" si="430"/>
        <v>0.18048649448145768</v>
      </c>
      <c r="I1719" s="66">
        <f t="shared" si="430"/>
        <v>-8.2784070199113398</v>
      </c>
      <c r="J1719" s="73">
        <f t="shared" si="416"/>
        <v>8.2803742766862634</v>
      </c>
      <c r="K1719" s="66">
        <f t="shared" si="417"/>
        <v>1.179293002497636</v>
      </c>
      <c r="L1719" s="69">
        <f t="shared" si="431"/>
        <v>5.9669719641122576</v>
      </c>
      <c r="M1719" s="66">
        <f t="shared" si="431"/>
        <v>-18.851594263861465</v>
      </c>
      <c r="N1719" s="69">
        <f t="shared" si="424"/>
        <v>3.308542081204676</v>
      </c>
      <c r="O1719" s="69">
        <f t="shared" si="425"/>
        <v>-2.4750933782581794E-3</v>
      </c>
    </row>
    <row r="1720" spans="4:15" x14ac:dyDescent="0.3">
      <c r="D1720" s="65">
        <f t="shared" si="418"/>
        <v>1718</v>
      </c>
      <c r="E1720" s="66">
        <f t="shared" si="419"/>
        <v>3.4359999999998432</v>
      </c>
      <c r="F1720" s="72">
        <f t="shared" si="420"/>
        <v>-0.21284645998731125</v>
      </c>
      <c r="G1720" s="77">
        <f t="shared" si="421"/>
        <v>-4.398252959124882E-2</v>
      </c>
      <c r="H1720" s="69">
        <f t="shared" si="430"/>
        <v>0.18005979687519699</v>
      </c>
      <c r="I1720" s="66">
        <f t="shared" si="430"/>
        <v>-8.2784953815559952</v>
      </c>
      <c r="J1720" s="73">
        <f t="shared" si="416"/>
        <v>8.2804533277408598</v>
      </c>
      <c r="K1720" s="66">
        <f t="shared" si="417"/>
        <v>1.1793042609688609</v>
      </c>
      <c r="L1720" s="69">
        <f t="shared" si="431"/>
        <v>5.9673329371012205</v>
      </c>
      <c r="M1720" s="66">
        <f t="shared" si="431"/>
        <v>-18.868151077901288</v>
      </c>
      <c r="N1720" s="69">
        <f t="shared" si="424"/>
        <v>3.308542081204676</v>
      </c>
      <c r="O1720" s="69">
        <f t="shared" si="425"/>
        <v>-2.4750933782581794E-3</v>
      </c>
    </row>
    <row r="1721" spans="4:15" x14ac:dyDescent="0.3">
      <c r="D1721" s="65">
        <f t="shared" si="418"/>
        <v>1719</v>
      </c>
      <c r="E1721" s="66">
        <f t="shared" si="419"/>
        <v>3.437999999999843</v>
      </c>
      <c r="F1721" s="72">
        <f t="shared" si="420"/>
        <v>-0.2123452856841074</v>
      </c>
      <c r="G1721" s="77">
        <f t="shared" si="421"/>
        <v>-4.3785122119977871E-2</v>
      </c>
      <c r="H1721" s="69">
        <f t="shared" si="430"/>
        <v>0.17963410395522236</v>
      </c>
      <c r="I1721" s="66">
        <f t="shared" si="430"/>
        <v>-8.2785833466151768</v>
      </c>
      <c r="J1721" s="73">
        <f t="shared" si="416"/>
        <v>8.2805320262745159</v>
      </c>
      <c r="K1721" s="66">
        <f t="shared" si="417"/>
        <v>1.179315469233964</v>
      </c>
      <c r="L1721" s="69">
        <f t="shared" si="431"/>
        <v>5.9676930566949711</v>
      </c>
      <c r="M1721" s="66">
        <f t="shared" si="431"/>
        <v>-18.884708068664398</v>
      </c>
      <c r="N1721" s="69">
        <f t="shared" si="424"/>
        <v>3.308542081204676</v>
      </c>
      <c r="O1721" s="69">
        <f t="shared" si="425"/>
        <v>-2.4750933782581794E-3</v>
      </c>
    </row>
    <row r="1722" spans="4:15" x14ac:dyDescent="0.3">
      <c r="D1722" s="65">
        <f t="shared" si="418"/>
        <v>1720</v>
      </c>
      <c r="E1722" s="66">
        <f t="shared" si="419"/>
        <v>3.4399999999998427</v>
      </c>
      <c r="F1722" s="72">
        <f t="shared" si="420"/>
        <v>-0.21184527759637573</v>
      </c>
      <c r="G1722" s="77">
        <f t="shared" si="421"/>
        <v>-4.3588595994041412E-2</v>
      </c>
      <c r="H1722" s="69">
        <f t="shared" si="430"/>
        <v>0.17920941338385415</v>
      </c>
      <c r="I1722" s="66">
        <f t="shared" si="430"/>
        <v>-8.2786709168594168</v>
      </c>
      <c r="J1722" s="73">
        <f t="shared" si="416"/>
        <v>8.2806103738492194</v>
      </c>
      <c r="K1722" s="66">
        <f t="shared" si="417"/>
        <v>1.1793266275154044</v>
      </c>
      <c r="L1722" s="69">
        <f t="shared" si="431"/>
        <v>5.9680523249028816</v>
      </c>
      <c r="M1722" s="66">
        <f t="shared" si="431"/>
        <v>-18.901265235357627</v>
      </c>
      <c r="N1722" s="69">
        <f t="shared" si="424"/>
        <v>3.308542081204676</v>
      </c>
      <c r="O1722" s="69">
        <f t="shared" si="425"/>
        <v>-2.4750933782581794E-3</v>
      </c>
    </row>
    <row r="1723" spans="4:15" x14ac:dyDescent="0.3">
      <c r="D1723" s="65">
        <f t="shared" si="418"/>
        <v>1721</v>
      </c>
      <c r="E1723" s="66">
        <f t="shared" si="419"/>
        <v>3.4419999999998425</v>
      </c>
      <c r="F1723" s="72">
        <f t="shared" si="420"/>
        <v>-0.21134643310499471</v>
      </c>
      <c r="G1723" s="77">
        <f t="shared" si="421"/>
        <v>-4.3392947310323393E-2</v>
      </c>
      <c r="H1723" s="69">
        <f t="shared" si="430"/>
        <v>0.1787857228286614</v>
      </c>
      <c r="I1723" s="66">
        <f t="shared" si="430"/>
        <v>-8.2787580940514047</v>
      </c>
      <c r="J1723" s="73">
        <f t="shared" si="416"/>
        <v>8.2806883720201068</v>
      </c>
      <c r="K1723" s="66">
        <f t="shared" si="417"/>
        <v>1.1793377360346649</v>
      </c>
      <c r="L1723" s="69">
        <f t="shared" si="431"/>
        <v>5.968410743729649</v>
      </c>
      <c r="M1723" s="66">
        <f t="shared" si="431"/>
        <v>-18.917822577191345</v>
      </c>
      <c r="N1723" s="69">
        <f t="shared" si="424"/>
        <v>3.308542081204676</v>
      </c>
      <c r="O1723" s="69">
        <f t="shared" si="425"/>
        <v>-2.4750933782581794E-3</v>
      </c>
    </row>
    <row r="1724" spans="4:15" x14ac:dyDescent="0.3">
      <c r="D1724" s="65">
        <f t="shared" si="418"/>
        <v>1722</v>
      </c>
      <c r="E1724" s="66">
        <f t="shared" si="419"/>
        <v>3.4439999999998423</v>
      </c>
      <c r="F1724" s="72">
        <f t="shared" si="420"/>
        <v>-0.21084874959607464</v>
      </c>
      <c r="G1724" s="77">
        <f t="shared" si="421"/>
        <v>-4.3198172182759009E-2</v>
      </c>
      <c r="H1724" s="69">
        <f t="shared" si="430"/>
        <v>0.1783630299624514</v>
      </c>
      <c r="I1724" s="66">
        <f t="shared" si="430"/>
        <v>-8.2788448799460248</v>
      </c>
      <c r="J1724" s="73">
        <f t="shared" si="416"/>
        <v>8.280766022335488</v>
      </c>
      <c r="K1724" s="66">
        <f t="shared" si="417"/>
        <v>1.1793487950122556</v>
      </c>
      <c r="L1724" s="69">
        <f t="shared" si="431"/>
        <v>5.9687683151753061</v>
      </c>
      <c r="M1724" s="66">
        <f t="shared" si="431"/>
        <v>-18.934380093379449</v>
      </c>
      <c r="N1724" s="69">
        <f t="shared" si="424"/>
        <v>3.308542081204676</v>
      </c>
      <c r="O1724" s="69">
        <f t="shared" si="425"/>
        <v>-2.4750933782581794E-3</v>
      </c>
    </row>
    <row r="1725" spans="4:15" x14ac:dyDescent="0.3">
      <c r="D1725" s="65">
        <f t="shared" si="418"/>
        <v>1723</v>
      </c>
      <c r="E1725" s="66">
        <f t="shared" si="419"/>
        <v>3.4459999999998421</v>
      </c>
      <c r="F1725" s="72">
        <f t="shared" si="420"/>
        <v>-0.21035222446095192</v>
      </c>
      <c r="G1725" s="77">
        <f t="shared" si="421"/>
        <v>-4.3004266742272534E-2</v>
      </c>
      <c r="H1725" s="69">
        <f t="shared" si="430"/>
        <v>0.17794133246325924</v>
      </c>
      <c r="I1725" s="66">
        <f t="shared" si="430"/>
        <v>-8.2789312762903897</v>
      </c>
      <c r="J1725" s="73">
        <f t="shared" si="416"/>
        <v>8.2808433263368784</v>
      </c>
      <c r="K1725" s="66">
        <f t="shared" si="417"/>
        <v>1.1793598046677203</v>
      </c>
      <c r="L1725" s="69">
        <f t="shared" si="431"/>
        <v>5.9691250412352312</v>
      </c>
      <c r="M1725" s="66">
        <f t="shared" si="431"/>
        <v>-18.950937783139342</v>
      </c>
      <c r="N1725" s="69">
        <f t="shared" si="424"/>
        <v>3.308542081204676</v>
      </c>
      <c r="O1725" s="69">
        <f t="shared" si="425"/>
        <v>-2.4750933782581794E-3</v>
      </c>
    </row>
    <row r="1726" spans="4:15" x14ac:dyDescent="0.3">
      <c r="D1726" s="65">
        <f t="shared" si="418"/>
        <v>1724</v>
      </c>
      <c r="E1726" s="66">
        <f t="shared" si="419"/>
        <v>3.4479999999998419</v>
      </c>
      <c r="F1726" s="72">
        <f t="shared" si="420"/>
        <v>-0.20985685509618329</v>
      </c>
      <c r="G1726" s="77">
        <f t="shared" si="421"/>
        <v>-4.2811227136684948E-2</v>
      </c>
      <c r="H1726" s="69">
        <f t="shared" si="430"/>
        <v>0.17752062801433735</v>
      </c>
      <c r="I1726" s="66">
        <f t="shared" si="430"/>
        <v>-8.2790172848238743</v>
      </c>
      <c r="J1726" s="73">
        <f t="shared" si="416"/>
        <v>8.2809202855590325</v>
      </c>
      <c r="K1726" s="66">
        <f t="shared" si="417"/>
        <v>1.1793707652196388</v>
      </c>
      <c r="L1726" s="69">
        <f t="shared" si="431"/>
        <v>5.9694809239001581</v>
      </c>
      <c r="M1726" s="66">
        <f t="shared" si="431"/>
        <v>-18.967495645691923</v>
      </c>
      <c r="N1726" s="69">
        <f t="shared" si="424"/>
        <v>3.308542081204676</v>
      </c>
      <c r="O1726" s="69">
        <f t="shared" si="425"/>
        <v>-2.4750933782581794E-3</v>
      </c>
    </row>
    <row r="1727" spans="4:15" x14ac:dyDescent="0.3">
      <c r="D1727" s="65">
        <f t="shared" si="418"/>
        <v>1725</v>
      </c>
      <c r="E1727" s="66">
        <f t="shared" si="419"/>
        <v>3.4499999999998416</v>
      </c>
      <c r="F1727" s="72">
        <f t="shared" si="420"/>
        <v>-0.2093626389035399</v>
      </c>
      <c r="G1727" s="77">
        <f t="shared" si="421"/>
        <v>-4.2619049530649988E-2</v>
      </c>
      <c r="H1727" s="69">
        <f t="shared" si="430"/>
        <v>0.17710091430414499</v>
      </c>
      <c r="I1727" s="66">
        <f t="shared" si="430"/>
        <v>-8.2791029072781477</v>
      </c>
      <c r="J1727" s="73">
        <f t="shared" si="416"/>
        <v>8.2809969015299636</v>
      </c>
      <c r="K1727" s="66">
        <f t="shared" si="417"/>
        <v>1.1793816768856311</v>
      </c>
      <c r="L1727" s="69">
        <f t="shared" si="431"/>
        <v>5.9698359651561868</v>
      </c>
      <c r="M1727" s="66">
        <f t="shared" si="431"/>
        <v>-18.984053680261571</v>
      </c>
      <c r="N1727" s="69">
        <f t="shared" si="424"/>
        <v>3.308542081204676</v>
      </c>
      <c r="O1727" s="69">
        <f t="shared" si="425"/>
        <v>-2.4750933782581794E-3</v>
      </c>
    </row>
    <row r="1728" spans="4:15" x14ac:dyDescent="0.3">
      <c r="D1728" s="65">
        <f t="shared" si="418"/>
        <v>1726</v>
      </c>
      <c r="E1728" s="66">
        <f t="shared" si="419"/>
        <v>3.4519999999998414</v>
      </c>
      <c r="F1728" s="72">
        <f t="shared" si="420"/>
        <v>-0.20886957329000097</v>
      </c>
      <c r="G1728" s="77">
        <f t="shared" si="421"/>
        <v>-4.2427730105593753E-2</v>
      </c>
      <c r="H1728" s="69">
        <f t="shared" si="430"/>
        <v>0.17668218902633789</v>
      </c>
      <c r="I1728" s="66">
        <f t="shared" si="430"/>
        <v>-8.2791881453772085</v>
      </c>
      <c r="J1728" s="73">
        <f t="shared" si="416"/>
        <v>8.2810731757709775</v>
      </c>
      <c r="K1728" s="66">
        <f t="shared" si="417"/>
        <v>1.1793925398823621</v>
      </c>
      <c r="L1728" s="69">
        <f t="shared" si="431"/>
        <v>5.9701901669847954</v>
      </c>
      <c r="M1728" s="66">
        <f t="shared" si="431"/>
        <v>-19.000611886076126</v>
      </c>
      <c r="N1728" s="69">
        <f t="shared" si="424"/>
        <v>3.308542081204676</v>
      </c>
      <c r="O1728" s="69">
        <f t="shared" si="425"/>
        <v>-2.4750933782581794E-3</v>
      </c>
    </row>
    <row r="1729" spans="4:15" x14ac:dyDescent="0.3">
      <c r="D1729" s="65">
        <f t="shared" si="418"/>
        <v>1727</v>
      </c>
      <c r="E1729" s="66">
        <f t="shared" si="419"/>
        <v>3.4539999999998412</v>
      </c>
      <c r="F1729" s="72">
        <f t="shared" si="420"/>
        <v>-0.20837765566774827</v>
      </c>
      <c r="G1729" s="77">
        <f t="shared" si="421"/>
        <v>-4.2237265059629436E-2</v>
      </c>
      <c r="H1729" s="69">
        <f t="shared" si="430"/>
        <v>0.1762644498797579</v>
      </c>
      <c r="I1729" s="66">
        <f t="shared" si="430"/>
        <v>-8.2792730008374189</v>
      </c>
      <c r="J1729" s="73">
        <f t="shared" si="416"/>
        <v>8.2811491097967096</v>
      </c>
      <c r="K1729" s="66">
        <f t="shared" si="417"/>
        <v>1.1794033544255464</v>
      </c>
      <c r="L1729" s="69">
        <f t="shared" si="431"/>
        <v>5.9705435313628481</v>
      </c>
      <c r="M1729" s="66">
        <f t="shared" si="431"/>
        <v>-19.017170262366879</v>
      </c>
      <c r="N1729" s="69">
        <f t="shared" si="424"/>
        <v>3.308542081204676</v>
      </c>
      <c r="O1729" s="69">
        <f t="shared" si="425"/>
        <v>-2.4750933782581794E-3</v>
      </c>
    </row>
    <row r="1730" spans="4:15" x14ac:dyDescent="0.3">
      <c r="D1730" s="65">
        <f t="shared" si="418"/>
        <v>1728</v>
      </c>
      <c r="E1730" s="66">
        <f t="shared" si="419"/>
        <v>3.455999999999841</v>
      </c>
      <c r="F1730" s="72">
        <f t="shared" si="420"/>
        <v>-0.20788688345416007</v>
      </c>
      <c r="G1730" s="77">
        <f t="shared" si="421"/>
        <v>-4.2047650607488052E-2</v>
      </c>
      <c r="H1730" s="69">
        <f t="shared" si="430"/>
        <v>0.17584769456842239</v>
      </c>
      <c r="I1730" s="66">
        <f t="shared" si="430"/>
        <v>-8.2793574753675383</v>
      </c>
      <c r="J1730" s="73">
        <f t="shared" si="416"/>
        <v>8.2812247051151413</v>
      </c>
      <c r="K1730" s="66">
        <f t="shared" si="417"/>
        <v>1.1794141207299511</v>
      </c>
      <c r="L1730" s="69">
        <f t="shared" si="431"/>
        <v>5.970896060262608</v>
      </c>
      <c r="M1730" s="66">
        <f t="shared" si="431"/>
        <v>-19.033728808368554</v>
      </c>
      <c r="N1730" s="69">
        <f t="shared" si="424"/>
        <v>3.308542081204676</v>
      </c>
      <c r="O1730" s="69">
        <f t="shared" si="425"/>
        <v>-2.4750933782581794E-3</v>
      </c>
    </row>
    <row r="1731" spans="4:15" x14ac:dyDescent="0.3">
      <c r="D1731" s="65">
        <f t="shared" si="418"/>
        <v>1729</v>
      </c>
      <c r="E1731" s="66">
        <f t="shared" si="419"/>
        <v>3.4579999999998408</v>
      </c>
      <c r="F1731" s="72">
        <f t="shared" si="420"/>
        <v>-0.2073972540718049</v>
      </c>
      <c r="G1731" s="77">
        <f t="shared" si="421"/>
        <v>-4.18588829804456E-2</v>
      </c>
      <c r="H1731" s="69">
        <f t="shared" si="430"/>
        <v>0.17543192080151407</v>
      </c>
      <c r="I1731" s="66">
        <f t="shared" si="430"/>
        <v>-8.2794415706687534</v>
      </c>
      <c r="J1731" s="73">
        <f t="shared" ref="J1731:J1794" si="432">SQRT(H1731^2+I1731^2)</f>
        <v>8.2812999632276334</v>
      </c>
      <c r="K1731" s="66">
        <f t="shared" ref="K1731:K1794" si="433">$B$12+$B$13*J1731</f>
        <v>1.1794248390094006</v>
      </c>
      <c r="L1731" s="69">
        <f t="shared" si="431"/>
        <v>5.9712477556517447</v>
      </c>
      <c r="M1731" s="66">
        <f t="shared" si="431"/>
        <v>-19.050287523319291</v>
      </c>
      <c r="N1731" s="69">
        <f t="shared" si="424"/>
        <v>3.308542081204676</v>
      </c>
      <c r="O1731" s="69">
        <f t="shared" si="425"/>
        <v>-2.4750933782581794E-3</v>
      </c>
    </row>
    <row r="1732" spans="4:15" x14ac:dyDescent="0.3">
      <c r="D1732" s="65">
        <f t="shared" ref="D1732:D1795" si="434">D1731+1</f>
        <v>1730</v>
      </c>
      <c r="E1732" s="66">
        <f t="shared" ref="E1732:E1795" si="435">E1731+$B$4</f>
        <v>3.4599999999998405</v>
      </c>
      <c r="F1732" s="72">
        <f t="shared" ref="F1732:F1795" si="436">-K1731*H1731</f>
        <v>-0.20690876494843566</v>
      </c>
      <c r="G1732" s="77">
        <f t="shared" ref="G1732:G1795" si="437">-$B$5-K1731*I1731</f>
        <v>-4.1670958426266225E-2</v>
      </c>
      <c r="H1732" s="69">
        <f t="shared" ref="H1732:I1747" si="438">H1731+$B$4*F1731</f>
        <v>0.17501712629337046</v>
      </c>
      <c r="I1732" s="66">
        <f t="shared" si="438"/>
        <v>-8.2795252884347139</v>
      </c>
      <c r="J1732" s="73">
        <f t="shared" si="432"/>
        <v>8.2813748856289511</v>
      </c>
      <c r="K1732" s="66">
        <f t="shared" si="433"/>
        <v>1.1794355094767794</v>
      </c>
      <c r="L1732" s="69">
        <f t="shared" ref="L1732:M1747" si="439">L1731+$B$4*H1731</f>
        <v>5.9715986194933475</v>
      </c>
      <c r="M1732" s="66">
        <f t="shared" si="439"/>
        <v>-19.066846406460627</v>
      </c>
      <c r="N1732" s="69">
        <f t="shared" ref="N1732:N1795" si="440">IF(M1731&gt;=0,L1732,N1731)</f>
        <v>3.308542081204676</v>
      </c>
      <c r="O1732" s="69">
        <f t="shared" ref="O1732:O1795" si="441">IF(M1731&gt;=0,M1732,O1731)</f>
        <v>-2.4750933782581794E-3</v>
      </c>
    </row>
    <row r="1733" spans="4:15" x14ac:dyDescent="0.3">
      <c r="D1733" s="65">
        <f t="shared" si="434"/>
        <v>1731</v>
      </c>
      <c r="E1733" s="66">
        <f t="shared" si="435"/>
        <v>3.4619999999998403</v>
      </c>
      <c r="F1733" s="72">
        <f t="shared" si="436"/>
        <v>-0.20642141351698323</v>
      </c>
      <c r="G1733" s="77">
        <f t="shared" si="437"/>
        <v>-4.1483873209124056E-2</v>
      </c>
      <c r="H1733" s="69">
        <f t="shared" si="438"/>
        <v>0.1746033087634736</v>
      </c>
      <c r="I1733" s="66">
        <f t="shared" si="438"/>
        <v>-8.2796086303515661</v>
      </c>
      <c r="J1733" s="73">
        <f t="shared" si="432"/>
        <v>8.2814494738073048</v>
      </c>
      <c r="K1733" s="66">
        <f t="shared" si="433"/>
        <v>1.1794461323440391</v>
      </c>
      <c r="L1733" s="69">
        <f t="shared" si="439"/>
        <v>5.9719486537459341</v>
      </c>
      <c r="M1733" s="66">
        <f t="shared" si="439"/>
        <v>-19.083405457037497</v>
      </c>
      <c r="N1733" s="69">
        <f t="shared" si="440"/>
        <v>3.308542081204676</v>
      </c>
      <c r="O1733" s="69">
        <f t="shared" si="441"/>
        <v>-2.4750933782581794E-3</v>
      </c>
    </row>
    <row r="1734" spans="4:15" x14ac:dyDescent="0.3">
      <c r="D1734" s="65">
        <f t="shared" si="434"/>
        <v>1732</v>
      </c>
      <c r="E1734" s="66">
        <f t="shared" si="435"/>
        <v>3.4639999999998401</v>
      </c>
      <c r="F1734" s="72">
        <f t="shared" si="436"/>
        <v>-0.20593519721555101</v>
      </c>
      <c r="G1734" s="77">
        <f t="shared" si="437"/>
        <v>-4.1297623609517942E-2</v>
      </c>
      <c r="H1734" s="69">
        <f t="shared" si="438"/>
        <v>0.17419046593643964</v>
      </c>
      <c r="I1734" s="66">
        <f t="shared" si="438"/>
        <v>-8.2796915980979851</v>
      </c>
      <c r="J1734" s="73">
        <f t="shared" si="432"/>
        <v>8.2815237292443662</v>
      </c>
      <c r="K1734" s="66">
        <f t="shared" si="433"/>
        <v>1.1794567078221996</v>
      </c>
      <c r="L1734" s="69">
        <f t="shared" si="439"/>
        <v>5.9722978603634607</v>
      </c>
      <c r="M1734" s="66">
        <f t="shared" si="439"/>
        <v>-19.099964674298199</v>
      </c>
      <c r="N1734" s="69">
        <f t="shared" si="440"/>
        <v>3.308542081204676</v>
      </c>
      <c r="O1734" s="69">
        <f t="shared" si="441"/>
        <v>-2.4750933782581794E-3</v>
      </c>
    </row>
    <row r="1735" spans="4:15" x14ac:dyDescent="0.3">
      <c r="D1735" s="65">
        <f t="shared" si="434"/>
        <v>1733</v>
      </c>
      <c r="E1735" s="66">
        <f t="shared" si="435"/>
        <v>3.4659999999998399</v>
      </c>
      <c r="F1735" s="72">
        <f t="shared" si="436"/>
        <v>-0.2054501134874081</v>
      </c>
      <c r="G1735" s="77">
        <f t="shared" si="437"/>
        <v>-4.1112205924223488E-2</v>
      </c>
      <c r="H1735" s="69">
        <f t="shared" si="438"/>
        <v>0.17377859554200853</v>
      </c>
      <c r="I1735" s="66">
        <f t="shared" si="438"/>
        <v>-8.2797741933452045</v>
      </c>
      <c r="J1735" s="73">
        <f t="shared" si="432"/>
        <v>8.2815976534152984</v>
      </c>
      <c r="K1735" s="66">
        <f t="shared" si="433"/>
        <v>1.1794672361213541</v>
      </c>
      <c r="L1735" s="69">
        <f t="shared" si="439"/>
        <v>5.9726462412953332</v>
      </c>
      <c r="M1735" s="66">
        <f t="shared" si="439"/>
        <v>-19.116524057494395</v>
      </c>
      <c r="N1735" s="69">
        <f t="shared" si="440"/>
        <v>3.308542081204676</v>
      </c>
      <c r="O1735" s="69">
        <f t="shared" si="441"/>
        <v>-2.4750933782581794E-3</v>
      </c>
    </row>
    <row r="1736" spans="4:15" x14ac:dyDescent="0.3">
      <c r="D1736" s="65">
        <f t="shared" si="434"/>
        <v>1734</v>
      </c>
      <c r="E1736" s="66">
        <f t="shared" si="435"/>
        <v>3.4679999999998397</v>
      </c>
      <c r="F1736" s="72">
        <f t="shared" si="436"/>
        <v>-0.20496615978098345</v>
      </c>
      <c r="G1736" s="77">
        <f t="shared" si="437"/>
        <v>-4.0927616466216676E-2</v>
      </c>
      <c r="H1736" s="69">
        <f t="shared" si="438"/>
        <v>0.17336769531503371</v>
      </c>
      <c r="I1736" s="66">
        <f t="shared" si="438"/>
        <v>-8.2798564177570526</v>
      </c>
      <c r="J1736" s="73">
        <f t="shared" si="432"/>
        <v>8.2816712477887879</v>
      </c>
      <c r="K1736" s="66">
        <f t="shared" si="433"/>
        <v>1.1794777174506732</v>
      </c>
      <c r="L1736" s="69">
        <f t="shared" si="439"/>
        <v>5.9729937984864172</v>
      </c>
      <c r="M1736" s="66">
        <f t="shared" si="439"/>
        <v>-19.133083605881087</v>
      </c>
      <c r="N1736" s="69">
        <f t="shared" si="440"/>
        <v>3.308542081204676</v>
      </c>
      <c r="O1736" s="69">
        <f t="shared" si="441"/>
        <v>-2.4750933782581794E-3</v>
      </c>
    </row>
    <row r="1737" spans="4:15" x14ac:dyDescent="0.3">
      <c r="D1737" s="65">
        <f t="shared" si="434"/>
        <v>1735</v>
      </c>
      <c r="E1737" s="66">
        <f t="shared" si="435"/>
        <v>3.4699999999998394</v>
      </c>
      <c r="F1737" s="72">
        <f t="shared" si="436"/>
        <v>-0.20448333354985973</v>
      </c>
      <c r="G1737" s="77">
        <f t="shared" si="437"/>
        <v>-4.0743851564602807E-2</v>
      </c>
      <c r="H1737" s="69">
        <f t="shared" si="438"/>
        <v>0.17295776299547175</v>
      </c>
      <c r="I1737" s="66">
        <f t="shared" si="438"/>
        <v>-8.2799382729899857</v>
      </c>
      <c r="J1737" s="73">
        <f t="shared" si="432"/>
        <v>8.2817445138270713</v>
      </c>
      <c r="K1737" s="66">
        <f t="shared" si="433"/>
        <v>1.1794881520184091</v>
      </c>
      <c r="L1737" s="69">
        <f t="shared" si="439"/>
        <v>5.9733405338770469</v>
      </c>
      <c r="M1737" s="66">
        <f t="shared" si="439"/>
        <v>-19.149643318716599</v>
      </c>
      <c r="N1737" s="69">
        <f t="shared" si="440"/>
        <v>3.308542081204676</v>
      </c>
      <c r="O1737" s="69">
        <f t="shared" si="441"/>
        <v>-2.4750933782581794E-3</v>
      </c>
    </row>
    <row r="1738" spans="4:15" x14ac:dyDescent="0.3">
      <c r="D1738" s="65">
        <f t="shared" si="434"/>
        <v>1736</v>
      </c>
      <c r="E1738" s="66">
        <f t="shared" si="435"/>
        <v>3.4719999999998392</v>
      </c>
      <c r="F1738" s="72">
        <f t="shared" si="436"/>
        <v>-0.20400163225276693</v>
      </c>
      <c r="G1738" s="77">
        <f t="shared" si="437"/>
        <v>-4.0560907564543669E-2</v>
      </c>
      <c r="H1738" s="69">
        <f t="shared" si="438"/>
        <v>0.17254879632837203</v>
      </c>
      <c r="I1738" s="66">
        <f t="shared" si="438"/>
        <v>-8.280019760693115</v>
      </c>
      <c r="J1738" s="73">
        <f t="shared" si="432"/>
        <v>8.2818174529859583</v>
      </c>
      <c r="K1738" s="66">
        <f t="shared" si="433"/>
        <v>1.1794985400318985</v>
      </c>
      <c r="L1738" s="69">
        <f t="shared" si="439"/>
        <v>5.9736864494030382</v>
      </c>
      <c r="M1738" s="66">
        <f t="shared" si="439"/>
        <v>-19.166203195262579</v>
      </c>
      <c r="N1738" s="69">
        <f t="shared" si="440"/>
        <v>3.308542081204676</v>
      </c>
      <c r="O1738" s="69">
        <f t="shared" si="441"/>
        <v>-2.4750933782581794E-3</v>
      </c>
    </row>
    <row r="1739" spans="4:15" x14ac:dyDescent="0.3">
      <c r="D1739" s="65">
        <f t="shared" si="434"/>
        <v>1737</v>
      </c>
      <c r="E1739" s="66">
        <f t="shared" si="435"/>
        <v>3.473999999999839</v>
      </c>
      <c r="F1739" s="72">
        <f t="shared" si="436"/>
        <v>-0.2035210533535762</v>
      </c>
      <c r="G1739" s="77">
        <f t="shared" si="437"/>
        <v>-4.03787808272007E-2</v>
      </c>
      <c r="H1739" s="69">
        <f t="shared" si="438"/>
        <v>0.17214079306386648</v>
      </c>
      <c r="I1739" s="66">
        <f t="shared" si="438"/>
        <v>-8.2801008825082434</v>
      </c>
      <c r="J1739" s="73">
        <f t="shared" si="432"/>
        <v>8.2818900667148707</v>
      </c>
      <c r="K1739" s="66">
        <f t="shared" si="433"/>
        <v>1.1795088816975683</v>
      </c>
      <c r="L1739" s="69">
        <f t="shared" si="439"/>
        <v>5.9740315469956951</v>
      </c>
      <c r="M1739" s="66">
        <f t="shared" si="439"/>
        <v>-19.182763234783966</v>
      </c>
      <c r="N1739" s="69">
        <f t="shared" si="440"/>
        <v>3.308542081204676</v>
      </c>
      <c r="O1739" s="69">
        <f t="shared" si="441"/>
        <v>-2.4750933782581794E-3</v>
      </c>
    </row>
    <row r="1740" spans="4:15" x14ac:dyDescent="0.3">
      <c r="D1740" s="65">
        <f t="shared" si="434"/>
        <v>1738</v>
      </c>
      <c r="E1740" s="66">
        <f t="shared" si="435"/>
        <v>3.4759999999998388</v>
      </c>
      <c r="F1740" s="72">
        <f t="shared" si="436"/>
        <v>-0.20304159432129368</v>
      </c>
      <c r="G1740" s="77">
        <f t="shared" si="437"/>
        <v>-4.0197467729653269E-2</v>
      </c>
      <c r="H1740" s="69">
        <f t="shared" si="438"/>
        <v>0.17173375095715934</v>
      </c>
      <c r="I1740" s="66">
        <f t="shared" si="438"/>
        <v>-8.2801816400698982</v>
      </c>
      <c r="J1740" s="73">
        <f t="shared" si="432"/>
        <v>8.2819623564568587</v>
      </c>
      <c r="K1740" s="66">
        <f t="shared" si="433"/>
        <v>1.1795191772209386</v>
      </c>
      <c r="L1740" s="69">
        <f t="shared" si="439"/>
        <v>5.9743758285818229</v>
      </c>
      <c r="M1740" s="66">
        <f t="shared" si="439"/>
        <v>-19.199323436548983</v>
      </c>
      <c r="N1740" s="69">
        <f t="shared" si="440"/>
        <v>3.308542081204676</v>
      </c>
      <c r="O1740" s="69">
        <f t="shared" si="441"/>
        <v>-2.4750933782581794E-3</v>
      </c>
    </row>
    <row r="1741" spans="4:15" x14ac:dyDescent="0.3">
      <c r="D1741" s="65">
        <f t="shared" si="434"/>
        <v>1739</v>
      </c>
      <c r="E1741" s="66">
        <f t="shared" si="435"/>
        <v>3.4779999999998386</v>
      </c>
      <c r="F1741" s="72">
        <f t="shared" si="436"/>
        <v>-0.20256325263005415</v>
      </c>
      <c r="G1741" s="77">
        <f t="shared" si="437"/>
        <v>-4.0016964664831178E-2</v>
      </c>
      <c r="H1741" s="69">
        <f t="shared" si="438"/>
        <v>0.17132766776851677</v>
      </c>
      <c r="I1741" s="66">
        <f t="shared" si="438"/>
        <v>-8.2802620350053573</v>
      </c>
      <c r="J1741" s="73">
        <f t="shared" si="432"/>
        <v>8.2820343236486327</v>
      </c>
      <c r="K1741" s="66">
        <f t="shared" si="433"/>
        <v>1.1795294268066254</v>
      </c>
      <c r="L1741" s="69">
        <f t="shared" si="439"/>
        <v>5.9747192960837374</v>
      </c>
      <c r="M1741" s="66">
        <f t="shared" si="439"/>
        <v>-19.215883799829122</v>
      </c>
      <c r="N1741" s="69">
        <f t="shared" si="440"/>
        <v>3.308542081204676</v>
      </c>
      <c r="O1741" s="69">
        <f t="shared" si="441"/>
        <v>-2.4750933782581794E-3</v>
      </c>
    </row>
    <row r="1742" spans="4:15" x14ac:dyDescent="0.3">
      <c r="D1742" s="65">
        <f t="shared" si="434"/>
        <v>1740</v>
      </c>
      <c r="E1742" s="66">
        <f t="shared" si="435"/>
        <v>3.4799999999998383</v>
      </c>
      <c r="F1742" s="72">
        <f t="shared" si="436"/>
        <v>-0.20208602575911452</v>
      </c>
      <c r="G1742" s="77">
        <f t="shared" si="437"/>
        <v>-3.9837268041468477E-2</v>
      </c>
      <c r="H1742" s="69">
        <f t="shared" si="438"/>
        <v>0.17092254126325665</v>
      </c>
      <c r="I1742" s="66">
        <f t="shared" si="438"/>
        <v>-8.2803420689346865</v>
      </c>
      <c r="J1742" s="73">
        <f t="shared" si="432"/>
        <v>8.2821059697205914</v>
      </c>
      <c r="K1742" s="66">
        <f t="shared" si="433"/>
        <v>1.1795396306583468</v>
      </c>
      <c r="L1742" s="69">
        <f t="shared" si="439"/>
        <v>5.9750619514192742</v>
      </c>
      <c r="M1742" s="66">
        <f t="shared" si="439"/>
        <v>-19.232444323899134</v>
      </c>
      <c r="N1742" s="69">
        <f t="shared" si="440"/>
        <v>3.308542081204676</v>
      </c>
      <c r="O1742" s="69">
        <f t="shared" si="441"/>
        <v>-2.4750933782581794E-3</v>
      </c>
    </row>
    <row r="1743" spans="4:15" x14ac:dyDescent="0.3">
      <c r="D1743" s="65">
        <f t="shared" si="434"/>
        <v>1741</v>
      </c>
      <c r="E1743" s="66">
        <f t="shared" si="435"/>
        <v>3.4819999999998381</v>
      </c>
      <c r="F1743" s="72">
        <f t="shared" si="436"/>
        <v>-0.2016099111928478</v>
      </c>
      <c r="G1743" s="77">
        <f t="shared" si="437"/>
        <v>-3.9658374284007536E-2</v>
      </c>
      <c r="H1743" s="69">
        <f t="shared" si="438"/>
        <v>0.17051836921173841</v>
      </c>
      <c r="I1743" s="66">
        <f t="shared" si="438"/>
        <v>-8.2804217434707699</v>
      </c>
      <c r="J1743" s="73">
        <f t="shared" si="432"/>
        <v>8.2821772960968492</v>
      </c>
      <c r="K1743" s="66">
        <f t="shared" si="433"/>
        <v>1.1795497889789255</v>
      </c>
      <c r="L1743" s="69">
        <f t="shared" si="439"/>
        <v>5.9754037965018005</v>
      </c>
      <c r="M1743" s="66">
        <f t="shared" si="439"/>
        <v>-19.249005008037003</v>
      </c>
      <c r="N1743" s="69">
        <f t="shared" si="440"/>
        <v>3.308542081204676</v>
      </c>
      <c r="O1743" s="69">
        <f t="shared" si="441"/>
        <v>-2.4750933782581794E-3</v>
      </c>
    </row>
    <row r="1744" spans="4:15" x14ac:dyDescent="0.3">
      <c r="D1744" s="65">
        <f t="shared" si="434"/>
        <v>1742</v>
      </c>
      <c r="E1744" s="66">
        <f t="shared" si="435"/>
        <v>3.4839999999998379</v>
      </c>
      <c r="F1744" s="72">
        <f t="shared" si="436"/>
        <v>-0.20113490642073653</v>
      </c>
      <c r="G1744" s="77">
        <f t="shared" si="437"/>
        <v>-3.9480279832545762E-2</v>
      </c>
      <c r="H1744" s="69">
        <f t="shared" si="438"/>
        <v>0.17011514938935271</v>
      </c>
      <c r="I1744" s="66">
        <f t="shared" si="438"/>
        <v>-8.2805010602193381</v>
      </c>
      <c r="J1744" s="73">
        <f t="shared" si="432"/>
        <v>8.2822483041952655</v>
      </c>
      <c r="K1744" s="66">
        <f t="shared" si="433"/>
        <v>1.1795599019702934</v>
      </c>
      <c r="L1744" s="69">
        <f t="shared" si="439"/>
        <v>5.9757448332402241</v>
      </c>
      <c r="M1744" s="66">
        <f t="shared" si="439"/>
        <v>-19.265565851523945</v>
      </c>
      <c r="N1744" s="69">
        <f t="shared" si="440"/>
        <v>3.308542081204676</v>
      </c>
      <c r="O1744" s="69">
        <f t="shared" si="441"/>
        <v>-2.4750933782581794E-3</v>
      </c>
    </row>
    <row r="1745" spans="4:15" x14ac:dyDescent="0.3">
      <c r="D1745" s="65">
        <f t="shared" si="434"/>
        <v>1743</v>
      </c>
      <c r="E1745" s="66">
        <f t="shared" si="435"/>
        <v>3.4859999999998377</v>
      </c>
      <c r="F1745" s="72">
        <f t="shared" si="436"/>
        <v>-0.20066100893736669</v>
      </c>
      <c r="G1745" s="77">
        <f t="shared" si="437"/>
        <v>-3.9302981142766313E-2</v>
      </c>
      <c r="H1745" s="69">
        <f t="shared" si="438"/>
        <v>0.16971287957651124</v>
      </c>
      <c r="I1745" s="66">
        <f t="shared" si="438"/>
        <v>-8.2805800207790039</v>
      </c>
      <c r="J1745" s="73">
        <f t="shared" si="432"/>
        <v>8.2823189954274614</v>
      </c>
      <c r="K1745" s="66">
        <f t="shared" si="433"/>
        <v>1.1795699698334938</v>
      </c>
      <c r="L1745" s="69">
        <f t="shared" si="439"/>
        <v>5.9760850635390028</v>
      </c>
      <c r="M1745" s="66">
        <f t="shared" si="439"/>
        <v>-19.282126853644385</v>
      </c>
      <c r="N1745" s="69">
        <f t="shared" si="440"/>
        <v>3.308542081204676</v>
      </c>
      <c r="O1745" s="69">
        <f t="shared" si="441"/>
        <v>-2.4750933782581794E-3</v>
      </c>
    </row>
    <row r="1746" spans="4:15" x14ac:dyDescent="0.3">
      <c r="D1746" s="65">
        <f t="shared" si="434"/>
        <v>1744</v>
      </c>
      <c r="E1746" s="66">
        <f t="shared" si="435"/>
        <v>3.4879999999998375</v>
      </c>
      <c r="F1746" s="72">
        <f t="shared" si="436"/>
        <v>-0.20018821624242072</v>
      </c>
      <c r="G1746" s="77">
        <f t="shared" si="437"/>
        <v>-3.912647468587771E-2</v>
      </c>
      <c r="H1746" s="69">
        <f t="shared" si="438"/>
        <v>0.1693115575586365</v>
      </c>
      <c r="I1746" s="66">
        <f t="shared" si="438"/>
        <v>-8.2806586267412889</v>
      </c>
      <c r="J1746" s="73">
        <f t="shared" si="432"/>
        <v>8.2823893711988603</v>
      </c>
      <c r="K1746" s="66">
        <f t="shared" si="433"/>
        <v>1.1795799927686879</v>
      </c>
      <c r="L1746" s="69">
        <f t="shared" si="439"/>
        <v>5.9764244892981555</v>
      </c>
      <c r="M1746" s="66">
        <f t="shared" si="439"/>
        <v>-19.298688013685943</v>
      </c>
      <c r="N1746" s="69">
        <f t="shared" si="440"/>
        <v>3.308542081204676</v>
      </c>
      <c r="O1746" s="69">
        <f t="shared" si="441"/>
        <v>-2.4750933782581794E-3</v>
      </c>
    </row>
    <row r="1747" spans="4:15" x14ac:dyDescent="0.3">
      <c r="D1747" s="65">
        <f t="shared" si="434"/>
        <v>1745</v>
      </c>
      <c r="E1747" s="66">
        <f t="shared" si="435"/>
        <v>3.4899999999998372</v>
      </c>
      <c r="F1747" s="72">
        <f t="shared" si="436"/>
        <v>-0.19971652584067173</v>
      </c>
      <c r="G1747" s="77">
        <f t="shared" si="437"/>
        <v>-3.8950756948537446E-2</v>
      </c>
      <c r="H1747" s="69">
        <f t="shared" si="438"/>
        <v>0.16891118112615167</v>
      </c>
      <c r="I1747" s="66">
        <f t="shared" si="438"/>
        <v>-8.2807368796906609</v>
      </c>
      <c r="J1747" s="73">
        <f t="shared" si="432"/>
        <v>8.2824594329087091</v>
      </c>
      <c r="K1747" s="66">
        <f t="shared" si="433"/>
        <v>1.1795899709751561</v>
      </c>
      <c r="L1747" s="69">
        <f t="shared" si="439"/>
        <v>5.9767631124132725</v>
      </c>
      <c r="M1747" s="66">
        <f t="shared" si="439"/>
        <v>-19.315249330939427</v>
      </c>
      <c r="N1747" s="69">
        <f t="shared" si="440"/>
        <v>3.308542081204676</v>
      </c>
      <c r="O1747" s="69">
        <f t="shared" si="441"/>
        <v>-2.4750933782581794E-3</v>
      </c>
    </row>
    <row r="1748" spans="4:15" x14ac:dyDescent="0.3">
      <c r="D1748" s="65">
        <f t="shared" si="434"/>
        <v>1746</v>
      </c>
      <c r="E1748" s="66">
        <f t="shared" si="435"/>
        <v>3.491999999999837</v>
      </c>
      <c r="F1748" s="72">
        <f t="shared" si="436"/>
        <v>-0.19924593524197656</v>
      </c>
      <c r="G1748" s="77">
        <f t="shared" si="437"/>
        <v>-3.8775824432788042E-2</v>
      </c>
      <c r="H1748" s="69">
        <f t="shared" ref="H1748:I1763" si="442">H1747+$B$4*F1747</f>
        <v>0.16851174807447034</v>
      </c>
      <c r="I1748" s="66">
        <f t="shared" si="442"/>
        <v>-8.2808147812045583</v>
      </c>
      <c r="J1748" s="73">
        <f t="shared" si="432"/>
        <v>8.2825291819501015</v>
      </c>
      <c r="K1748" s="66">
        <f t="shared" si="433"/>
        <v>1.1795999046513037</v>
      </c>
      <c r="L1748" s="69">
        <f t="shared" ref="L1748:M1763" si="443">L1747+$B$4*H1747</f>
        <v>5.9771009347755246</v>
      </c>
      <c r="M1748" s="66">
        <f t="shared" si="443"/>
        <v>-19.331810804698808</v>
      </c>
      <c r="N1748" s="69">
        <f t="shared" si="440"/>
        <v>3.308542081204676</v>
      </c>
      <c r="O1748" s="69">
        <f t="shared" si="441"/>
        <v>-2.4750933782581794E-3</v>
      </c>
    </row>
    <row r="1749" spans="4:15" x14ac:dyDescent="0.3">
      <c r="D1749" s="65">
        <f t="shared" si="434"/>
        <v>1747</v>
      </c>
      <c r="E1749" s="66">
        <f t="shared" si="435"/>
        <v>3.4939999999998368</v>
      </c>
      <c r="F1749" s="72">
        <f t="shared" si="436"/>
        <v>-0.19877644196126973</v>
      </c>
      <c r="G1749" s="77">
        <f t="shared" si="437"/>
        <v>-3.8601673655996649E-2</v>
      </c>
      <c r="H1749" s="69">
        <f t="shared" si="442"/>
        <v>0.16811325620398637</v>
      </c>
      <c r="I1749" s="66">
        <f t="shared" si="442"/>
        <v>-8.2808923328534245</v>
      </c>
      <c r="J1749" s="73">
        <f t="shared" si="432"/>
        <v>8.2825986197100097</v>
      </c>
      <c r="K1749" s="66">
        <f t="shared" si="433"/>
        <v>1.1796097939946633</v>
      </c>
      <c r="L1749" s="69">
        <f t="shared" si="443"/>
        <v>5.9774379582716737</v>
      </c>
      <c r="M1749" s="66">
        <f t="shared" si="443"/>
        <v>-19.348372434261218</v>
      </c>
      <c r="N1749" s="69">
        <f t="shared" si="440"/>
        <v>3.308542081204676</v>
      </c>
      <c r="O1749" s="69">
        <f t="shared" si="441"/>
        <v>-2.4750933782581794E-3</v>
      </c>
    </row>
    <row r="1750" spans="4:15" x14ac:dyDescent="0.3">
      <c r="D1750" s="65">
        <f t="shared" si="434"/>
        <v>1748</v>
      </c>
      <c r="E1750" s="66">
        <f t="shared" si="435"/>
        <v>3.4959999999998366</v>
      </c>
      <c r="F1750" s="72">
        <f t="shared" si="436"/>
        <v>-0.19830804351855641</v>
      </c>
      <c r="G1750" s="77">
        <f t="shared" si="437"/>
        <v>-3.8428301150783994E-2</v>
      </c>
      <c r="H1750" s="69">
        <f t="shared" si="442"/>
        <v>0.16771570332006383</v>
      </c>
      <c r="I1750" s="66">
        <f t="shared" si="442"/>
        <v>-8.2809695362007361</v>
      </c>
      <c r="J1750" s="73">
        <f t="shared" si="432"/>
        <v>8.2826677475693042</v>
      </c>
      <c r="K1750" s="66">
        <f t="shared" si="433"/>
        <v>1.1796196392018992</v>
      </c>
      <c r="L1750" s="69">
        <f t="shared" si="443"/>
        <v>5.9777741847840815</v>
      </c>
      <c r="M1750" s="66">
        <f t="shared" si="443"/>
        <v>-19.364934218926926</v>
      </c>
      <c r="N1750" s="69">
        <f t="shared" si="440"/>
        <v>3.308542081204676</v>
      </c>
      <c r="O1750" s="69">
        <f t="shared" si="441"/>
        <v>-2.4750933782581794E-3</v>
      </c>
    </row>
    <row r="1751" spans="4:15" x14ac:dyDescent="0.3">
      <c r="D1751" s="65">
        <f t="shared" si="434"/>
        <v>1749</v>
      </c>
      <c r="E1751" s="66">
        <f t="shared" si="435"/>
        <v>3.4979999999998364</v>
      </c>
      <c r="F1751" s="72">
        <f t="shared" si="436"/>
        <v>-0.19784073743890646</v>
      </c>
      <c r="G1751" s="77">
        <f t="shared" si="437"/>
        <v>-3.8255703464969315E-2</v>
      </c>
      <c r="H1751" s="69">
        <f t="shared" si="442"/>
        <v>0.16731908723302671</v>
      </c>
      <c r="I1751" s="66">
        <f t="shared" si="442"/>
        <v>-8.281046392803038</v>
      </c>
      <c r="J1751" s="73">
        <f t="shared" si="432"/>
        <v>8.2827365669027948</v>
      </c>
      <c r="K1751" s="66">
        <f t="shared" si="433"/>
        <v>1.1796294404688117</v>
      </c>
      <c r="L1751" s="69">
        <f t="shared" si="443"/>
        <v>5.9781096161907215</v>
      </c>
      <c r="M1751" s="66">
        <f t="shared" si="443"/>
        <v>-19.381496157999329</v>
      </c>
      <c r="N1751" s="69">
        <f t="shared" si="440"/>
        <v>3.308542081204676</v>
      </c>
      <c r="O1751" s="69">
        <f t="shared" si="441"/>
        <v>-2.4750933782581794E-3</v>
      </c>
    </row>
    <row r="1752" spans="4:15" x14ac:dyDescent="0.3">
      <c r="D1752" s="65">
        <f t="shared" si="434"/>
        <v>1750</v>
      </c>
      <c r="E1752" s="66">
        <f t="shared" si="435"/>
        <v>3.4999999999998361</v>
      </c>
      <c r="F1752" s="72">
        <f t="shared" si="436"/>
        <v>-0.19737452125244759</v>
      </c>
      <c r="G1752" s="77">
        <f t="shared" si="437"/>
        <v>-3.8083877161479762E-2</v>
      </c>
      <c r="H1752" s="69">
        <f t="shared" si="442"/>
        <v>0.1669234057581489</v>
      </c>
      <c r="I1752" s="66">
        <f t="shared" si="442"/>
        <v>-8.2811229042099672</v>
      </c>
      <c r="J1752" s="73">
        <f t="shared" si="432"/>
        <v>8.2828050790792389</v>
      </c>
      <c r="K1752" s="66">
        <f t="shared" si="433"/>
        <v>1.1796391979903398</v>
      </c>
      <c r="L1752" s="69">
        <f t="shared" si="443"/>
        <v>5.9784442543651872</v>
      </c>
      <c r="M1752" s="66">
        <f t="shared" si="443"/>
        <v>-19.398058250784935</v>
      </c>
      <c r="N1752" s="69">
        <f t="shared" si="440"/>
        <v>3.308542081204676</v>
      </c>
      <c r="O1752" s="69">
        <f t="shared" si="441"/>
        <v>-2.4750933782581794E-3</v>
      </c>
    </row>
    <row r="1753" spans="4:15" x14ac:dyDescent="0.3">
      <c r="D1753" s="65">
        <f t="shared" si="434"/>
        <v>1751</v>
      </c>
      <c r="E1753" s="66">
        <f t="shared" si="435"/>
        <v>3.5019999999998359</v>
      </c>
      <c r="F1753" s="72">
        <f t="shared" si="436"/>
        <v>-0.19690939249435885</v>
      </c>
      <c r="G1753" s="77">
        <f t="shared" si="437"/>
        <v>-3.7912818818320204E-2</v>
      </c>
      <c r="H1753" s="69">
        <f t="shared" si="442"/>
        <v>0.16652865671564401</v>
      </c>
      <c r="I1753" s="66">
        <f t="shared" si="442"/>
        <v>-8.2811990719642896</v>
      </c>
      <c r="J1753" s="73">
        <f t="shared" si="432"/>
        <v>8.2828732854613758</v>
      </c>
      <c r="K1753" s="66">
        <f t="shared" si="433"/>
        <v>1.1796489119605653</v>
      </c>
      <c r="L1753" s="69">
        <f t="shared" si="443"/>
        <v>5.9787781011767036</v>
      </c>
      <c r="M1753" s="66">
        <f t="shared" si="443"/>
        <v>-19.414620496593354</v>
      </c>
      <c r="N1753" s="69">
        <f t="shared" si="440"/>
        <v>3.308542081204676</v>
      </c>
      <c r="O1753" s="69">
        <f t="shared" si="441"/>
        <v>-2.4750933782581794E-3</v>
      </c>
    </row>
    <row r="1754" spans="4:15" x14ac:dyDescent="0.3">
      <c r="D1754" s="65">
        <f t="shared" si="434"/>
        <v>1752</v>
      </c>
      <c r="E1754" s="66">
        <f t="shared" si="435"/>
        <v>3.5039999999998357</v>
      </c>
      <c r="F1754" s="72">
        <f t="shared" si="436"/>
        <v>-0.19644534870486394</v>
      </c>
      <c r="G1754" s="77">
        <f t="shared" si="437"/>
        <v>-3.7742525028482632E-2</v>
      </c>
      <c r="H1754" s="69">
        <f t="shared" si="442"/>
        <v>0.16613483793065528</v>
      </c>
      <c r="I1754" s="66">
        <f t="shared" si="442"/>
        <v>-8.2812748976019268</v>
      </c>
      <c r="J1754" s="73">
        <f t="shared" si="432"/>
        <v>8.2829411874059602</v>
      </c>
      <c r="K1754" s="66">
        <f t="shared" si="433"/>
        <v>1.1796585825727175</v>
      </c>
      <c r="L1754" s="69">
        <f t="shared" si="443"/>
        <v>5.9791111584901353</v>
      </c>
      <c r="M1754" s="66">
        <f t="shared" si="443"/>
        <v>-19.431182894737283</v>
      </c>
      <c r="N1754" s="69">
        <f t="shared" si="440"/>
        <v>3.308542081204676</v>
      </c>
      <c r="O1754" s="69">
        <f t="shared" si="441"/>
        <v>-2.4750933782581794E-3</v>
      </c>
    </row>
    <row r="1755" spans="4:15" x14ac:dyDescent="0.3">
      <c r="D1755" s="65">
        <f t="shared" si="434"/>
        <v>1753</v>
      </c>
      <c r="E1755" s="66">
        <f t="shared" si="435"/>
        <v>3.5059999999998355</v>
      </c>
      <c r="F1755" s="72">
        <f t="shared" si="436"/>
        <v>-0.19598238742922494</v>
      </c>
      <c r="G1755" s="77">
        <f t="shared" si="437"/>
        <v>-3.7572992399883987E-2</v>
      </c>
      <c r="H1755" s="69">
        <f t="shared" si="442"/>
        <v>0.16574194723324556</v>
      </c>
      <c r="I1755" s="66">
        <f t="shared" si="442"/>
        <v>-8.2813503826519845</v>
      </c>
      <c r="J1755" s="73">
        <f t="shared" si="432"/>
        <v>8.2830087862637711</v>
      </c>
      <c r="K1755" s="66">
        <f t="shared" si="433"/>
        <v>1.1796682100191747</v>
      </c>
      <c r="L1755" s="69">
        <f t="shared" si="443"/>
        <v>5.9794434281659967</v>
      </c>
      <c r="M1755" s="66">
        <f t="shared" si="443"/>
        <v>-19.447745444532487</v>
      </c>
      <c r="N1755" s="69">
        <f t="shared" si="440"/>
        <v>3.308542081204676</v>
      </c>
      <c r="O1755" s="69">
        <f t="shared" si="441"/>
        <v>-2.4750933782581794E-3</v>
      </c>
    </row>
    <row r="1756" spans="4:15" x14ac:dyDescent="0.3">
      <c r="D1756" s="65">
        <f t="shared" si="434"/>
        <v>1754</v>
      </c>
      <c r="E1756" s="66">
        <f t="shared" si="435"/>
        <v>3.5079999999998353</v>
      </c>
      <c r="F1756" s="72">
        <f t="shared" si="436"/>
        <v>-0.19552050621773528</v>
      </c>
      <c r="G1756" s="77">
        <f t="shared" si="437"/>
        <v>-3.7404217555325303E-2</v>
      </c>
      <c r="H1756" s="69">
        <f t="shared" si="442"/>
        <v>0.16534998245838711</v>
      </c>
      <c r="I1756" s="66">
        <f t="shared" si="442"/>
        <v>-8.2814255286367846</v>
      </c>
      <c r="J1756" s="73">
        <f t="shared" si="432"/>
        <v>8.2830760833796546</v>
      </c>
      <c r="K1756" s="66">
        <f t="shared" si="433"/>
        <v>1.1796777944914698</v>
      </c>
      <c r="L1756" s="69">
        <f t="shared" si="443"/>
        <v>5.9797749120604635</v>
      </c>
      <c r="M1756" s="66">
        <f t="shared" si="443"/>
        <v>-19.464308145297789</v>
      </c>
      <c r="N1756" s="69">
        <f t="shared" si="440"/>
        <v>3.308542081204676</v>
      </c>
      <c r="O1756" s="69">
        <f t="shared" si="441"/>
        <v>-2.4750933782581794E-3</v>
      </c>
    </row>
    <row r="1757" spans="4:15" x14ac:dyDescent="0.3">
      <c r="D1757" s="65">
        <f t="shared" si="434"/>
        <v>1755</v>
      </c>
      <c r="E1757" s="66">
        <f t="shared" si="435"/>
        <v>3.509999999999835</v>
      </c>
      <c r="F1757" s="72">
        <f t="shared" si="436"/>
        <v>-0.19505970262571334</v>
      </c>
      <c r="G1757" s="77">
        <f t="shared" si="437"/>
        <v>-3.7236197132402893E-2</v>
      </c>
      <c r="H1757" s="69">
        <f t="shared" si="442"/>
        <v>0.16495894144595163</v>
      </c>
      <c r="I1757" s="66">
        <f t="shared" si="442"/>
        <v>-8.2815003370718951</v>
      </c>
      <c r="J1757" s="73">
        <f t="shared" si="432"/>
        <v>8.2831430800925361</v>
      </c>
      <c r="K1757" s="66">
        <f t="shared" si="433"/>
        <v>1.1796873361802935</v>
      </c>
      <c r="L1757" s="69">
        <f t="shared" si="443"/>
        <v>5.9801056120253806</v>
      </c>
      <c r="M1757" s="66">
        <f t="shared" si="443"/>
        <v>-19.480870996355062</v>
      </c>
      <c r="N1757" s="69">
        <f t="shared" si="440"/>
        <v>3.308542081204676</v>
      </c>
      <c r="O1757" s="69">
        <f t="shared" si="441"/>
        <v>-2.4750933782581794E-3</v>
      </c>
    </row>
    <row r="1758" spans="4:15" x14ac:dyDescent="0.3">
      <c r="D1758" s="65">
        <f t="shared" si="434"/>
        <v>1756</v>
      </c>
      <c r="E1758" s="66">
        <f t="shared" si="435"/>
        <v>3.5119999999998348</v>
      </c>
      <c r="F1758" s="72">
        <f t="shared" si="436"/>
        <v>-0.1945999742134957</v>
      </c>
      <c r="G1758" s="77">
        <f t="shared" si="437"/>
        <v>-3.7068927783453276E-2</v>
      </c>
      <c r="H1758" s="69">
        <f t="shared" si="442"/>
        <v>0.1645688220407002</v>
      </c>
      <c r="I1758" s="66">
        <f t="shared" si="442"/>
        <v>-8.2815748094661608</v>
      </c>
      <c r="J1758" s="73">
        <f t="shared" si="432"/>
        <v>8.2832097777354612</v>
      </c>
      <c r="K1758" s="66">
        <f t="shared" si="433"/>
        <v>1.1796968352754982</v>
      </c>
      <c r="L1758" s="69">
        <f t="shared" si="443"/>
        <v>5.9804355299082728</v>
      </c>
      <c r="M1758" s="66">
        <f t="shared" si="443"/>
        <v>-19.497433997029205</v>
      </c>
      <c r="N1758" s="69">
        <f t="shared" si="440"/>
        <v>3.308542081204676</v>
      </c>
      <c r="O1758" s="69">
        <f t="shared" si="441"/>
        <v>-2.4750933782581794E-3</v>
      </c>
    </row>
    <row r="1759" spans="4:15" x14ac:dyDescent="0.3">
      <c r="D1759" s="65">
        <f t="shared" si="434"/>
        <v>1757</v>
      </c>
      <c r="E1759" s="66">
        <f t="shared" si="435"/>
        <v>3.5139999999998346</v>
      </c>
      <c r="F1759" s="72">
        <f t="shared" si="436"/>
        <v>-0.19414131854643069</v>
      </c>
      <c r="G1759" s="77">
        <f t="shared" si="437"/>
        <v>-3.6902406175482128E-2</v>
      </c>
      <c r="H1759" s="69">
        <f t="shared" si="442"/>
        <v>0.16417962209227321</v>
      </c>
      <c r="I1759" s="66">
        <f t="shared" si="442"/>
        <v>-8.2816489473217274</v>
      </c>
      <c r="J1759" s="73">
        <f t="shared" si="432"/>
        <v>8.2832761776355994</v>
      </c>
      <c r="K1759" s="66">
        <f t="shared" si="433"/>
        <v>1.1797062919660997</v>
      </c>
      <c r="L1759" s="69">
        <f t="shared" si="443"/>
        <v>5.9807646675523545</v>
      </c>
      <c r="M1759" s="66">
        <f t="shared" si="443"/>
        <v>-19.513997146648137</v>
      </c>
      <c r="N1759" s="69">
        <f t="shared" si="440"/>
        <v>3.308542081204676</v>
      </c>
      <c r="O1759" s="69">
        <f t="shared" si="441"/>
        <v>-2.4750933782581794E-3</v>
      </c>
    </row>
    <row r="1760" spans="4:15" x14ac:dyDescent="0.3">
      <c r="D1760" s="65">
        <f t="shared" si="434"/>
        <v>1758</v>
      </c>
      <c r="E1760" s="66">
        <f t="shared" si="435"/>
        <v>3.5159999999998344</v>
      </c>
      <c r="F1760" s="72">
        <f t="shared" si="436"/>
        <v>-0.19368373319487117</v>
      </c>
      <c r="G1760" s="77">
        <f t="shared" si="437"/>
        <v>-3.6736628990132303E-2</v>
      </c>
      <c r="H1760" s="69">
        <f t="shared" si="442"/>
        <v>0.16379133945518035</v>
      </c>
      <c r="I1760" s="66">
        <f t="shared" si="442"/>
        <v>-8.2817227521340779</v>
      </c>
      <c r="J1760" s="73">
        <f t="shared" si="432"/>
        <v>8.2833422811142938</v>
      </c>
      <c r="K1760" s="66">
        <f t="shared" si="433"/>
        <v>1.1797157064402841</v>
      </c>
      <c r="L1760" s="69">
        <f t="shared" si="443"/>
        <v>5.9810930267965388</v>
      </c>
      <c r="M1760" s="66">
        <f t="shared" si="443"/>
        <v>-19.530560444542779</v>
      </c>
      <c r="N1760" s="69">
        <f t="shared" si="440"/>
        <v>3.308542081204676</v>
      </c>
      <c r="O1760" s="69">
        <f t="shared" si="441"/>
        <v>-2.4750933782581794E-3</v>
      </c>
    </row>
    <row r="1761" spans="4:15" x14ac:dyDescent="0.3">
      <c r="D1761" s="65">
        <f t="shared" si="434"/>
        <v>1759</v>
      </c>
      <c r="E1761" s="66">
        <f t="shared" si="435"/>
        <v>3.5179999999998341</v>
      </c>
      <c r="F1761" s="72">
        <f t="shared" si="436"/>
        <v>-0.19322721573416846</v>
      </c>
      <c r="G1761" s="77">
        <f t="shared" si="437"/>
        <v>-3.6571592923571927E-2</v>
      </c>
      <c r="H1761" s="69">
        <f t="shared" si="442"/>
        <v>0.16340397198879061</v>
      </c>
      <c r="I1761" s="66">
        <f t="shared" si="442"/>
        <v>-8.2817962253920587</v>
      </c>
      <c r="J1761" s="73">
        <f t="shared" si="432"/>
        <v>8.2834080894870716</v>
      </c>
      <c r="K1761" s="66">
        <f t="shared" si="433"/>
        <v>1.1797250788854092</v>
      </c>
      <c r="L1761" s="69">
        <f t="shared" si="443"/>
        <v>5.9814206094754487</v>
      </c>
      <c r="M1761" s="66">
        <f t="shared" si="443"/>
        <v>-19.547123890047047</v>
      </c>
      <c r="N1761" s="69">
        <f t="shared" si="440"/>
        <v>3.308542081204676</v>
      </c>
      <c r="O1761" s="69">
        <f t="shared" si="441"/>
        <v>-2.4750933782581794E-3</v>
      </c>
    </row>
    <row r="1762" spans="4:15" x14ac:dyDescent="0.3">
      <c r="D1762" s="65">
        <f t="shared" si="434"/>
        <v>1760</v>
      </c>
      <c r="E1762" s="66">
        <f t="shared" si="435"/>
        <v>3.5199999999998339</v>
      </c>
      <c r="F1762" s="72">
        <f t="shared" si="436"/>
        <v>-0.1927717637446652</v>
      </c>
      <c r="G1762" s="77">
        <f t="shared" si="437"/>
        <v>-3.640729468646775E-2</v>
      </c>
      <c r="H1762" s="69">
        <f t="shared" si="442"/>
        <v>0.16301751755732227</v>
      </c>
      <c r="I1762" s="66">
        <f t="shared" si="442"/>
        <v>-8.2818693685779063</v>
      </c>
      <c r="J1762" s="73">
        <f t="shared" si="432"/>
        <v>8.2834736040636692</v>
      </c>
      <c r="K1762" s="66">
        <f t="shared" si="433"/>
        <v>1.1797344094880078</v>
      </c>
      <c r="L1762" s="69">
        <f t="shared" si="443"/>
        <v>5.9817474174194265</v>
      </c>
      <c r="M1762" s="66">
        <f t="shared" si="443"/>
        <v>-19.56368748249783</v>
      </c>
      <c r="N1762" s="69">
        <f t="shared" si="440"/>
        <v>3.308542081204676</v>
      </c>
      <c r="O1762" s="69">
        <f t="shared" si="441"/>
        <v>-2.4750933782581794E-3</v>
      </c>
    </row>
    <row r="1763" spans="4:15" x14ac:dyDescent="0.3">
      <c r="D1763" s="65">
        <f t="shared" si="434"/>
        <v>1761</v>
      </c>
      <c r="E1763" s="66">
        <f t="shared" si="435"/>
        <v>3.5219999999998337</v>
      </c>
      <c r="F1763" s="72">
        <f t="shared" si="436"/>
        <v>-0.19231737481168854</v>
      </c>
      <c r="G1763" s="77">
        <f t="shared" si="437"/>
        <v>-3.6243731003922974E-2</v>
      </c>
      <c r="H1763" s="69">
        <f t="shared" si="442"/>
        <v>0.16263197402983295</v>
      </c>
      <c r="I1763" s="66">
        <f t="shared" si="442"/>
        <v>-8.2819421831672795</v>
      </c>
      <c r="J1763" s="73">
        <f t="shared" si="432"/>
        <v>8.2835388261480638</v>
      </c>
      <c r="K1763" s="66">
        <f t="shared" si="433"/>
        <v>1.1797436984337926</v>
      </c>
      <c r="L1763" s="69">
        <f t="shared" si="443"/>
        <v>5.9820734524545411</v>
      </c>
      <c r="M1763" s="66">
        <f t="shared" si="443"/>
        <v>-19.580251221234985</v>
      </c>
      <c r="N1763" s="69">
        <f t="shared" si="440"/>
        <v>3.308542081204676</v>
      </c>
      <c r="O1763" s="69">
        <f t="shared" si="441"/>
        <v>-2.4750933782581794E-3</v>
      </c>
    </row>
    <row r="1764" spans="4:15" x14ac:dyDescent="0.3">
      <c r="D1764" s="65">
        <f t="shared" si="434"/>
        <v>1762</v>
      </c>
      <c r="E1764" s="66">
        <f t="shared" si="435"/>
        <v>3.5239999999998335</v>
      </c>
      <c r="F1764" s="72">
        <f t="shared" si="436"/>
        <v>-0.19186404652554362</v>
      </c>
      <c r="G1764" s="77">
        <f t="shared" si="437"/>
        <v>-3.608089861539554E-2</v>
      </c>
      <c r="H1764" s="69">
        <f t="shared" ref="H1764:I1779" si="444">H1763+$B$4*F1763</f>
        <v>0.16224733928020957</v>
      </c>
      <c r="I1764" s="66">
        <f t="shared" si="444"/>
        <v>-8.2820146706292874</v>
      </c>
      <c r="J1764" s="73">
        <f t="shared" si="432"/>
        <v>8.2836037570384935</v>
      </c>
      <c r="K1764" s="66">
        <f t="shared" si="433"/>
        <v>1.1797529459076592</v>
      </c>
      <c r="L1764" s="69">
        <f t="shared" ref="L1764:M1779" si="445">L1763+$B$4*H1763</f>
        <v>5.9823987164026011</v>
      </c>
      <c r="M1764" s="66">
        <f t="shared" si="445"/>
        <v>-19.596815105601319</v>
      </c>
      <c r="N1764" s="69">
        <f t="shared" si="440"/>
        <v>3.308542081204676</v>
      </c>
      <c r="O1764" s="69">
        <f t="shared" si="441"/>
        <v>-2.4750933782581794E-3</v>
      </c>
    </row>
    <row r="1765" spans="4:15" x14ac:dyDescent="0.3">
      <c r="D1765" s="65">
        <f t="shared" si="434"/>
        <v>1763</v>
      </c>
      <c r="E1765" s="66">
        <f t="shared" si="435"/>
        <v>3.5259999999998333</v>
      </c>
      <c r="F1765" s="72">
        <f t="shared" si="436"/>
        <v>-0.1914117764815067</v>
      </c>
      <c r="G1765" s="77">
        <f t="shared" si="437"/>
        <v>-3.5918794274644839E-2</v>
      </c>
      <c r="H1765" s="69">
        <f t="shared" si="444"/>
        <v>0.16186361118715847</v>
      </c>
      <c r="I1765" s="66">
        <f t="shared" si="444"/>
        <v>-8.2820868324265184</v>
      </c>
      <c r="J1765" s="73">
        <f t="shared" si="432"/>
        <v>8.283668398027487</v>
      </c>
      <c r="K1765" s="66">
        <f t="shared" si="433"/>
        <v>1.1797621520936898</v>
      </c>
      <c r="L1765" s="69">
        <f t="shared" si="445"/>
        <v>5.9827232110811615</v>
      </c>
      <c r="M1765" s="66">
        <f t="shared" si="445"/>
        <v>-19.613379134942576</v>
      </c>
      <c r="N1765" s="69">
        <f t="shared" si="440"/>
        <v>3.308542081204676</v>
      </c>
      <c r="O1765" s="69">
        <f t="shared" si="441"/>
        <v>-2.4750933782581794E-3</v>
      </c>
    </row>
    <row r="1766" spans="4:15" x14ac:dyDescent="0.3">
      <c r="D1766" s="65">
        <f t="shared" si="434"/>
        <v>1764</v>
      </c>
      <c r="E1766" s="66">
        <f t="shared" si="435"/>
        <v>3.527999999999833</v>
      </c>
      <c r="F1766" s="72">
        <f t="shared" si="436"/>
        <v>-0.19096056227981834</v>
      </c>
      <c r="G1766" s="77">
        <f t="shared" si="437"/>
        <v>-3.5757414749678418E-2</v>
      </c>
      <c r="H1766" s="69">
        <f t="shared" si="444"/>
        <v>0.16148078763419546</v>
      </c>
      <c r="I1766" s="66">
        <f t="shared" si="444"/>
        <v>-8.2821586700150682</v>
      </c>
      <c r="J1766" s="73">
        <f t="shared" si="432"/>
        <v>8.2837327504018816</v>
      </c>
      <c r="K1766" s="66">
        <f t="shared" si="433"/>
        <v>1.1797713171751563</v>
      </c>
      <c r="L1766" s="69">
        <f t="shared" si="445"/>
        <v>5.9830469383035361</v>
      </c>
      <c r="M1766" s="66">
        <f t="shared" si="445"/>
        <v>-19.62994330860743</v>
      </c>
      <c r="N1766" s="69">
        <f t="shared" si="440"/>
        <v>3.308542081204676</v>
      </c>
      <c r="O1766" s="69">
        <f t="shared" si="441"/>
        <v>-2.4750933782581794E-3</v>
      </c>
    </row>
    <row r="1767" spans="4:15" x14ac:dyDescent="0.3">
      <c r="D1767" s="65">
        <f t="shared" si="434"/>
        <v>1765</v>
      </c>
      <c r="E1767" s="66">
        <f t="shared" si="435"/>
        <v>3.5299999999998328</v>
      </c>
      <c r="F1767" s="72">
        <f t="shared" si="436"/>
        <v>-0.19051040152567647</v>
      </c>
      <c r="G1767" s="77">
        <f t="shared" si="437"/>
        <v>-3.5596756822682707E-2</v>
      </c>
      <c r="H1767" s="69">
        <f t="shared" si="444"/>
        <v>0.16109886650963581</v>
      </c>
      <c r="I1767" s="66">
        <f t="shared" si="444"/>
        <v>-8.2822301848445683</v>
      </c>
      <c r="J1767" s="73">
        <f t="shared" si="432"/>
        <v>8.2837968154428552</v>
      </c>
      <c r="K1767" s="66">
        <f t="shared" si="433"/>
        <v>1.1797804413345239</v>
      </c>
      <c r="L1767" s="69">
        <f t="shared" si="445"/>
        <v>5.9833698998788041</v>
      </c>
      <c r="M1767" s="66">
        <f t="shared" si="445"/>
        <v>-19.646507625947461</v>
      </c>
      <c r="N1767" s="69">
        <f t="shared" si="440"/>
        <v>3.308542081204676</v>
      </c>
      <c r="O1767" s="69">
        <f t="shared" si="441"/>
        <v>-2.4750933782581794E-3</v>
      </c>
    </row>
    <row r="1768" spans="4:15" x14ac:dyDescent="0.3">
      <c r="D1768" s="65">
        <f t="shared" si="434"/>
        <v>1766</v>
      </c>
      <c r="E1768" s="66">
        <f t="shared" si="435"/>
        <v>3.5319999999998326</v>
      </c>
      <c r="F1768" s="72">
        <f t="shared" si="436"/>
        <v>-0.19006129182922968</v>
      </c>
      <c r="G1768" s="77">
        <f t="shared" si="437"/>
        <v>-3.5436817289959066E-2</v>
      </c>
      <c r="H1768" s="69">
        <f t="shared" si="444"/>
        <v>0.16071784570658446</v>
      </c>
      <c r="I1768" s="66">
        <f t="shared" si="444"/>
        <v>-8.2823013783582144</v>
      </c>
      <c r="J1768" s="73">
        <f t="shared" si="432"/>
        <v>8.2838605944259438</v>
      </c>
      <c r="K1768" s="66">
        <f t="shared" si="433"/>
        <v>1.1797895247534553</v>
      </c>
      <c r="L1768" s="69">
        <f t="shared" si="445"/>
        <v>5.9836920976118231</v>
      </c>
      <c r="M1768" s="66">
        <f t="shared" si="445"/>
        <v>-19.66307208631715</v>
      </c>
      <c r="N1768" s="69">
        <f t="shared" si="440"/>
        <v>3.308542081204676</v>
      </c>
      <c r="O1768" s="69">
        <f t="shared" si="441"/>
        <v>-2.4750933782581794E-3</v>
      </c>
    </row>
    <row r="1769" spans="4:15" x14ac:dyDescent="0.3">
      <c r="D1769" s="65">
        <f t="shared" si="434"/>
        <v>1767</v>
      </c>
      <c r="E1769" s="66">
        <f t="shared" si="435"/>
        <v>3.5339999999998324</v>
      </c>
      <c r="F1769" s="72">
        <f t="shared" si="436"/>
        <v>-0.18961323080557044</v>
      </c>
      <c r="G1769" s="77">
        <f t="shared" si="437"/>
        <v>-3.5277592961874049E-2</v>
      </c>
      <c r="H1769" s="69">
        <f t="shared" si="444"/>
        <v>0.16033772312292599</v>
      </c>
      <c r="I1769" s="66">
        <f t="shared" si="444"/>
        <v>-8.2823722519927951</v>
      </c>
      <c r="J1769" s="73">
        <f t="shared" si="432"/>
        <v>8.2839240886210721</v>
      </c>
      <c r="K1769" s="66">
        <f t="shared" si="433"/>
        <v>1.1797985676128131</v>
      </c>
      <c r="L1769" s="69">
        <f t="shared" si="445"/>
        <v>5.9840135333032363</v>
      </c>
      <c r="M1769" s="66">
        <f t="shared" si="445"/>
        <v>-19.679636689073867</v>
      </c>
      <c r="N1769" s="69">
        <f t="shared" si="440"/>
        <v>3.308542081204676</v>
      </c>
      <c r="O1769" s="69">
        <f t="shared" si="441"/>
        <v>-2.4750933782581794E-3</v>
      </c>
    </row>
    <row r="1770" spans="4:15" x14ac:dyDescent="0.3">
      <c r="D1770" s="65">
        <f t="shared" si="434"/>
        <v>1768</v>
      </c>
      <c r="E1770" s="66">
        <f t="shared" si="435"/>
        <v>3.5359999999998322</v>
      </c>
      <c r="F1770" s="72">
        <f t="shared" si="436"/>
        <v>-0.18916621607472792</v>
      </c>
      <c r="G1770" s="77">
        <f t="shared" si="437"/>
        <v>-3.5119080662790125E-2</v>
      </c>
      <c r="H1770" s="69">
        <f t="shared" si="444"/>
        <v>0.15995849666131484</v>
      </c>
      <c r="I1770" s="66">
        <f t="shared" si="444"/>
        <v>-8.2824428071787182</v>
      </c>
      <c r="J1770" s="73">
        <f t="shared" si="432"/>
        <v>8.2839872992925709</v>
      </c>
      <c r="K1770" s="66">
        <f t="shared" si="433"/>
        <v>1.1798075700926638</v>
      </c>
      <c r="L1770" s="69">
        <f t="shared" si="445"/>
        <v>5.9843342087494822</v>
      </c>
      <c r="M1770" s="66">
        <f t="shared" si="445"/>
        <v>-19.696201433577851</v>
      </c>
      <c r="N1770" s="69">
        <f t="shared" si="440"/>
        <v>3.308542081204676</v>
      </c>
      <c r="O1770" s="69">
        <f t="shared" si="441"/>
        <v>-2.4750933782581794E-3</v>
      </c>
    </row>
    <row r="1771" spans="4:15" x14ac:dyDescent="0.3">
      <c r="D1771" s="65">
        <f t="shared" si="434"/>
        <v>1769</v>
      </c>
      <c r="E1771" s="66">
        <f t="shared" si="435"/>
        <v>3.5379999999998319</v>
      </c>
      <c r="F1771" s="72">
        <f t="shared" si="436"/>
        <v>-0.18872024526166134</v>
      </c>
      <c r="G1771" s="77">
        <f t="shared" si="437"/>
        <v>-3.4961277231014165E-2</v>
      </c>
      <c r="H1771" s="69">
        <f t="shared" si="444"/>
        <v>0.15958016422916538</v>
      </c>
      <c r="I1771" s="66">
        <f t="shared" si="444"/>
        <v>-8.2825130453400444</v>
      </c>
      <c r="J1771" s="73">
        <f t="shared" si="432"/>
        <v>8.2840502276992165</v>
      </c>
      <c r="K1771" s="66">
        <f t="shared" si="433"/>
        <v>1.1798165323722825</v>
      </c>
      <c r="L1771" s="69">
        <f t="shared" si="445"/>
        <v>5.9846541257428045</v>
      </c>
      <c r="M1771" s="66">
        <f t="shared" si="445"/>
        <v>-19.712766319192209</v>
      </c>
      <c r="N1771" s="69">
        <f t="shared" si="440"/>
        <v>3.308542081204676</v>
      </c>
      <c r="O1771" s="69">
        <f t="shared" si="441"/>
        <v>-2.4750933782581794E-3</v>
      </c>
    </row>
    <row r="1772" spans="4:15" x14ac:dyDescent="0.3">
      <c r="D1772" s="65">
        <f t="shared" si="434"/>
        <v>1770</v>
      </c>
      <c r="E1772" s="66">
        <f t="shared" si="435"/>
        <v>3.5399999999998317</v>
      </c>
      <c r="F1772" s="72">
        <f t="shared" si="436"/>
        <v>-0.18827531599625325</v>
      </c>
      <c r="G1772" s="77">
        <f t="shared" si="437"/>
        <v>-3.4804179518715728E-2</v>
      </c>
      <c r="H1772" s="69">
        <f t="shared" si="444"/>
        <v>0.15920272373864205</v>
      </c>
      <c r="I1772" s="66">
        <f t="shared" si="444"/>
        <v>-8.2825829678945055</v>
      </c>
      <c r="J1772" s="73">
        <f t="shared" si="432"/>
        <v>8.2841128750942286</v>
      </c>
      <c r="K1772" s="66">
        <f t="shared" si="433"/>
        <v>1.1798254546301532</v>
      </c>
      <c r="L1772" s="69">
        <f t="shared" si="445"/>
        <v>5.9849732860712628</v>
      </c>
      <c r="M1772" s="66">
        <f t="shared" si="445"/>
        <v>-19.72933134528289</v>
      </c>
      <c r="N1772" s="69">
        <f t="shared" si="440"/>
        <v>3.308542081204676</v>
      </c>
      <c r="O1772" s="69">
        <f t="shared" si="441"/>
        <v>-2.4750933782581794E-3</v>
      </c>
    </row>
    <row r="1773" spans="4:15" x14ac:dyDescent="0.3">
      <c r="D1773" s="65">
        <f t="shared" si="434"/>
        <v>1771</v>
      </c>
      <c r="E1773" s="66">
        <f t="shared" si="435"/>
        <v>3.5419999999998315</v>
      </c>
      <c r="F1773" s="72">
        <f t="shared" si="436"/>
        <v>-0.18783142591330204</v>
      </c>
      <c r="G1773" s="77">
        <f t="shared" si="437"/>
        <v>-3.4647784391900416E-2</v>
      </c>
      <c r="H1773" s="69">
        <f t="shared" si="444"/>
        <v>0.15882617310664954</v>
      </c>
      <c r="I1773" s="66">
        <f t="shared" si="444"/>
        <v>-8.2826525762535432</v>
      </c>
      <c r="J1773" s="73">
        <f t="shared" si="432"/>
        <v>8.2841752427253219</v>
      </c>
      <c r="K1773" s="66">
        <f t="shared" si="433"/>
        <v>1.1798343370439757</v>
      </c>
      <c r="L1773" s="69">
        <f t="shared" si="445"/>
        <v>5.9852916915187402</v>
      </c>
      <c r="M1773" s="66">
        <f t="shared" si="445"/>
        <v>-19.745896511218678</v>
      </c>
      <c r="N1773" s="69">
        <f t="shared" si="440"/>
        <v>3.308542081204676</v>
      </c>
      <c r="O1773" s="69">
        <f t="shared" si="441"/>
        <v>-2.4750933782581794E-3</v>
      </c>
    </row>
    <row r="1774" spans="4:15" x14ac:dyDescent="0.3">
      <c r="D1774" s="65">
        <f t="shared" si="434"/>
        <v>1772</v>
      </c>
      <c r="E1774" s="66">
        <f t="shared" si="435"/>
        <v>3.5439999999998313</v>
      </c>
      <c r="F1774" s="72">
        <f t="shared" si="436"/>
        <v>-0.18738857265251557</v>
      </c>
      <c r="G1774" s="77">
        <f t="shared" si="437"/>
        <v>-3.4492088730322834E-2</v>
      </c>
      <c r="H1774" s="69">
        <f t="shared" si="444"/>
        <v>0.15845051025482293</v>
      </c>
      <c r="I1774" s="66">
        <f t="shared" si="444"/>
        <v>-8.2827218718223268</v>
      </c>
      <c r="J1774" s="73">
        <f t="shared" si="432"/>
        <v>8.2842373318347153</v>
      </c>
      <c r="K1774" s="66">
        <f t="shared" si="433"/>
        <v>1.179843179790667</v>
      </c>
      <c r="L1774" s="69">
        <f t="shared" si="445"/>
        <v>5.9856093438649536</v>
      </c>
      <c r="M1774" s="66">
        <f t="shared" si="445"/>
        <v>-19.762461816371186</v>
      </c>
      <c r="N1774" s="69">
        <f t="shared" si="440"/>
        <v>3.308542081204676</v>
      </c>
      <c r="O1774" s="69">
        <f t="shared" si="441"/>
        <v>-2.4750933782581794E-3</v>
      </c>
    </row>
    <row r="1775" spans="4:15" x14ac:dyDescent="0.3">
      <c r="D1775" s="65">
        <f t="shared" si="434"/>
        <v>1773</v>
      </c>
      <c r="E1775" s="66">
        <f t="shared" si="435"/>
        <v>3.5459999999998311</v>
      </c>
      <c r="F1775" s="72">
        <f t="shared" si="436"/>
        <v>-0.18694675385850398</v>
      </c>
      <c r="G1775" s="77">
        <f t="shared" si="437"/>
        <v>-3.4337089427440404E-2</v>
      </c>
      <c r="H1775" s="69">
        <f t="shared" si="444"/>
        <v>0.15807573310951789</v>
      </c>
      <c r="I1775" s="66">
        <f t="shared" si="444"/>
        <v>-8.2827908559997869</v>
      </c>
      <c r="J1775" s="73">
        <f t="shared" si="432"/>
        <v>8.2842991436591547</v>
      </c>
      <c r="K1775" s="66">
        <f t="shared" si="433"/>
        <v>1.179851983046365</v>
      </c>
      <c r="L1775" s="69">
        <f t="shared" si="445"/>
        <v>5.9859262448854631</v>
      </c>
      <c r="M1775" s="66">
        <f t="shared" si="445"/>
        <v>-19.77902726011483</v>
      </c>
      <c r="N1775" s="69">
        <f t="shared" si="440"/>
        <v>3.308542081204676</v>
      </c>
      <c r="O1775" s="69">
        <f t="shared" si="441"/>
        <v>-2.4750933782581794E-3</v>
      </c>
    </row>
    <row r="1776" spans="4:15" x14ac:dyDescent="0.3">
      <c r="D1776" s="65">
        <f t="shared" si="434"/>
        <v>1774</v>
      </c>
      <c r="E1776" s="66">
        <f t="shared" si="435"/>
        <v>3.5479999999998308</v>
      </c>
      <c r="F1776" s="72">
        <f t="shared" si="436"/>
        <v>-0.18650596718077261</v>
      </c>
      <c r="G1776" s="77">
        <f t="shared" si="437"/>
        <v>-3.4182783390352967E-2</v>
      </c>
      <c r="H1776" s="69">
        <f t="shared" si="444"/>
        <v>0.15770183960180087</v>
      </c>
      <c r="I1776" s="66">
        <f t="shared" si="444"/>
        <v>-8.2828595301786425</v>
      </c>
      <c r="J1776" s="73">
        <f t="shared" si="432"/>
        <v>8.2843606794299429</v>
      </c>
      <c r="K1776" s="66">
        <f t="shared" si="433"/>
        <v>1.1798607469864322</v>
      </c>
      <c r="L1776" s="69">
        <f t="shared" si="445"/>
        <v>5.986242396351682</v>
      </c>
      <c r="M1776" s="66">
        <f t="shared" si="445"/>
        <v>-19.795592841826831</v>
      </c>
      <c r="N1776" s="69">
        <f t="shared" si="440"/>
        <v>3.308542081204676</v>
      </c>
      <c r="O1776" s="69">
        <f t="shared" si="441"/>
        <v>-2.4750933782581794E-3</v>
      </c>
    </row>
    <row r="1777" spans="4:15" x14ac:dyDescent="0.3">
      <c r="D1777" s="65">
        <f t="shared" si="434"/>
        <v>1775</v>
      </c>
      <c r="E1777" s="66">
        <f t="shared" si="435"/>
        <v>3.5499999999998306</v>
      </c>
      <c r="F1777" s="72">
        <f t="shared" si="436"/>
        <v>-0.18606621027371528</v>
      </c>
      <c r="G1777" s="77">
        <f t="shared" si="437"/>
        <v>-3.402916753973706E-2</v>
      </c>
      <c r="H1777" s="69">
        <f t="shared" si="444"/>
        <v>0.15732882766743933</v>
      </c>
      <c r="I1777" s="66">
        <f t="shared" si="444"/>
        <v>-8.2829278957454235</v>
      </c>
      <c r="J1777" s="73">
        <f t="shared" si="432"/>
        <v>8.2844219403729635</v>
      </c>
      <c r="K1777" s="66">
        <f t="shared" si="433"/>
        <v>1.179869471785459</v>
      </c>
      <c r="L1777" s="69">
        <f t="shared" si="445"/>
        <v>5.9865578000308854</v>
      </c>
      <c r="M1777" s="66">
        <f t="shared" si="445"/>
        <v>-19.812158560887188</v>
      </c>
      <c r="N1777" s="69">
        <f t="shared" si="440"/>
        <v>3.308542081204676</v>
      </c>
      <c r="O1777" s="69">
        <f t="shared" si="441"/>
        <v>-2.4750933782581794E-3</v>
      </c>
    </row>
    <row r="1778" spans="4:15" x14ac:dyDescent="0.3">
      <c r="D1778" s="65">
        <f t="shared" si="434"/>
        <v>1776</v>
      </c>
      <c r="E1778" s="66">
        <f t="shared" si="435"/>
        <v>3.5519999999998304</v>
      </c>
      <c r="F1778" s="72">
        <f t="shared" si="436"/>
        <v>-0.18562748079660715</v>
      </c>
      <c r="G1778" s="77">
        <f t="shared" si="437"/>
        <v>-3.3876238809803283E-2</v>
      </c>
      <c r="H1778" s="69">
        <f t="shared" si="444"/>
        <v>0.1569566952468919</v>
      </c>
      <c r="I1778" s="66">
        <f t="shared" si="444"/>
        <v>-8.2829959540805032</v>
      </c>
      <c r="J1778" s="73">
        <f t="shared" si="432"/>
        <v>8.2844829277086944</v>
      </c>
      <c r="K1778" s="66">
        <f t="shared" si="433"/>
        <v>1.1798781576172661</v>
      </c>
      <c r="L1778" s="69">
        <f t="shared" si="445"/>
        <v>5.9868724576862205</v>
      </c>
      <c r="M1778" s="66">
        <f t="shared" si="445"/>
        <v>-19.828724416678678</v>
      </c>
      <c r="N1778" s="69">
        <f t="shared" si="440"/>
        <v>3.308542081204676</v>
      </c>
      <c r="O1778" s="69">
        <f t="shared" si="441"/>
        <v>-2.4750933782581794E-3</v>
      </c>
    </row>
    <row r="1779" spans="4:15" x14ac:dyDescent="0.3">
      <c r="D1779" s="65">
        <f t="shared" si="434"/>
        <v>1777</v>
      </c>
      <c r="E1779" s="66">
        <f t="shared" si="435"/>
        <v>3.5539999999998302</v>
      </c>
      <c r="F1779" s="72">
        <f t="shared" si="436"/>
        <v>-0.18518977641359752</v>
      </c>
      <c r="G1779" s="77">
        <f t="shared" si="437"/>
        <v>-3.3723994148225245E-2</v>
      </c>
      <c r="H1779" s="69">
        <f t="shared" si="444"/>
        <v>0.15658544028529869</v>
      </c>
      <c r="I1779" s="66">
        <f t="shared" si="444"/>
        <v>-8.2830637065581225</v>
      </c>
      <c r="J1779" s="73">
        <f t="shared" si="432"/>
        <v>8.2845436426522436</v>
      </c>
      <c r="K1779" s="66">
        <f t="shared" si="433"/>
        <v>1.1798868046549098</v>
      </c>
      <c r="L1779" s="69">
        <f t="shared" si="445"/>
        <v>5.9871863710767146</v>
      </c>
      <c r="M1779" s="66">
        <f t="shared" si="445"/>
        <v>-19.845290408586841</v>
      </c>
      <c r="N1779" s="69">
        <f t="shared" si="440"/>
        <v>3.308542081204676</v>
      </c>
      <c r="O1779" s="69">
        <f t="shared" si="441"/>
        <v>-2.4750933782581794E-3</v>
      </c>
    </row>
    <row r="1780" spans="4:15" x14ac:dyDescent="0.3">
      <c r="D1780" s="65">
        <f t="shared" si="434"/>
        <v>1778</v>
      </c>
      <c r="E1780" s="66">
        <f t="shared" si="435"/>
        <v>3.55599999999983</v>
      </c>
      <c r="F1780" s="72">
        <f t="shared" si="436"/>
        <v>-0.18475309479370328</v>
      </c>
      <c r="G1780" s="77">
        <f t="shared" si="437"/>
        <v>-3.3572430516082719E-2</v>
      </c>
      <c r="H1780" s="69">
        <f t="shared" ref="H1780:I1795" si="446">H1779+$B$4*F1779</f>
        <v>0.15621506073247149</v>
      </c>
      <c r="I1780" s="66">
        <f t="shared" si="446"/>
        <v>-8.2831311545464192</v>
      </c>
      <c r="J1780" s="73">
        <f t="shared" si="432"/>
        <v>8.2846040864133723</v>
      </c>
      <c r="K1780" s="66">
        <f t="shared" si="433"/>
        <v>1.1798954130706847</v>
      </c>
      <c r="L1780" s="69">
        <f t="shared" ref="L1780:M1795" si="447">L1779+$B$4*H1779</f>
        <v>5.987499541957285</v>
      </c>
      <c r="M1780" s="66">
        <f t="shared" si="447"/>
        <v>-19.861856535999959</v>
      </c>
      <c r="N1780" s="69">
        <f t="shared" si="440"/>
        <v>3.308542081204676</v>
      </c>
      <c r="O1780" s="69">
        <f t="shared" si="441"/>
        <v>-2.4750933782581794E-3</v>
      </c>
    </row>
    <row r="1781" spans="4:15" x14ac:dyDescent="0.3">
      <c r="D1781" s="65">
        <f t="shared" si="434"/>
        <v>1779</v>
      </c>
      <c r="E1781" s="66">
        <f t="shared" si="435"/>
        <v>3.5579999999998297</v>
      </c>
      <c r="F1781" s="72">
        <f t="shared" si="436"/>
        <v>-0.18431743361080155</v>
      </c>
      <c r="G1781" s="77">
        <f t="shared" si="437"/>
        <v>-3.3421544887794141E-2</v>
      </c>
      <c r="H1781" s="69">
        <f t="shared" si="446"/>
        <v>0.1558455545428841</v>
      </c>
      <c r="I1781" s="66">
        <f t="shared" si="446"/>
        <v>-8.2831982994074522</v>
      </c>
      <c r="J1781" s="73">
        <f t="shared" si="432"/>
        <v>8.2846642601965055</v>
      </c>
      <c r="K1781" s="66">
        <f t="shared" si="433"/>
        <v>1.1799039830361246</v>
      </c>
      <c r="L1781" s="69">
        <f t="shared" si="447"/>
        <v>5.9878119720787497</v>
      </c>
      <c r="M1781" s="66">
        <f t="shared" si="447"/>
        <v>-19.878422798309053</v>
      </c>
      <c r="N1781" s="69">
        <f t="shared" si="440"/>
        <v>3.308542081204676</v>
      </c>
      <c r="O1781" s="69">
        <f t="shared" si="441"/>
        <v>-2.4750933782581794E-3</v>
      </c>
    </row>
    <row r="1782" spans="4:15" x14ac:dyDescent="0.3">
      <c r="D1782" s="65">
        <f t="shared" si="434"/>
        <v>1780</v>
      </c>
      <c r="E1782" s="66">
        <f t="shared" si="435"/>
        <v>3.5599999999998295</v>
      </c>
      <c r="F1782" s="72">
        <f t="shared" si="436"/>
        <v>-0.18388279054362255</v>
      </c>
      <c r="G1782" s="77">
        <f t="shared" si="437"/>
        <v>-3.3271334251091744E-2</v>
      </c>
      <c r="H1782" s="69">
        <f t="shared" si="446"/>
        <v>0.15547691967566249</v>
      </c>
      <c r="I1782" s="66">
        <f t="shared" si="446"/>
        <v>-8.2832651424972283</v>
      </c>
      <c r="J1782" s="73">
        <f t="shared" si="432"/>
        <v>8.2847241652007622</v>
      </c>
      <c r="K1782" s="66">
        <f t="shared" si="433"/>
        <v>1.1799125147220093</v>
      </c>
      <c r="L1782" s="69">
        <f t="shared" si="447"/>
        <v>5.9881236631878352</v>
      </c>
      <c r="M1782" s="66">
        <f t="shared" si="447"/>
        <v>-19.894989194907868</v>
      </c>
      <c r="N1782" s="69">
        <f t="shared" si="440"/>
        <v>3.308542081204676</v>
      </c>
      <c r="O1782" s="69">
        <f t="shared" si="441"/>
        <v>-2.4750933782581794E-3</v>
      </c>
    </row>
    <row r="1783" spans="4:15" x14ac:dyDescent="0.3">
      <c r="D1783" s="65">
        <f t="shared" si="434"/>
        <v>1781</v>
      </c>
      <c r="E1783" s="66">
        <f t="shared" si="435"/>
        <v>3.5619999999998293</v>
      </c>
      <c r="F1783" s="72">
        <f t="shared" si="436"/>
        <v>-0.18344916327574279</v>
      </c>
      <c r="G1783" s="77">
        <f t="shared" si="437"/>
        <v>-3.3121795606932736E-2</v>
      </c>
      <c r="H1783" s="69">
        <f t="shared" si="446"/>
        <v>0.15510915409457524</v>
      </c>
      <c r="I1783" s="66">
        <f t="shared" si="446"/>
        <v>-8.2833316851657308</v>
      </c>
      <c r="J1783" s="73">
        <f t="shared" si="432"/>
        <v>8.2847838026199874</v>
      </c>
      <c r="K1783" s="66">
        <f t="shared" si="433"/>
        <v>1.1799210082983658</v>
      </c>
      <c r="L1783" s="69">
        <f t="shared" si="447"/>
        <v>5.9884346170271865</v>
      </c>
      <c r="M1783" s="66">
        <f t="shared" si="447"/>
        <v>-19.911555725192862</v>
      </c>
      <c r="N1783" s="69">
        <f t="shared" si="440"/>
        <v>3.308542081204676</v>
      </c>
      <c r="O1783" s="69">
        <f t="shared" si="441"/>
        <v>-2.4750933782581794E-3</v>
      </c>
    </row>
    <row r="1784" spans="4:15" x14ac:dyDescent="0.3">
      <c r="D1784" s="65">
        <f t="shared" si="434"/>
        <v>1782</v>
      </c>
      <c r="E1784" s="66">
        <f t="shared" si="435"/>
        <v>3.5639999999998291</v>
      </c>
      <c r="F1784" s="72">
        <f t="shared" si="436"/>
        <v>-0.1830165494955778</v>
      </c>
      <c r="G1784" s="77">
        <f t="shared" si="437"/>
        <v>-3.2972925969449562E-2</v>
      </c>
      <c r="H1784" s="69">
        <f t="shared" si="446"/>
        <v>0.15474225576802375</v>
      </c>
      <c r="I1784" s="66">
        <f t="shared" si="446"/>
        <v>-8.2833979287569441</v>
      </c>
      <c r="J1784" s="73">
        <f t="shared" si="432"/>
        <v>8.2848431736427592</v>
      </c>
      <c r="K1784" s="66">
        <f t="shared" si="433"/>
        <v>1.1799294639344717</v>
      </c>
      <c r="L1784" s="69">
        <f t="shared" si="447"/>
        <v>5.9887448353353756</v>
      </c>
      <c r="M1784" s="66">
        <f t="shared" si="447"/>
        <v>-19.928122388563192</v>
      </c>
      <c r="N1784" s="69">
        <f t="shared" si="440"/>
        <v>3.308542081204676</v>
      </c>
      <c r="O1784" s="69">
        <f t="shared" si="441"/>
        <v>-2.4750933782581794E-3</v>
      </c>
    </row>
    <row r="1785" spans="4:15" x14ac:dyDescent="0.3">
      <c r="D1785" s="65">
        <f t="shared" si="434"/>
        <v>1783</v>
      </c>
      <c r="E1785" s="66">
        <f t="shared" si="435"/>
        <v>3.5659999999998289</v>
      </c>
      <c r="F1785" s="72">
        <f t="shared" si="436"/>
        <v>-0.18258494689637519</v>
      </c>
      <c r="G1785" s="77">
        <f t="shared" si="437"/>
        <v>-3.2824722365905501E-2</v>
      </c>
      <c r="H1785" s="69">
        <f t="shared" si="446"/>
        <v>0.15437622266903259</v>
      </c>
      <c r="I1785" s="66">
        <f t="shared" si="446"/>
        <v>-8.2834638746088824</v>
      </c>
      <c r="J1785" s="73">
        <f t="shared" si="432"/>
        <v>8.2849022794524227</v>
      </c>
      <c r="K1785" s="66">
        <f t="shared" si="433"/>
        <v>1.1799378817988597</v>
      </c>
      <c r="L1785" s="69">
        <f t="shared" si="447"/>
        <v>5.9890543198469119</v>
      </c>
      <c r="M1785" s="66">
        <f t="shared" si="447"/>
        <v>-19.944689184420707</v>
      </c>
      <c r="N1785" s="69">
        <f t="shared" si="440"/>
        <v>3.308542081204676</v>
      </c>
      <c r="O1785" s="69">
        <f t="shared" si="441"/>
        <v>-2.4750933782581794E-3</v>
      </c>
    </row>
    <row r="1786" spans="4:15" x14ac:dyDescent="0.3">
      <c r="D1786" s="65">
        <f t="shared" si="434"/>
        <v>1784</v>
      </c>
      <c r="E1786" s="66">
        <f t="shared" si="435"/>
        <v>3.5679999999998286</v>
      </c>
      <c r="F1786" s="72">
        <f t="shared" si="436"/>
        <v>-0.18215435317620743</v>
      </c>
      <c r="G1786" s="77">
        <f t="shared" si="437"/>
        <v>-3.2677181836620051E-2</v>
      </c>
      <c r="H1786" s="69">
        <f t="shared" si="446"/>
        <v>0.15401105277523983</v>
      </c>
      <c r="I1786" s="66">
        <f t="shared" si="446"/>
        <v>-8.2835295240536144</v>
      </c>
      <c r="J1786" s="73">
        <f t="shared" si="432"/>
        <v>8.2849611212271128</v>
      </c>
      <c r="K1786" s="66">
        <f t="shared" si="433"/>
        <v>1.17994626205932</v>
      </c>
      <c r="L1786" s="69">
        <f t="shared" si="447"/>
        <v>5.9893630722922504</v>
      </c>
      <c r="M1786" s="66">
        <f t="shared" si="447"/>
        <v>-19.961256112169924</v>
      </c>
      <c r="N1786" s="69">
        <f t="shared" si="440"/>
        <v>3.308542081204676</v>
      </c>
      <c r="O1786" s="69">
        <f t="shared" si="441"/>
        <v>-2.4750933782581794E-3</v>
      </c>
    </row>
    <row r="1787" spans="4:15" x14ac:dyDescent="0.3">
      <c r="D1787" s="65">
        <f t="shared" si="434"/>
        <v>1785</v>
      </c>
      <c r="E1787" s="66">
        <f t="shared" si="435"/>
        <v>3.5699999999998284</v>
      </c>
      <c r="F1787" s="72">
        <f t="shared" si="436"/>
        <v>-0.18172476603796489</v>
      </c>
      <c r="G1787" s="77">
        <f t="shared" si="437"/>
        <v>-3.2530301434919195E-2</v>
      </c>
      <c r="H1787" s="69">
        <f t="shared" si="446"/>
        <v>0.1536467440688874</v>
      </c>
      <c r="I1787" s="66">
        <f t="shared" si="446"/>
        <v>-8.2835948784172881</v>
      </c>
      <c r="J1787" s="73">
        <f t="shared" si="432"/>
        <v>8.2850197001397703</v>
      </c>
      <c r="K1787" s="66">
        <f t="shared" si="433"/>
        <v>1.1799546048829028</v>
      </c>
      <c r="L1787" s="69">
        <f t="shared" si="447"/>
        <v>5.9896710943978011</v>
      </c>
      <c r="M1787" s="66">
        <f t="shared" si="447"/>
        <v>-19.977823171218031</v>
      </c>
      <c r="N1787" s="69">
        <f t="shared" si="440"/>
        <v>3.308542081204676</v>
      </c>
      <c r="O1787" s="69">
        <f t="shared" si="441"/>
        <v>-2.4750933782581794E-3</v>
      </c>
    </row>
    <row r="1788" spans="4:15" x14ac:dyDescent="0.3">
      <c r="D1788" s="65">
        <f t="shared" si="434"/>
        <v>1786</v>
      </c>
      <c r="E1788" s="66">
        <f t="shared" si="435"/>
        <v>3.5719999999998282</v>
      </c>
      <c r="F1788" s="72">
        <f t="shared" si="436"/>
        <v>-0.18129618318934851</v>
      </c>
      <c r="G1788" s="77">
        <f t="shared" si="437"/>
        <v>-3.2384078227090995E-2</v>
      </c>
      <c r="H1788" s="69">
        <f t="shared" si="446"/>
        <v>0.15328329453681147</v>
      </c>
      <c r="I1788" s="66">
        <f t="shared" si="446"/>
        <v>-8.2836599390201577</v>
      </c>
      <c r="J1788" s="73">
        <f t="shared" si="432"/>
        <v>8.2850780173581651</v>
      </c>
      <c r="K1788" s="66">
        <f t="shared" si="433"/>
        <v>1.1799629104359226</v>
      </c>
      <c r="L1788" s="69">
        <f t="shared" si="447"/>
        <v>5.9899783878859392</v>
      </c>
      <c r="M1788" s="66">
        <f t="shared" si="447"/>
        <v>-19.994390360974865</v>
      </c>
      <c r="N1788" s="69">
        <f t="shared" si="440"/>
        <v>3.308542081204676</v>
      </c>
      <c r="O1788" s="69">
        <f t="shared" si="441"/>
        <v>-2.4750933782581794E-3</v>
      </c>
    </row>
    <row r="1789" spans="4:15" x14ac:dyDescent="0.3">
      <c r="D1789" s="65">
        <f t="shared" si="434"/>
        <v>1787</v>
      </c>
      <c r="E1789" s="66">
        <f t="shared" si="435"/>
        <v>3.573999999999828</v>
      </c>
      <c r="F1789" s="72">
        <f t="shared" si="436"/>
        <v>-0.18086860234286281</v>
      </c>
      <c r="G1789" s="77">
        <f t="shared" si="437"/>
        <v>-3.2238509292316309E-2</v>
      </c>
      <c r="H1789" s="69">
        <f t="shared" si="446"/>
        <v>0.15292070217043277</v>
      </c>
      <c r="I1789" s="66">
        <f t="shared" si="446"/>
        <v>-8.2837247071766118</v>
      </c>
      <c r="J1789" s="73">
        <f t="shared" si="432"/>
        <v>8.2851360740449245</v>
      </c>
      <c r="K1789" s="66">
        <f t="shared" si="433"/>
        <v>1.1799711788839609</v>
      </c>
      <c r="L1789" s="69">
        <f t="shared" si="447"/>
        <v>5.9902849544750127</v>
      </c>
      <c r="M1789" s="66">
        <f t="shared" si="447"/>
        <v>-20.010957680852904</v>
      </c>
      <c r="N1789" s="69">
        <f t="shared" si="440"/>
        <v>3.308542081204676</v>
      </c>
      <c r="O1789" s="69">
        <f t="shared" si="441"/>
        <v>-2.4750933782581794E-3</v>
      </c>
    </row>
    <row r="1790" spans="4:15" x14ac:dyDescent="0.3">
      <c r="D1790" s="65">
        <f t="shared" si="434"/>
        <v>1788</v>
      </c>
      <c r="E1790" s="66">
        <f t="shared" si="435"/>
        <v>3.5759999999998278</v>
      </c>
      <c r="F1790" s="72">
        <f t="shared" si="436"/>
        <v>-0.18044202121580863</v>
      </c>
      <c r="G1790" s="77">
        <f t="shared" si="437"/>
        <v>-3.2093591722619053E-2</v>
      </c>
      <c r="H1790" s="69">
        <f t="shared" si="446"/>
        <v>0.15255896496574706</v>
      </c>
      <c r="I1790" s="66">
        <f t="shared" si="446"/>
        <v>-8.2837891841951965</v>
      </c>
      <c r="J1790" s="73">
        <f t="shared" si="432"/>
        <v>8.2851938713575528</v>
      </c>
      <c r="K1790" s="66">
        <f t="shared" si="433"/>
        <v>1.1799794103918695</v>
      </c>
      <c r="L1790" s="69">
        <f t="shared" si="447"/>
        <v>5.9905907958793536</v>
      </c>
      <c r="M1790" s="66">
        <f t="shared" si="447"/>
        <v>-20.027525130267257</v>
      </c>
      <c r="N1790" s="69">
        <f t="shared" si="440"/>
        <v>3.308542081204676</v>
      </c>
      <c r="O1790" s="69">
        <f t="shared" si="441"/>
        <v>-2.4750933782581794E-3</v>
      </c>
    </row>
    <row r="1791" spans="4:15" x14ac:dyDescent="0.3">
      <c r="D1791" s="65">
        <f t="shared" si="434"/>
        <v>1789</v>
      </c>
      <c r="E1791" s="66">
        <f t="shared" si="435"/>
        <v>3.5779999999998275</v>
      </c>
      <c r="F1791" s="72">
        <f t="shared" si="436"/>
        <v>-0.18001643753027607</v>
      </c>
      <c r="G1791" s="77">
        <f t="shared" si="437"/>
        <v>-3.1949322622805809E-2</v>
      </c>
      <c r="H1791" s="69">
        <f t="shared" si="446"/>
        <v>0.15219808092331544</v>
      </c>
      <c r="I1791" s="66">
        <f t="shared" si="446"/>
        <v>-8.2838533713786422</v>
      </c>
      <c r="J1791" s="73">
        <f t="shared" si="432"/>
        <v>8.2852514104484509</v>
      </c>
      <c r="K1791" s="66">
        <f t="shared" si="433"/>
        <v>1.1799876051237741</v>
      </c>
      <c r="L1791" s="69">
        <f t="shared" si="447"/>
        <v>5.9908959138092852</v>
      </c>
      <c r="M1791" s="66">
        <f t="shared" si="447"/>
        <v>-20.044092708635649</v>
      </c>
      <c r="N1791" s="69">
        <f t="shared" si="440"/>
        <v>3.308542081204676</v>
      </c>
      <c r="O1791" s="69">
        <f t="shared" si="441"/>
        <v>-2.4750933782581794E-3</v>
      </c>
    </row>
    <row r="1792" spans="4:15" x14ac:dyDescent="0.3">
      <c r="D1792" s="65">
        <f t="shared" si="434"/>
        <v>1790</v>
      </c>
      <c r="E1792" s="66">
        <f t="shared" si="435"/>
        <v>3.5799999999998273</v>
      </c>
      <c r="F1792" s="72">
        <f t="shared" si="436"/>
        <v>-0.17959184901313735</v>
      </c>
      <c r="G1792" s="77">
        <f t="shared" si="437"/>
        <v>-3.1805699110412533E-2</v>
      </c>
      <c r="H1792" s="69">
        <f t="shared" si="446"/>
        <v>0.15183804804825488</v>
      </c>
      <c r="I1792" s="66">
        <f t="shared" si="446"/>
        <v>-8.2839172700238883</v>
      </c>
      <c r="J1792" s="73">
        <f t="shared" si="432"/>
        <v>8.2853086924649428</v>
      </c>
      <c r="K1792" s="66">
        <f t="shared" si="433"/>
        <v>1.1799957632430764</v>
      </c>
      <c r="L1792" s="69">
        <f t="shared" si="447"/>
        <v>5.9912003099711315</v>
      </c>
      <c r="M1792" s="66">
        <f t="shared" si="447"/>
        <v>-20.060660415378408</v>
      </c>
      <c r="N1792" s="69">
        <f t="shared" si="440"/>
        <v>3.308542081204676</v>
      </c>
      <c r="O1792" s="69">
        <f t="shared" si="441"/>
        <v>-2.4750933782581794E-3</v>
      </c>
    </row>
    <row r="1793" spans="4:15" x14ac:dyDescent="0.3">
      <c r="D1793" s="65">
        <f t="shared" si="434"/>
        <v>1791</v>
      </c>
      <c r="E1793" s="66">
        <f t="shared" si="435"/>
        <v>3.5819999999998271</v>
      </c>
      <c r="F1793" s="72">
        <f t="shared" si="436"/>
        <v>-0.17916825339603942</v>
      </c>
      <c r="G1793" s="77">
        <f t="shared" si="437"/>
        <v>-3.1662718315660143E-2</v>
      </c>
      <c r="H1793" s="69">
        <f t="shared" si="446"/>
        <v>0.15147886435022861</v>
      </c>
      <c r="I1793" s="66">
        <f t="shared" si="446"/>
        <v>-8.2839808814221083</v>
      </c>
      <c r="J1793" s="73">
        <f t="shared" si="432"/>
        <v>8.2853657185492935</v>
      </c>
      <c r="K1793" s="66">
        <f t="shared" si="433"/>
        <v>1.1800038849124586</v>
      </c>
      <c r="L1793" s="69">
        <f t="shared" si="447"/>
        <v>5.9915039860672277</v>
      </c>
      <c r="M1793" s="66">
        <f t="shared" si="447"/>
        <v>-20.077228249918456</v>
      </c>
      <c r="N1793" s="69">
        <f t="shared" si="440"/>
        <v>3.308542081204676</v>
      </c>
      <c r="O1793" s="69">
        <f t="shared" si="441"/>
        <v>-2.4750933782581794E-3</v>
      </c>
    </row>
    <row r="1794" spans="4:15" x14ac:dyDescent="0.3">
      <c r="D1794" s="65">
        <f t="shared" si="434"/>
        <v>1792</v>
      </c>
      <c r="E1794" s="66">
        <f t="shared" si="435"/>
        <v>3.5839999999998269</v>
      </c>
      <c r="F1794" s="72">
        <f t="shared" si="436"/>
        <v>-0.17874564841539708</v>
      </c>
      <c r="G1794" s="77">
        <f t="shared" si="437"/>
        <v>-3.152037738137814E-2</v>
      </c>
      <c r="H1794" s="69">
        <f t="shared" si="446"/>
        <v>0.15112052784343655</v>
      </c>
      <c r="I1794" s="66">
        <f t="shared" si="446"/>
        <v>-8.2840442068587397</v>
      </c>
      <c r="J1794" s="73">
        <f t="shared" si="432"/>
        <v>8.2854224898387354</v>
      </c>
      <c r="K1794" s="66">
        <f t="shared" si="433"/>
        <v>1.1800119702938849</v>
      </c>
      <c r="L1794" s="69">
        <f t="shared" si="447"/>
        <v>5.991806943795928</v>
      </c>
      <c r="M1794" s="66">
        <f t="shared" si="447"/>
        <v>-20.093796211681301</v>
      </c>
      <c r="N1794" s="69">
        <f t="shared" si="440"/>
        <v>3.308542081204676</v>
      </c>
      <c r="O1794" s="69">
        <f t="shared" si="441"/>
        <v>-2.4750933782581794E-3</v>
      </c>
    </row>
    <row r="1795" spans="4:15" x14ac:dyDescent="0.3">
      <c r="D1795" s="65">
        <f t="shared" si="434"/>
        <v>1793</v>
      </c>
      <c r="E1795" s="66">
        <f t="shared" si="435"/>
        <v>3.5859999999998267</v>
      </c>
      <c r="F1795" s="72">
        <f t="shared" si="436"/>
        <v>-0.17832403181238546</v>
      </c>
      <c r="G1795" s="77">
        <f t="shared" si="437"/>
        <v>-3.1378673462974405E-2</v>
      </c>
      <c r="H1795" s="69">
        <f t="shared" si="446"/>
        <v>0.15076303654660575</v>
      </c>
      <c r="I1795" s="66">
        <f t="shared" si="446"/>
        <v>-8.2841072476135018</v>
      </c>
      <c r="J1795" s="73">
        <f t="shared" ref="J1795:J1858" si="448">SQRT(H1795^2+I1795^2)</f>
        <v>8.2854790074654883</v>
      </c>
      <c r="K1795" s="66">
        <f t="shared" ref="K1795:K1858" si="449">$B$12+$B$13*J1795</f>
        <v>1.180020019548607</v>
      </c>
      <c r="L1795" s="69">
        <f t="shared" si="447"/>
        <v>5.992109184851615</v>
      </c>
      <c r="M1795" s="66">
        <f t="shared" si="447"/>
        <v>-20.110364300095018</v>
      </c>
      <c r="N1795" s="69">
        <f t="shared" si="440"/>
        <v>3.308542081204676</v>
      </c>
      <c r="O1795" s="69">
        <f t="shared" si="441"/>
        <v>-2.4750933782581794E-3</v>
      </c>
    </row>
    <row r="1796" spans="4:15" x14ac:dyDescent="0.3">
      <c r="D1796" s="65">
        <f t="shared" ref="D1796:D1859" si="450">D1795+1</f>
        <v>1794</v>
      </c>
      <c r="E1796" s="66">
        <f t="shared" ref="E1796:E1859" si="451">E1795+$B$4</f>
        <v>3.5879999999998264</v>
      </c>
      <c r="F1796" s="72">
        <f t="shared" ref="F1796:F1859" si="452">-K1795*H1795</f>
        <v>-0.17790340133293306</v>
      </c>
      <c r="G1796" s="77">
        <f t="shared" ref="G1796:G1859" si="453">-$B$5-K1795*I1795</f>
        <v>-3.1237603728357044E-2</v>
      </c>
      <c r="H1796" s="69">
        <f t="shared" ref="H1796:I1811" si="454">H1795+$B$4*F1795</f>
        <v>0.15040638848298099</v>
      </c>
      <c r="I1796" s="66">
        <f t="shared" si="454"/>
        <v>-8.2841700049604281</v>
      </c>
      <c r="J1796" s="73">
        <f t="shared" si="448"/>
        <v>8.2855352725567801</v>
      </c>
      <c r="K1796" s="66">
        <f t="shared" si="449"/>
        <v>1.1800280328371648</v>
      </c>
      <c r="L1796" s="69">
        <f t="shared" ref="L1796:M1811" si="455">L1795+$B$4*H1795</f>
        <v>5.992410710924708</v>
      </c>
      <c r="M1796" s="66">
        <f t="shared" si="455"/>
        <v>-20.126932514590244</v>
      </c>
      <c r="N1796" s="69">
        <f t="shared" ref="N1796:N1859" si="456">IF(M1795&gt;=0,L1796,N1795)</f>
        <v>3.308542081204676</v>
      </c>
      <c r="O1796" s="69">
        <f t="shared" ref="O1796:O1859" si="457">IF(M1795&gt;=0,M1796,O1795)</f>
        <v>-2.4750933782581794E-3</v>
      </c>
    </row>
    <row r="1797" spans="4:15" x14ac:dyDescent="0.3">
      <c r="D1797" s="65">
        <f t="shared" si="450"/>
        <v>1795</v>
      </c>
      <c r="E1797" s="66">
        <f t="shared" si="451"/>
        <v>3.5899999999998262</v>
      </c>
      <c r="F1797" s="72">
        <f t="shared" si="452"/>
        <v>-0.17748375472771447</v>
      </c>
      <c r="G1797" s="77">
        <f t="shared" si="453"/>
        <v>-3.1097165357898859E-2</v>
      </c>
      <c r="H1797" s="69">
        <f t="shared" si="454"/>
        <v>0.15005058168031513</v>
      </c>
      <c r="I1797" s="66">
        <f t="shared" si="454"/>
        <v>-8.2842324801678853</v>
      </c>
      <c r="J1797" s="73">
        <f t="shared" si="448"/>
        <v>8.2855912862348671</v>
      </c>
      <c r="K1797" s="66">
        <f t="shared" si="449"/>
        <v>1.1800360103193903</v>
      </c>
      <c r="L1797" s="69">
        <f t="shared" si="455"/>
        <v>5.9927115237016739</v>
      </c>
      <c r="M1797" s="66">
        <f t="shared" si="455"/>
        <v>-20.143500854600166</v>
      </c>
      <c r="N1797" s="69">
        <f t="shared" si="456"/>
        <v>3.308542081204676</v>
      </c>
      <c r="O1797" s="69">
        <f t="shared" si="457"/>
        <v>-2.4750933782581794E-3</v>
      </c>
    </row>
    <row r="1798" spans="4:15" x14ac:dyDescent="0.3">
      <c r="D1798" s="65">
        <f t="shared" si="450"/>
        <v>1796</v>
      </c>
      <c r="E1798" s="66">
        <f t="shared" si="451"/>
        <v>3.591999999999826</v>
      </c>
      <c r="F1798" s="72">
        <f t="shared" si="452"/>
        <v>-0.17706508975214286</v>
      </c>
      <c r="G1798" s="77">
        <f t="shared" si="453"/>
        <v>-3.0957355544380505E-2</v>
      </c>
      <c r="H1798" s="69">
        <f t="shared" si="454"/>
        <v>0.14969561417085969</v>
      </c>
      <c r="I1798" s="66">
        <f t="shared" si="454"/>
        <v>-8.2842946744986019</v>
      </c>
      <c r="J1798" s="73">
        <f t="shared" si="448"/>
        <v>8.2856470496170598</v>
      </c>
      <c r="K1798" s="66">
        <f t="shared" si="449"/>
        <v>1.180043952154411</v>
      </c>
      <c r="L1798" s="69">
        <f t="shared" si="455"/>
        <v>5.9930116248650345</v>
      </c>
      <c r="M1798" s="66">
        <f t="shared" si="455"/>
        <v>-20.160069319560503</v>
      </c>
      <c r="N1798" s="69">
        <f t="shared" si="456"/>
        <v>3.308542081204676</v>
      </c>
      <c r="O1798" s="69">
        <f t="shared" si="457"/>
        <v>-2.4750933782581794E-3</v>
      </c>
    </row>
    <row r="1799" spans="4:15" x14ac:dyDescent="0.3">
      <c r="D1799" s="65">
        <f t="shared" si="450"/>
        <v>1797</v>
      </c>
      <c r="E1799" s="66">
        <f t="shared" si="451"/>
        <v>3.5939999999998258</v>
      </c>
      <c r="F1799" s="72">
        <f t="shared" si="452"/>
        <v>-0.17664740416636313</v>
      </c>
      <c r="G1799" s="77">
        <f t="shared" si="453"/>
        <v>-3.0818171492928315E-2</v>
      </c>
      <c r="H1799" s="69">
        <f t="shared" si="454"/>
        <v>0.14934148399135541</v>
      </c>
      <c r="I1799" s="66">
        <f t="shared" si="454"/>
        <v>-8.2843565892096915</v>
      </c>
      <c r="J1799" s="73">
        <f t="shared" si="448"/>
        <v>8.2857025638157431</v>
      </c>
      <c r="K1799" s="66">
        <f t="shared" si="449"/>
        <v>1.1800518585006532</v>
      </c>
      <c r="L1799" s="69">
        <f t="shared" si="455"/>
        <v>5.9933110160933758</v>
      </c>
      <c r="M1799" s="66">
        <f t="shared" si="455"/>
        <v>-20.176637908909498</v>
      </c>
      <c r="N1799" s="69">
        <f t="shared" si="456"/>
        <v>3.308542081204676</v>
      </c>
      <c r="O1799" s="69">
        <f t="shared" si="457"/>
        <v>-2.4750933782581794E-3</v>
      </c>
    </row>
    <row r="1800" spans="4:15" x14ac:dyDescent="0.3">
      <c r="D1800" s="65">
        <f t="shared" si="450"/>
        <v>1798</v>
      </c>
      <c r="E1800" s="66">
        <f t="shared" si="451"/>
        <v>3.5959999999998256</v>
      </c>
      <c r="F1800" s="72">
        <f t="shared" si="452"/>
        <v>-0.1762306957352445</v>
      </c>
      <c r="G1800" s="77">
        <f t="shared" si="453"/>
        <v>-3.0679610420969894E-2</v>
      </c>
      <c r="H1800" s="69">
        <f t="shared" si="454"/>
        <v>0.14898818918302267</v>
      </c>
      <c r="I1800" s="66">
        <f t="shared" si="454"/>
        <v>-8.2844182255526775</v>
      </c>
      <c r="J1800" s="73">
        <f t="shared" si="448"/>
        <v>8.2857578299383938</v>
      </c>
      <c r="K1800" s="66">
        <f t="shared" si="449"/>
        <v>1.1800597295158441</v>
      </c>
      <c r="L1800" s="69">
        <f t="shared" si="455"/>
        <v>5.9936096990613583</v>
      </c>
      <c r="M1800" s="66">
        <f t="shared" si="455"/>
        <v>-20.193206622087917</v>
      </c>
      <c r="N1800" s="69">
        <f t="shared" si="456"/>
        <v>3.308542081204676</v>
      </c>
      <c r="O1800" s="69">
        <f t="shared" si="457"/>
        <v>-2.4750933782581794E-3</v>
      </c>
    </row>
    <row r="1801" spans="4:15" x14ac:dyDescent="0.3">
      <c r="D1801" s="65">
        <f t="shared" si="450"/>
        <v>1799</v>
      </c>
      <c r="E1801" s="66">
        <f t="shared" si="451"/>
        <v>3.5979999999998253</v>
      </c>
      <c r="F1801" s="72">
        <f t="shared" si="452"/>
        <v>-0.17581496222837315</v>
      </c>
      <c r="G1801" s="77">
        <f t="shared" si="453"/>
        <v>-3.0541669558177276E-2</v>
      </c>
      <c r="H1801" s="69">
        <f t="shared" si="454"/>
        <v>0.14863572779155218</v>
      </c>
      <c r="I1801" s="66">
        <f t="shared" si="454"/>
        <v>-8.2844795847735195</v>
      </c>
      <c r="J1801" s="73">
        <f t="shared" si="448"/>
        <v>8.2858128490876108</v>
      </c>
      <c r="K1801" s="66">
        <f t="shared" si="449"/>
        <v>1.1800675653570158</v>
      </c>
      <c r="L1801" s="69">
        <f t="shared" si="455"/>
        <v>5.9939076754397247</v>
      </c>
      <c r="M1801" s="66">
        <f t="shared" si="455"/>
        <v>-20.209775458539024</v>
      </c>
      <c r="N1801" s="69">
        <f t="shared" si="456"/>
        <v>3.308542081204676</v>
      </c>
      <c r="O1801" s="69">
        <f t="shared" si="457"/>
        <v>-2.4750933782581794E-3</v>
      </c>
    </row>
    <row r="1802" spans="4:15" x14ac:dyDescent="0.3">
      <c r="D1802" s="65">
        <f t="shared" si="450"/>
        <v>1800</v>
      </c>
      <c r="E1802" s="66">
        <f t="shared" si="451"/>
        <v>3.5999999999998251</v>
      </c>
      <c r="F1802" s="72">
        <f t="shared" si="452"/>
        <v>-0.17540020142004512</v>
      </c>
      <c r="G1802" s="77">
        <f t="shared" si="453"/>
        <v>-3.0404346146410077E-2</v>
      </c>
      <c r="H1802" s="69">
        <f t="shared" si="454"/>
        <v>0.14828409786709543</v>
      </c>
      <c r="I1802" s="66">
        <f t="shared" si="454"/>
        <v>-8.2845406681126352</v>
      </c>
      <c r="J1802" s="73">
        <f t="shared" si="448"/>
        <v>8.2858676223611258</v>
      </c>
      <c r="K1802" s="66">
        <f t="shared" si="449"/>
        <v>1.1800753661805079</v>
      </c>
      <c r="L1802" s="69">
        <f t="shared" si="455"/>
        <v>5.9942049468953078</v>
      </c>
      <c r="M1802" s="66">
        <f t="shared" si="455"/>
        <v>-20.226344417708571</v>
      </c>
      <c r="N1802" s="69">
        <f t="shared" si="456"/>
        <v>3.308542081204676</v>
      </c>
      <c r="O1802" s="69">
        <f t="shared" si="457"/>
        <v>-2.4750933782581794E-3</v>
      </c>
    </row>
    <row r="1803" spans="4:15" x14ac:dyDescent="0.3">
      <c r="D1803" s="65">
        <f t="shared" si="450"/>
        <v>1801</v>
      </c>
      <c r="E1803" s="66">
        <f t="shared" si="451"/>
        <v>3.6019999999998249</v>
      </c>
      <c r="F1803" s="72">
        <f t="shared" si="452"/>
        <v>-0.17498641108925891</v>
      </c>
      <c r="G1803" s="77">
        <f t="shared" si="453"/>
        <v>-3.0267637439671091E-2</v>
      </c>
      <c r="H1803" s="69">
        <f t="shared" si="454"/>
        <v>0.14793329746425535</v>
      </c>
      <c r="I1803" s="66">
        <f t="shared" si="454"/>
        <v>-8.2846014768049283</v>
      </c>
      <c r="J1803" s="73">
        <f t="shared" si="448"/>
        <v>8.2859221508518317</v>
      </c>
      <c r="K1803" s="66">
        <f t="shared" si="449"/>
        <v>1.18008313214197</v>
      </c>
      <c r="L1803" s="69">
        <f t="shared" si="455"/>
        <v>5.9945015150910423</v>
      </c>
      <c r="M1803" s="66">
        <f t="shared" si="455"/>
        <v>-20.242913499044796</v>
      </c>
      <c r="N1803" s="69">
        <f t="shared" si="456"/>
        <v>3.308542081204676</v>
      </c>
      <c r="O1803" s="69">
        <f t="shared" si="457"/>
        <v>-2.4750933782581794E-3</v>
      </c>
    </row>
    <row r="1804" spans="4:15" x14ac:dyDescent="0.3">
      <c r="D1804" s="65">
        <f t="shared" si="450"/>
        <v>1802</v>
      </c>
      <c r="E1804" s="66">
        <f t="shared" si="451"/>
        <v>3.6039999999998247</v>
      </c>
      <c r="F1804" s="72">
        <f t="shared" si="452"/>
        <v>-0.17457358901970821</v>
      </c>
      <c r="G1804" s="77">
        <f t="shared" si="453"/>
        <v>-3.0131540704049442E-2</v>
      </c>
      <c r="H1804" s="69">
        <f t="shared" si="454"/>
        <v>0.14758332464207682</v>
      </c>
      <c r="I1804" s="66">
        <f t="shared" si="454"/>
        <v>-8.2846620120798082</v>
      </c>
      <c r="J1804" s="73">
        <f t="shared" si="448"/>
        <v>8.2859764356478038</v>
      </c>
      <c r="K1804" s="66">
        <f t="shared" si="449"/>
        <v>1.1800908633963667</v>
      </c>
      <c r="L1804" s="69">
        <f t="shared" si="455"/>
        <v>5.994797381685971</v>
      </c>
      <c r="M1804" s="66">
        <f t="shared" si="455"/>
        <v>-20.259482701998405</v>
      </c>
      <c r="N1804" s="69">
        <f t="shared" si="456"/>
        <v>3.308542081204676</v>
      </c>
      <c r="O1804" s="69">
        <f t="shared" si="457"/>
        <v>-2.4750933782581794E-3</v>
      </c>
    </row>
    <row r="1805" spans="4:15" x14ac:dyDescent="0.3">
      <c r="D1805" s="65">
        <f t="shared" si="450"/>
        <v>1803</v>
      </c>
      <c r="E1805" s="66">
        <f t="shared" si="451"/>
        <v>3.6059999999998245</v>
      </c>
      <c r="F1805" s="72">
        <f t="shared" si="452"/>
        <v>-0.17416173299977472</v>
      </c>
      <c r="G1805" s="77">
        <f t="shared" si="453"/>
        <v>-2.9996053217658414E-2</v>
      </c>
      <c r="H1805" s="69">
        <f t="shared" si="454"/>
        <v>0.14723417746403741</v>
      </c>
      <c r="I1805" s="66">
        <f t="shared" si="454"/>
        <v>-8.2847222751612168</v>
      </c>
      <c r="J1805" s="73">
        <f t="shared" si="448"/>
        <v>8.2860304778323108</v>
      </c>
      <c r="K1805" s="66">
        <f t="shared" si="449"/>
        <v>1.180098560097977</v>
      </c>
      <c r="L1805" s="69">
        <f t="shared" si="455"/>
        <v>5.9950925483352551</v>
      </c>
      <c r="M1805" s="66">
        <f t="shared" si="455"/>
        <v>-20.276052026022565</v>
      </c>
      <c r="N1805" s="69">
        <f t="shared" si="456"/>
        <v>3.308542081204676</v>
      </c>
      <c r="O1805" s="69">
        <f t="shared" si="457"/>
        <v>-2.4750933782581794E-3</v>
      </c>
    </row>
    <row r="1806" spans="4:15" x14ac:dyDescent="0.3">
      <c r="D1806" s="65">
        <f t="shared" si="450"/>
        <v>1804</v>
      </c>
      <c r="E1806" s="66">
        <f t="shared" si="451"/>
        <v>3.6079999999998242</v>
      </c>
      <c r="F1806" s="72">
        <f t="shared" si="452"/>
        <v>-0.17375084082252057</v>
      </c>
      <c r="G1806" s="77">
        <f t="shared" si="453"/>
        <v>-2.9861172270612357E-2</v>
      </c>
      <c r="H1806" s="69">
        <f t="shared" si="454"/>
        <v>0.14688585399803786</v>
      </c>
      <c r="I1806" s="66">
        <f t="shared" si="454"/>
        <v>-8.2847822672676514</v>
      </c>
      <c r="J1806" s="73">
        <f t="shared" si="448"/>
        <v>8.2860842784838518</v>
      </c>
      <c r="K1806" s="66">
        <f t="shared" si="449"/>
        <v>1.1801062224004009</v>
      </c>
      <c r="L1806" s="69">
        <f t="shared" si="455"/>
        <v>5.9953870166901835</v>
      </c>
      <c r="M1806" s="66">
        <f t="shared" si="455"/>
        <v>-20.29262147057289</v>
      </c>
      <c r="N1806" s="69">
        <f t="shared" si="456"/>
        <v>3.308542081204676</v>
      </c>
      <c r="O1806" s="69">
        <f t="shared" si="457"/>
        <v>-2.4750933782581794E-3</v>
      </c>
    </row>
    <row r="1807" spans="4:15" x14ac:dyDescent="0.3">
      <c r="D1807" s="65">
        <f t="shared" si="450"/>
        <v>1805</v>
      </c>
      <c r="E1807" s="66">
        <f t="shared" si="451"/>
        <v>3.609999999999824</v>
      </c>
      <c r="F1807" s="72">
        <f t="shared" si="452"/>
        <v>-0.17334091028568127</v>
      </c>
      <c r="G1807" s="77">
        <f t="shared" si="453"/>
        <v>-2.9726895164943201E-2</v>
      </c>
      <c r="H1807" s="69">
        <f t="shared" si="454"/>
        <v>0.14653835231639281</v>
      </c>
      <c r="I1807" s="66">
        <f t="shared" si="454"/>
        <v>-8.2848419896121932</v>
      </c>
      <c r="J1807" s="73">
        <f t="shared" si="448"/>
        <v>8.2861378386761668</v>
      </c>
      <c r="K1807" s="66">
        <f t="shared" si="449"/>
        <v>1.1801138504565611</v>
      </c>
      <c r="L1807" s="69">
        <f t="shared" si="455"/>
        <v>5.9956807883981798</v>
      </c>
      <c r="M1807" s="66">
        <f t="shared" si="455"/>
        <v>-20.309191035107425</v>
      </c>
      <c r="N1807" s="69">
        <f t="shared" si="456"/>
        <v>3.308542081204676</v>
      </c>
      <c r="O1807" s="69">
        <f t="shared" si="457"/>
        <v>-2.4750933782581794E-3</v>
      </c>
    </row>
    <row r="1808" spans="4:15" x14ac:dyDescent="0.3">
      <c r="D1808" s="65">
        <f t="shared" si="450"/>
        <v>1806</v>
      </c>
      <c r="E1808" s="66">
        <f t="shared" si="451"/>
        <v>3.6119999999998238</v>
      </c>
      <c r="F1808" s="72">
        <f t="shared" si="452"/>
        <v>-0.17293193919165845</v>
      </c>
      <c r="G1808" s="77">
        <f t="shared" si="453"/>
        <v>-2.959321921455782E-2</v>
      </c>
      <c r="H1808" s="69">
        <f t="shared" si="454"/>
        <v>0.14619167049582144</v>
      </c>
      <c r="I1808" s="66">
        <f t="shared" si="454"/>
        <v>-8.2849014434025232</v>
      </c>
      <c r="J1808" s="73">
        <f t="shared" si="448"/>
        <v>8.2861911594782551</v>
      </c>
      <c r="K1808" s="66">
        <f t="shared" si="449"/>
        <v>1.1801214444187045</v>
      </c>
      <c r="L1808" s="69">
        <f t="shared" si="455"/>
        <v>5.9959738651028127</v>
      </c>
      <c r="M1808" s="66">
        <f t="shared" si="455"/>
        <v>-20.325760719086649</v>
      </c>
      <c r="N1808" s="69">
        <f t="shared" si="456"/>
        <v>3.308542081204676</v>
      </c>
      <c r="O1808" s="69">
        <f t="shared" si="457"/>
        <v>-2.4750933782581794E-3</v>
      </c>
    </row>
    <row r="1809" spans="4:15" x14ac:dyDescent="0.3">
      <c r="D1809" s="65">
        <f t="shared" si="450"/>
        <v>1807</v>
      </c>
      <c r="E1809" s="66">
        <f t="shared" si="451"/>
        <v>3.6139999999998236</v>
      </c>
      <c r="F1809" s="72">
        <f t="shared" si="452"/>
        <v>-0.1725239253475121</v>
      </c>
      <c r="G1809" s="77">
        <f t="shared" si="453"/>
        <v>-2.9460141745204282E-2</v>
      </c>
      <c r="H1809" s="69">
        <f t="shared" si="454"/>
        <v>0.14584580661743812</v>
      </c>
      <c r="I1809" s="66">
        <f t="shared" si="454"/>
        <v>-8.2849606298409526</v>
      </c>
      <c r="J1809" s="73">
        <f t="shared" si="448"/>
        <v>8.2862442419544013</v>
      </c>
      <c r="K1809" s="66">
        <f t="shared" si="449"/>
        <v>1.1801290044384067</v>
      </c>
      <c r="L1809" s="69">
        <f t="shared" si="455"/>
        <v>5.9962662484438045</v>
      </c>
      <c r="M1809" s="66">
        <f t="shared" si="455"/>
        <v>-20.342330521973455</v>
      </c>
      <c r="N1809" s="69">
        <f t="shared" si="456"/>
        <v>3.308542081204676</v>
      </c>
      <c r="O1809" s="69">
        <f t="shared" si="457"/>
        <v>-2.4750933782581794E-3</v>
      </c>
    </row>
    <row r="1810" spans="4:15" x14ac:dyDescent="0.3">
      <c r="D1810" s="65">
        <f t="shared" si="450"/>
        <v>1808</v>
      </c>
      <c r="E1810" s="66">
        <f t="shared" si="451"/>
        <v>3.6159999999998234</v>
      </c>
      <c r="F1810" s="72">
        <f t="shared" si="452"/>
        <v>-0.17211686656495365</v>
      </c>
      <c r="G1810" s="77">
        <f t="shared" si="453"/>
        <v>-2.9327660094400798E-2</v>
      </c>
      <c r="H1810" s="69">
        <f t="shared" si="454"/>
        <v>0.14550075876674309</v>
      </c>
      <c r="I1810" s="66">
        <f t="shared" si="454"/>
        <v>-8.2850195501244421</v>
      </c>
      <c r="J1810" s="73">
        <f t="shared" si="448"/>
        <v>8.2862970871642005</v>
      </c>
      <c r="K1810" s="66">
        <f t="shared" si="449"/>
        <v>1.1801365306665759</v>
      </c>
      <c r="L1810" s="69">
        <f t="shared" si="455"/>
        <v>5.9965579400570395</v>
      </c>
      <c r="M1810" s="66">
        <f t="shared" si="455"/>
        <v>-20.358900443233136</v>
      </c>
      <c r="N1810" s="69">
        <f t="shared" si="456"/>
        <v>3.308542081204676</v>
      </c>
      <c r="O1810" s="69">
        <f t="shared" si="457"/>
        <v>-2.4750933782581794E-3</v>
      </c>
    </row>
    <row r="1811" spans="4:15" x14ac:dyDescent="0.3">
      <c r="D1811" s="65">
        <f t="shared" si="450"/>
        <v>1809</v>
      </c>
      <c r="E1811" s="66">
        <f t="shared" si="451"/>
        <v>3.6179999999998231</v>
      </c>
      <c r="F1811" s="72">
        <f t="shared" si="452"/>
        <v>-0.17171076066033858</v>
      </c>
      <c r="G1811" s="77">
        <f t="shared" si="453"/>
        <v>-2.9195771611385979E-2</v>
      </c>
      <c r="H1811" s="69">
        <f t="shared" si="454"/>
        <v>0.14515652503361318</v>
      </c>
      <c r="I1811" s="66">
        <f t="shared" si="454"/>
        <v>-8.2850782054446306</v>
      </c>
      <c r="J1811" s="73">
        <f t="shared" si="448"/>
        <v>8.2863496961625671</v>
      </c>
      <c r="K1811" s="66">
        <f t="shared" si="449"/>
        <v>1.180144023253453</v>
      </c>
      <c r="L1811" s="69">
        <f t="shared" si="455"/>
        <v>5.9968489415745729</v>
      </c>
      <c r="M1811" s="66">
        <f t="shared" si="455"/>
        <v>-20.375470482333384</v>
      </c>
      <c r="N1811" s="69">
        <f t="shared" si="456"/>
        <v>3.308542081204676</v>
      </c>
      <c r="O1811" s="69">
        <f t="shared" si="457"/>
        <v>-2.4750933782581794E-3</v>
      </c>
    </row>
    <row r="1812" spans="4:15" x14ac:dyDescent="0.3">
      <c r="D1812" s="65">
        <f t="shared" si="450"/>
        <v>1810</v>
      </c>
      <c r="E1812" s="66">
        <f t="shared" si="451"/>
        <v>3.6199999999998229</v>
      </c>
      <c r="F1812" s="72">
        <f t="shared" si="452"/>
        <v>-0.17130560545465881</v>
      </c>
      <c r="G1812" s="77">
        <f t="shared" si="453"/>
        <v>-2.906447365707443E-2</v>
      </c>
      <c r="H1812" s="69">
        <f t="shared" ref="H1812:I1827" si="458">H1811+$B$4*F1811</f>
        <v>0.14481310351229251</v>
      </c>
      <c r="I1812" s="66">
        <f t="shared" si="458"/>
        <v>-8.2851365969878525</v>
      </c>
      <c r="J1812" s="73">
        <f t="shared" si="448"/>
        <v>8.2864020699997596</v>
      </c>
      <c r="K1812" s="66">
        <f t="shared" si="449"/>
        <v>1.1801514823486159</v>
      </c>
      <c r="L1812" s="69">
        <f t="shared" ref="L1812:M1827" si="459">L1811+$B$4*H1811</f>
        <v>5.9971392546246403</v>
      </c>
      <c r="M1812" s="66">
        <f t="shared" si="459"/>
        <v>-20.392040638744273</v>
      </c>
      <c r="N1812" s="69">
        <f t="shared" si="456"/>
        <v>3.308542081204676</v>
      </c>
      <c r="O1812" s="69">
        <f t="shared" si="457"/>
        <v>-2.4750933782581794E-3</v>
      </c>
    </row>
    <row r="1813" spans="4:15" x14ac:dyDescent="0.3">
      <c r="D1813" s="65">
        <f t="shared" si="450"/>
        <v>1811</v>
      </c>
      <c r="E1813" s="66">
        <f t="shared" si="451"/>
        <v>3.6219999999998227</v>
      </c>
      <c r="F1813" s="72">
        <f t="shared" si="452"/>
        <v>-0.17090139877353555</v>
      </c>
      <c r="G1813" s="77">
        <f t="shared" si="453"/>
        <v>-2.893376360401767E-2</v>
      </c>
      <c r="H1813" s="69">
        <f t="shared" si="458"/>
        <v>0.1444704923013832</v>
      </c>
      <c r="I1813" s="66">
        <f t="shared" si="458"/>
        <v>-8.2851947259351668</v>
      </c>
      <c r="J1813" s="73">
        <f t="shared" si="448"/>
        <v>8.2864542097214127</v>
      </c>
      <c r="K1813" s="66">
        <f t="shared" si="449"/>
        <v>1.1801589081009844</v>
      </c>
      <c r="L1813" s="69">
        <f t="shared" si="459"/>
        <v>5.9974288808316647</v>
      </c>
      <c r="M1813" s="66">
        <f t="shared" si="459"/>
        <v>-20.408610911938251</v>
      </c>
      <c r="N1813" s="69">
        <f t="shared" si="456"/>
        <v>3.308542081204676</v>
      </c>
      <c r="O1813" s="69">
        <f t="shared" si="457"/>
        <v>-2.4750933782581794E-3</v>
      </c>
    </row>
    <row r="1814" spans="4:15" x14ac:dyDescent="0.3">
      <c r="D1814" s="65">
        <f t="shared" si="450"/>
        <v>1812</v>
      </c>
      <c r="E1814" s="66">
        <f t="shared" si="451"/>
        <v>3.6239999999998225</v>
      </c>
      <c r="F1814" s="72">
        <f t="shared" si="452"/>
        <v>-0.17049813844721207</v>
      </c>
      <c r="G1814" s="77">
        <f t="shared" si="453"/>
        <v>-2.8803638836317091E-2</v>
      </c>
      <c r="H1814" s="69">
        <f t="shared" si="458"/>
        <v>0.14412868950383614</v>
      </c>
      <c r="I1814" s="66">
        <f t="shared" si="458"/>
        <v>-8.2852525934623742</v>
      </c>
      <c r="J1814" s="73">
        <f t="shared" si="448"/>
        <v>8.2865061163685318</v>
      </c>
      <c r="K1814" s="66">
        <f t="shared" si="449"/>
        <v>1.1801663006588188</v>
      </c>
      <c r="L1814" s="69">
        <f t="shared" si="459"/>
        <v>5.9977178218162672</v>
      </c>
      <c r="M1814" s="66">
        <f t="shared" si="459"/>
        <v>-20.425181301390122</v>
      </c>
      <c r="N1814" s="69">
        <f t="shared" si="456"/>
        <v>3.308542081204676</v>
      </c>
      <c r="O1814" s="69">
        <f t="shared" si="457"/>
        <v>-2.4750933782581794E-3</v>
      </c>
    </row>
    <row r="1815" spans="4:15" x14ac:dyDescent="0.3">
      <c r="D1815" s="65">
        <f t="shared" si="450"/>
        <v>1813</v>
      </c>
      <c r="E1815" s="66">
        <f t="shared" si="451"/>
        <v>3.6259999999998223</v>
      </c>
      <c r="F1815" s="72">
        <f t="shared" si="452"/>
        <v>-0.17009582231054582</v>
      </c>
      <c r="G1815" s="77">
        <f t="shared" si="453"/>
        <v>-2.8674096749625733E-2</v>
      </c>
      <c r="H1815" s="69">
        <f t="shared" si="458"/>
        <v>0.14378769322694171</v>
      </c>
      <c r="I1815" s="66">
        <f t="shared" si="458"/>
        <v>-8.2853102007400476</v>
      </c>
      <c r="J1815" s="73">
        <f t="shared" si="448"/>
        <v>8.2865577909775414</v>
      </c>
      <c r="K1815" s="66">
        <f t="shared" si="449"/>
        <v>1.1801736601697268</v>
      </c>
      <c r="L1815" s="69">
        <f t="shared" si="459"/>
        <v>5.9980060791952745</v>
      </c>
      <c r="M1815" s="66">
        <f t="shared" si="459"/>
        <v>-20.441751806577045</v>
      </c>
      <c r="N1815" s="69">
        <f t="shared" si="456"/>
        <v>3.308542081204676</v>
      </c>
      <c r="O1815" s="69">
        <f t="shared" si="457"/>
        <v>-2.4750933782581794E-3</v>
      </c>
    </row>
    <row r="1816" spans="4:15" x14ac:dyDescent="0.3">
      <c r="D1816" s="65">
        <f t="shared" si="450"/>
        <v>1814</v>
      </c>
      <c r="E1816" s="66">
        <f t="shared" si="451"/>
        <v>3.627999999999822</v>
      </c>
      <c r="F1816" s="72">
        <f t="shared" si="452"/>
        <v>-0.16969444820300164</v>
      </c>
      <c r="G1816" s="77">
        <f t="shared" si="453"/>
        <v>-2.8545134751043477E-2</v>
      </c>
      <c r="H1816" s="69">
        <f t="shared" si="458"/>
        <v>0.14344750158232061</v>
      </c>
      <c r="I1816" s="66">
        <f t="shared" si="458"/>
        <v>-8.2853675489335465</v>
      </c>
      <c r="J1816" s="73">
        <f t="shared" si="448"/>
        <v>8.286609234580288</v>
      </c>
      <c r="K1816" s="66">
        <f t="shared" si="449"/>
        <v>1.1801809867806643</v>
      </c>
      <c r="L1816" s="69">
        <f t="shared" si="459"/>
        <v>5.9982936545817287</v>
      </c>
      <c r="M1816" s="66">
        <f t="shared" si="459"/>
        <v>-20.458322426978526</v>
      </c>
      <c r="N1816" s="69">
        <f t="shared" si="456"/>
        <v>3.308542081204676</v>
      </c>
      <c r="O1816" s="69">
        <f t="shared" si="457"/>
        <v>-2.4750933782581794E-3</v>
      </c>
    </row>
    <row r="1817" spans="4:15" x14ac:dyDescent="0.3">
      <c r="D1817" s="65">
        <f t="shared" si="450"/>
        <v>1815</v>
      </c>
      <c r="E1817" s="66">
        <f t="shared" si="451"/>
        <v>3.6299999999998218</v>
      </c>
      <c r="F1817" s="72">
        <f t="shared" si="452"/>
        <v>-0.16929401396864405</v>
      </c>
      <c r="G1817" s="77">
        <f t="shared" si="453"/>
        <v>-2.8416750259111723E-2</v>
      </c>
      <c r="H1817" s="69">
        <f t="shared" si="458"/>
        <v>0.14310811268591461</v>
      </c>
      <c r="I1817" s="66">
        <f t="shared" si="458"/>
        <v>-8.2854246392030486</v>
      </c>
      <c r="J1817" s="73">
        <f t="shared" si="448"/>
        <v>8.28666044820406</v>
      </c>
      <c r="K1817" s="66">
        <f t="shared" si="449"/>
        <v>1.180188280637938</v>
      </c>
      <c r="L1817" s="69">
        <f t="shared" si="459"/>
        <v>5.9985805495848936</v>
      </c>
      <c r="M1817" s="66">
        <f t="shared" si="459"/>
        <v>-20.474893162076395</v>
      </c>
      <c r="N1817" s="69">
        <f t="shared" si="456"/>
        <v>3.308542081204676</v>
      </c>
      <c r="O1817" s="69">
        <f t="shared" si="457"/>
        <v>-2.4750933782581794E-3</v>
      </c>
    </row>
    <row r="1818" spans="4:15" x14ac:dyDescent="0.3">
      <c r="D1818" s="65">
        <f t="shared" si="450"/>
        <v>1816</v>
      </c>
      <c r="E1818" s="66">
        <f t="shared" si="451"/>
        <v>3.6319999999998216</v>
      </c>
      <c r="F1818" s="72">
        <f t="shared" si="452"/>
        <v>-0.16889451745612985</v>
      </c>
      <c r="G1818" s="77">
        <f t="shared" si="453"/>
        <v>-2.828894070374588E-2</v>
      </c>
      <c r="H1818" s="69">
        <f t="shared" si="458"/>
        <v>0.14276952465797732</v>
      </c>
      <c r="I1818" s="66">
        <f t="shared" si="458"/>
        <v>-8.2854814727035677</v>
      </c>
      <c r="J1818" s="73">
        <f t="shared" si="448"/>
        <v>8.2867114328716163</v>
      </c>
      <c r="K1818" s="66">
        <f t="shared" si="449"/>
        <v>1.1801955418872094</v>
      </c>
      <c r="L1818" s="69">
        <f t="shared" si="459"/>
        <v>5.9988667658102655</v>
      </c>
      <c r="M1818" s="66">
        <f t="shared" si="459"/>
        <v>-20.4914640113548</v>
      </c>
      <c r="N1818" s="69">
        <f t="shared" si="456"/>
        <v>3.308542081204676</v>
      </c>
      <c r="O1818" s="69">
        <f t="shared" si="457"/>
        <v>-2.4750933782581794E-3</v>
      </c>
    </row>
    <row r="1819" spans="4:15" x14ac:dyDescent="0.3">
      <c r="D1819" s="65">
        <f t="shared" si="450"/>
        <v>1817</v>
      </c>
      <c r="E1819" s="66">
        <f t="shared" si="451"/>
        <v>3.6339999999998214</v>
      </c>
      <c r="F1819" s="72">
        <f t="shared" si="452"/>
        <v>-0.16849595651870086</v>
      </c>
      <c r="G1819" s="77">
        <f t="shared" si="453"/>
        <v>-2.8161703526178528E-2</v>
      </c>
      <c r="H1819" s="69">
        <f t="shared" si="458"/>
        <v>0.14243173562306505</v>
      </c>
      <c r="I1819" s="66">
        <f t="shared" si="458"/>
        <v>-8.2855380505849752</v>
      </c>
      <c r="J1819" s="73">
        <f t="shared" si="448"/>
        <v>8.2867621896012</v>
      </c>
      <c r="K1819" s="66">
        <f t="shared" si="449"/>
        <v>1.1802027706734972</v>
      </c>
      <c r="L1819" s="69">
        <f t="shared" si="459"/>
        <v>5.9991523048595816</v>
      </c>
      <c r="M1819" s="66">
        <f t="shared" si="459"/>
        <v>-20.508034974300209</v>
      </c>
      <c r="N1819" s="69">
        <f t="shared" si="456"/>
        <v>3.308542081204676</v>
      </c>
      <c r="O1819" s="69">
        <f t="shared" si="457"/>
        <v>-2.4750933782581794E-3</v>
      </c>
    </row>
    <row r="1820" spans="4:15" x14ac:dyDescent="0.3">
      <c r="D1820" s="65">
        <f t="shared" si="450"/>
        <v>1818</v>
      </c>
      <c r="E1820" s="66">
        <f t="shared" si="451"/>
        <v>3.6359999999998212</v>
      </c>
      <c r="F1820" s="72">
        <f t="shared" si="452"/>
        <v>-0.16809832901417643</v>
      </c>
      <c r="G1820" s="77">
        <f t="shared" si="453"/>
        <v>-2.8035036178925665E-2</v>
      </c>
      <c r="H1820" s="69">
        <f t="shared" si="458"/>
        <v>0.14209474371002764</v>
      </c>
      <c r="I1820" s="66">
        <f t="shared" si="458"/>
        <v>-8.2855943739920281</v>
      </c>
      <c r="J1820" s="73">
        <f t="shared" si="448"/>
        <v>8.2868127194065622</v>
      </c>
      <c r="K1820" s="66">
        <f t="shared" si="449"/>
        <v>1.1802099671411796</v>
      </c>
      <c r="L1820" s="69">
        <f t="shared" si="459"/>
        <v>5.9994371683308279</v>
      </c>
      <c r="M1820" s="66">
        <f t="shared" si="459"/>
        <v>-20.524606050401378</v>
      </c>
      <c r="N1820" s="69">
        <f t="shared" si="456"/>
        <v>3.308542081204676</v>
      </c>
      <c r="O1820" s="69">
        <f t="shared" si="457"/>
        <v>-2.4750933782581794E-3</v>
      </c>
    </row>
    <row r="1821" spans="4:15" x14ac:dyDescent="0.3">
      <c r="D1821" s="65">
        <f t="shared" si="450"/>
        <v>1819</v>
      </c>
      <c r="E1821" s="66">
        <f t="shared" si="451"/>
        <v>3.6379999999998209</v>
      </c>
      <c r="F1821" s="72">
        <f t="shared" si="452"/>
        <v>-0.16770163280494607</v>
      </c>
      <c r="G1821" s="77">
        <f t="shared" si="453"/>
        <v>-2.7908936125724537E-2</v>
      </c>
      <c r="H1821" s="69">
        <f t="shared" si="458"/>
        <v>0.14175854705199928</v>
      </c>
      <c r="I1821" s="66">
        <f t="shared" si="458"/>
        <v>-8.2856504440643857</v>
      </c>
      <c r="J1821" s="73">
        <f t="shared" si="448"/>
        <v>8.2868630232969736</v>
      </c>
      <c r="K1821" s="66">
        <f t="shared" si="449"/>
        <v>1.1802171314339975</v>
      </c>
      <c r="L1821" s="69">
        <f t="shared" si="459"/>
        <v>5.999721357818248</v>
      </c>
      <c r="M1821" s="66">
        <f t="shared" si="459"/>
        <v>-20.541177239149363</v>
      </c>
      <c r="N1821" s="69">
        <f t="shared" si="456"/>
        <v>3.308542081204676</v>
      </c>
      <c r="O1821" s="69">
        <f t="shared" si="457"/>
        <v>-2.4750933782581794E-3</v>
      </c>
    </row>
    <row r="1822" spans="4:15" x14ac:dyDescent="0.3">
      <c r="D1822" s="65">
        <f t="shared" si="450"/>
        <v>1820</v>
      </c>
      <c r="E1822" s="66">
        <f t="shared" si="451"/>
        <v>3.6399999999998207</v>
      </c>
      <c r="F1822" s="72">
        <f t="shared" si="452"/>
        <v>-0.16730586575796197</v>
      </c>
      <c r="G1822" s="77">
        <f t="shared" si="453"/>
        <v>-2.778340084150166E-2</v>
      </c>
      <c r="H1822" s="69">
        <f t="shared" si="458"/>
        <v>0.1414231437863894</v>
      </c>
      <c r="I1822" s="66">
        <f t="shared" si="458"/>
        <v>-8.2857062619366371</v>
      </c>
      <c r="J1822" s="73">
        <f t="shared" si="448"/>
        <v>8.2869131022772553</v>
      </c>
      <c r="K1822" s="66">
        <f t="shared" si="449"/>
        <v>1.180224263695058</v>
      </c>
      <c r="L1822" s="69">
        <f t="shared" si="459"/>
        <v>6.000004874912352</v>
      </c>
      <c r="M1822" s="66">
        <f t="shared" si="459"/>
        <v>-20.55774854003749</v>
      </c>
      <c r="N1822" s="69">
        <f t="shared" si="456"/>
        <v>3.308542081204676</v>
      </c>
      <c r="O1822" s="69">
        <f t="shared" si="457"/>
        <v>-2.4750933782581794E-3</v>
      </c>
    </row>
    <row r="1823" spans="4:15" x14ac:dyDescent="0.3">
      <c r="D1823" s="65">
        <f t="shared" si="450"/>
        <v>1821</v>
      </c>
      <c r="E1823" s="66">
        <f t="shared" si="451"/>
        <v>3.6419999999998205</v>
      </c>
      <c r="F1823" s="72">
        <f t="shared" si="452"/>
        <v>-0.16691102574473174</v>
      </c>
      <c r="G1823" s="77">
        <f t="shared" si="453"/>
        <v>-2.7658427812301767E-2</v>
      </c>
      <c r="H1823" s="69">
        <f t="shared" si="458"/>
        <v>0.14108853205487348</v>
      </c>
      <c r="I1823" s="66">
        <f t="shared" si="458"/>
        <v>-8.2857618287383197</v>
      </c>
      <c r="J1823" s="73">
        <f t="shared" si="448"/>
        <v>8.2869629573477877</v>
      </c>
      <c r="K1823" s="66">
        <f t="shared" si="449"/>
        <v>1.1802313640668349</v>
      </c>
      <c r="L1823" s="69">
        <f t="shared" si="459"/>
        <v>6.0002877211999248</v>
      </c>
      <c r="M1823" s="66">
        <f t="shared" si="459"/>
        <v>-20.574319952561364</v>
      </c>
      <c r="N1823" s="69">
        <f t="shared" si="456"/>
        <v>3.308542081204676</v>
      </c>
      <c r="O1823" s="69">
        <f t="shared" si="457"/>
        <v>-2.4750933782581794E-3</v>
      </c>
    </row>
    <row r="1824" spans="4:15" x14ac:dyDescent="0.3">
      <c r="D1824" s="65">
        <f t="shared" si="450"/>
        <v>1822</v>
      </c>
      <c r="E1824" s="66">
        <f t="shared" si="451"/>
        <v>3.6439999999998203</v>
      </c>
      <c r="F1824" s="72">
        <f t="shared" si="452"/>
        <v>-0.16651711064131069</v>
      </c>
      <c r="G1824" s="77">
        <f t="shared" si="453"/>
        <v>-2.7534014535259388E-2</v>
      </c>
      <c r="H1824" s="69">
        <f t="shared" si="458"/>
        <v>0.14075471000338402</v>
      </c>
      <c r="I1824" s="66">
        <f t="shared" si="458"/>
        <v>-8.2858171455939438</v>
      </c>
      <c r="J1824" s="73">
        <f t="shared" si="448"/>
        <v>8.2870125895045383</v>
      </c>
      <c r="K1824" s="66">
        <f t="shared" si="449"/>
        <v>1.1802384326911748</v>
      </c>
      <c r="L1824" s="69">
        <f t="shared" si="459"/>
        <v>6.0005698982640343</v>
      </c>
      <c r="M1824" s="66">
        <f t="shared" si="459"/>
        <v>-20.59089147621884</v>
      </c>
      <c r="N1824" s="69">
        <f t="shared" si="456"/>
        <v>3.308542081204676</v>
      </c>
      <c r="O1824" s="69">
        <f t="shared" si="457"/>
        <v>-2.4750933782581794E-3</v>
      </c>
    </row>
    <row r="1825" spans="4:15" x14ac:dyDescent="0.3">
      <c r="D1825" s="65">
        <f t="shared" si="450"/>
        <v>1823</v>
      </c>
      <c r="E1825" s="66">
        <f t="shared" si="451"/>
        <v>3.6459999999998201</v>
      </c>
      <c r="F1825" s="72">
        <f t="shared" si="452"/>
        <v>-0.16612411832829477</v>
      </c>
      <c r="G1825" s="77">
        <f t="shared" si="453"/>
        <v>-2.7410158518540229E-2</v>
      </c>
      <c r="H1825" s="69">
        <f t="shared" si="458"/>
        <v>0.14042167578210141</v>
      </c>
      <c r="I1825" s="66">
        <f t="shared" si="458"/>
        <v>-8.2858722136230138</v>
      </c>
      <c r="J1825" s="73">
        <f t="shared" si="448"/>
        <v>8.2870619997390751</v>
      </c>
      <c r="K1825" s="66">
        <f t="shared" si="449"/>
        <v>1.1802454697092968</v>
      </c>
      <c r="L1825" s="69">
        <f t="shared" si="459"/>
        <v>6.0008514076840411</v>
      </c>
      <c r="M1825" s="66">
        <f t="shared" si="459"/>
        <v>-20.607463110510029</v>
      </c>
      <c r="N1825" s="69">
        <f t="shared" si="456"/>
        <v>3.308542081204676</v>
      </c>
      <c r="O1825" s="69">
        <f t="shared" si="457"/>
        <v>-2.4750933782581794E-3</v>
      </c>
    </row>
    <row r="1826" spans="4:15" x14ac:dyDescent="0.3">
      <c r="D1826" s="65">
        <f t="shared" si="450"/>
        <v>1824</v>
      </c>
      <c r="E1826" s="66">
        <f t="shared" si="451"/>
        <v>3.6479999999998198</v>
      </c>
      <c r="F1826" s="72">
        <f t="shared" si="452"/>
        <v>-0.16573204669081287</v>
      </c>
      <c r="G1826" s="77">
        <f t="shared" si="453"/>
        <v>-2.7286857281294985E-2</v>
      </c>
      <c r="H1826" s="69">
        <f t="shared" si="458"/>
        <v>0.14008942754544482</v>
      </c>
      <c r="I1826" s="66">
        <f t="shared" si="458"/>
        <v>-8.2859270339400517</v>
      </c>
      <c r="J1826" s="73">
        <f t="shared" si="448"/>
        <v>8.2871111890385905</v>
      </c>
      <c r="K1826" s="66">
        <f t="shared" si="449"/>
        <v>1.1802524752617969</v>
      </c>
      <c r="L1826" s="69">
        <f t="shared" si="459"/>
        <v>6.0011322510356058</v>
      </c>
      <c r="M1826" s="66">
        <f t="shared" si="459"/>
        <v>-20.624034854937275</v>
      </c>
      <c r="N1826" s="69">
        <f t="shared" si="456"/>
        <v>3.308542081204676</v>
      </c>
      <c r="O1826" s="69">
        <f t="shared" si="457"/>
        <v>-2.4750933782581794E-3</v>
      </c>
    </row>
    <row r="1827" spans="4:15" x14ac:dyDescent="0.3">
      <c r="D1827" s="65">
        <f t="shared" si="450"/>
        <v>1825</v>
      </c>
      <c r="E1827" s="66">
        <f t="shared" si="451"/>
        <v>3.6499999999998196</v>
      </c>
      <c r="F1827" s="72">
        <f t="shared" si="452"/>
        <v>-0.16534089361851939</v>
      </c>
      <c r="G1827" s="77">
        <f t="shared" si="453"/>
        <v>-2.7164108353614935E-2</v>
      </c>
      <c r="H1827" s="69">
        <f t="shared" si="458"/>
        <v>0.13975796345206318</v>
      </c>
      <c r="I1827" s="66">
        <f t="shared" si="458"/>
        <v>-8.2859816076546142</v>
      </c>
      <c r="J1827" s="73">
        <f t="shared" si="448"/>
        <v>8.2871601583859125</v>
      </c>
      <c r="K1827" s="66">
        <f t="shared" si="449"/>
        <v>1.1802594494886498</v>
      </c>
      <c r="L1827" s="69">
        <f t="shared" si="459"/>
        <v>6.0014124298906966</v>
      </c>
      <c r="M1827" s="66">
        <f t="shared" si="459"/>
        <v>-20.640606709005155</v>
      </c>
      <c r="N1827" s="69">
        <f t="shared" si="456"/>
        <v>3.308542081204676</v>
      </c>
      <c r="O1827" s="69">
        <f t="shared" si="457"/>
        <v>-2.4750933782581794E-3</v>
      </c>
    </row>
    <row r="1828" spans="4:15" x14ac:dyDescent="0.3">
      <c r="D1828" s="65">
        <f t="shared" si="450"/>
        <v>1826</v>
      </c>
      <c r="E1828" s="66">
        <f t="shared" si="451"/>
        <v>3.6519999999998194</v>
      </c>
      <c r="F1828" s="72">
        <f t="shared" si="452"/>
        <v>-0.16495065700558692</v>
      </c>
      <c r="G1828" s="77">
        <f t="shared" si="453"/>
        <v>-2.704190927648753E-2</v>
      </c>
      <c r="H1828" s="69">
        <f t="shared" ref="H1828:I1843" si="460">H1827+$B$4*F1827</f>
        <v>0.13942728166482615</v>
      </c>
      <c r="I1828" s="66">
        <f t="shared" si="460"/>
        <v>-8.2860359358713218</v>
      </c>
      <c r="J1828" s="73">
        <f t="shared" si="448"/>
        <v>8.2872089087595331</v>
      </c>
      <c r="K1828" s="66">
        <f t="shared" si="449"/>
        <v>1.1802663925292129</v>
      </c>
      <c r="L1828" s="69">
        <f t="shared" ref="L1828:M1843" si="461">L1827+$B$4*H1827</f>
        <v>6.0016919458176003</v>
      </c>
      <c r="M1828" s="66">
        <f t="shared" si="461"/>
        <v>-20.657178672220464</v>
      </c>
      <c r="N1828" s="69">
        <f t="shared" si="456"/>
        <v>3.308542081204676</v>
      </c>
      <c r="O1828" s="69">
        <f t="shared" si="457"/>
        <v>-2.4750933782581794E-3</v>
      </c>
    </row>
    <row r="1829" spans="4:15" x14ac:dyDescent="0.3">
      <c r="D1829" s="65">
        <f t="shared" si="450"/>
        <v>1827</v>
      </c>
      <c r="E1829" s="66">
        <f t="shared" si="451"/>
        <v>3.6539999999998192</v>
      </c>
      <c r="F1829" s="72">
        <f t="shared" si="452"/>
        <v>-0.16456133475069884</v>
      </c>
      <c r="G1829" s="77">
        <f t="shared" si="453"/>
        <v>-2.6920257601734221E-2</v>
      </c>
      <c r="H1829" s="69">
        <f t="shared" si="460"/>
        <v>0.13909738035081498</v>
      </c>
      <c r="I1829" s="66">
        <f t="shared" si="460"/>
        <v>-8.2860900196898744</v>
      </c>
      <c r="J1829" s="73">
        <f t="shared" si="448"/>
        <v>8.2872574411336224</v>
      </c>
      <c r="K1829" s="66">
        <f t="shared" si="449"/>
        <v>1.1802733045222273</v>
      </c>
      <c r="L1829" s="69">
        <f t="shared" si="461"/>
        <v>6.0019708003809296</v>
      </c>
      <c r="M1829" s="66">
        <f t="shared" si="461"/>
        <v>-20.673750744092207</v>
      </c>
      <c r="N1829" s="69">
        <f t="shared" si="456"/>
        <v>3.308542081204676</v>
      </c>
      <c r="O1829" s="69">
        <f t="shared" si="457"/>
        <v>-2.4750933782581794E-3</v>
      </c>
    </row>
    <row r="1830" spans="4:15" x14ac:dyDescent="0.3">
      <c r="D1830" s="65">
        <f t="shared" si="450"/>
        <v>1828</v>
      </c>
      <c r="E1830" s="66">
        <f t="shared" si="451"/>
        <v>3.655999999999819</v>
      </c>
      <c r="F1830" s="72">
        <f t="shared" si="452"/>
        <v>-0.16417292475704154</v>
      </c>
      <c r="G1830" s="77">
        <f t="shared" si="453"/>
        <v>-2.6799150891983814E-2</v>
      </c>
      <c r="H1830" s="69">
        <f t="shared" si="460"/>
        <v>0.13876825768131359</v>
      </c>
      <c r="I1830" s="66">
        <f t="shared" si="460"/>
        <v>-8.2861438602050779</v>
      </c>
      <c r="J1830" s="73">
        <f t="shared" si="448"/>
        <v>8.2873057564780499</v>
      </c>
      <c r="K1830" s="66">
        <f t="shared" si="449"/>
        <v>1.1802801856058225</v>
      </c>
      <c r="L1830" s="69">
        <f t="shared" si="461"/>
        <v>6.0022489951416311</v>
      </c>
      <c r="M1830" s="66">
        <f t="shared" si="461"/>
        <v>-20.690322924131586</v>
      </c>
      <c r="N1830" s="69">
        <f t="shared" si="456"/>
        <v>3.308542081204676</v>
      </c>
      <c r="O1830" s="69">
        <f t="shared" si="457"/>
        <v>-2.4750933782581794E-3</v>
      </c>
    </row>
    <row r="1831" spans="4:15" x14ac:dyDescent="0.3">
      <c r="D1831" s="65">
        <f t="shared" si="450"/>
        <v>1829</v>
      </c>
      <c r="E1831" s="66">
        <f t="shared" si="451"/>
        <v>3.6579999999998187</v>
      </c>
      <c r="F1831" s="72">
        <f t="shared" si="452"/>
        <v>-0.16378542493229742</v>
      </c>
      <c r="G1831" s="77">
        <f t="shared" si="453"/>
        <v>-2.6678586720603192E-2</v>
      </c>
      <c r="H1831" s="69">
        <f t="shared" si="460"/>
        <v>0.13843991183179952</v>
      </c>
      <c r="I1831" s="66">
        <f t="shared" si="460"/>
        <v>-8.2861974585068623</v>
      </c>
      <c r="J1831" s="73">
        <f t="shared" si="448"/>
        <v>8.287353855758397</v>
      </c>
      <c r="K1831" s="66">
        <f t="shared" si="449"/>
        <v>1.1802870359175166</v>
      </c>
      <c r="L1831" s="69">
        <f t="shared" si="461"/>
        <v>6.0025265316569936</v>
      </c>
      <c r="M1831" s="66">
        <f t="shared" si="461"/>
        <v>-20.706895211851997</v>
      </c>
      <c r="N1831" s="69">
        <f t="shared" si="456"/>
        <v>3.308542081204676</v>
      </c>
      <c r="O1831" s="69">
        <f t="shared" si="457"/>
        <v>-2.4750933782581794E-3</v>
      </c>
    </row>
    <row r="1832" spans="4:15" x14ac:dyDescent="0.3">
      <c r="D1832" s="65">
        <f t="shared" si="450"/>
        <v>1830</v>
      </c>
      <c r="E1832" s="66">
        <f t="shared" si="451"/>
        <v>3.6599999999998185</v>
      </c>
      <c r="F1832" s="72">
        <f t="shared" si="452"/>
        <v>-0.16339883318863699</v>
      </c>
      <c r="G1832" s="77">
        <f t="shared" si="453"/>
        <v>-2.6558562671676E-2</v>
      </c>
      <c r="H1832" s="69">
        <f t="shared" si="460"/>
        <v>0.13811234098193492</v>
      </c>
      <c r="I1832" s="66">
        <f t="shared" si="460"/>
        <v>-8.2862508156803028</v>
      </c>
      <c r="J1832" s="73">
        <f t="shared" si="448"/>
        <v>8.2874017399359854</v>
      </c>
      <c r="K1832" s="66">
        <f t="shared" si="449"/>
        <v>1.1802938555942213</v>
      </c>
      <c r="L1832" s="69">
        <f t="shared" si="461"/>
        <v>6.0028034114806568</v>
      </c>
      <c r="M1832" s="66">
        <f t="shared" si="461"/>
        <v>-20.72346760676901</v>
      </c>
      <c r="N1832" s="69">
        <f t="shared" si="456"/>
        <v>3.308542081204676</v>
      </c>
      <c r="O1832" s="69">
        <f t="shared" si="457"/>
        <v>-2.4750933782581794E-3</v>
      </c>
    </row>
    <row r="1833" spans="4:15" x14ac:dyDescent="0.3">
      <c r="D1833" s="65">
        <f t="shared" si="450"/>
        <v>1831</v>
      </c>
      <c r="E1833" s="66">
        <f t="shared" si="451"/>
        <v>3.6619999999998183</v>
      </c>
      <c r="F1833" s="72">
        <f t="shared" si="452"/>
        <v>-0.16301314744271175</v>
      </c>
      <c r="G1833" s="77">
        <f t="shared" si="453"/>
        <v>-2.6439076339933365E-2</v>
      </c>
      <c r="H1833" s="69">
        <f t="shared" si="460"/>
        <v>0.13778554331555765</v>
      </c>
      <c r="I1833" s="66">
        <f t="shared" si="460"/>
        <v>-8.2863039328056463</v>
      </c>
      <c r="J1833" s="73">
        <f t="shared" si="448"/>
        <v>8.2874494099678877</v>
      </c>
      <c r="K1833" s="66">
        <f t="shared" si="449"/>
        <v>1.1803006447722431</v>
      </c>
      <c r="L1833" s="69">
        <f t="shared" si="461"/>
        <v>6.0030796361626209</v>
      </c>
      <c r="M1833" s="66">
        <f t="shared" si="461"/>
        <v>-20.740040108400372</v>
      </c>
      <c r="N1833" s="69">
        <f t="shared" si="456"/>
        <v>3.308542081204676</v>
      </c>
      <c r="O1833" s="69">
        <f t="shared" si="457"/>
        <v>-2.4750933782581794E-3</v>
      </c>
    </row>
    <row r="1834" spans="4:15" x14ac:dyDescent="0.3">
      <c r="D1834" s="65">
        <f t="shared" si="450"/>
        <v>1832</v>
      </c>
      <c r="E1834" s="66">
        <f t="shared" si="451"/>
        <v>3.6639999999998181</v>
      </c>
      <c r="F1834" s="72">
        <f t="shared" si="452"/>
        <v>-0.1626283656156465</v>
      </c>
      <c r="G1834" s="77">
        <f t="shared" si="453"/>
        <v>-2.6320125330721922E-2</v>
      </c>
      <c r="H1834" s="69">
        <f t="shared" si="460"/>
        <v>0.13745951702067222</v>
      </c>
      <c r="I1834" s="66">
        <f t="shared" si="460"/>
        <v>-8.2863568109583259</v>
      </c>
      <c r="J1834" s="73">
        <f t="shared" si="448"/>
        <v>8.2874968668069489</v>
      </c>
      <c r="K1834" s="66">
        <f t="shared" si="449"/>
        <v>1.1803074035872863</v>
      </c>
      <c r="L1834" s="69">
        <f t="shared" si="461"/>
        <v>6.0033552072492515</v>
      </c>
      <c r="M1834" s="66">
        <f t="shared" si="461"/>
        <v>-20.756612716265984</v>
      </c>
      <c r="N1834" s="69">
        <f t="shared" si="456"/>
        <v>3.308542081204676</v>
      </c>
      <c r="O1834" s="69">
        <f t="shared" si="457"/>
        <v>-2.4750933782581794E-3</v>
      </c>
    </row>
    <row r="1835" spans="4:15" x14ac:dyDescent="0.3">
      <c r="D1835" s="65">
        <f t="shared" si="450"/>
        <v>1833</v>
      </c>
      <c r="E1835" s="66">
        <f t="shared" si="451"/>
        <v>3.6659999999998178</v>
      </c>
      <c r="F1835" s="72">
        <f t="shared" si="452"/>
        <v>-0.16224448563303201</v>
      </c>
      <c r="G1835" s="77">
        <f t="shared" si="453"/>
        <v>-2.62017072599523E-2</v>
      </c>
      <c r="H1835" s="69">
        <f t="shared" si="460"/>
        <v>0.13713426028944092</v>
      </c>
      <c r="I1835" s="66">
        <f t="shared" si="460"/>
        <v>-8.2864094512089874</v>
      </c>
      <c r="J1835" s="73">
        <f t="shared" si="448"/>
        <v>8.2875441114018074</v>
      </c>
      <c r="K1835" s="66">
        <f t="shared" si="449"/>
        <v>1.1803141321744564</v>
      </c>
      <c r="L1835" s="69">
        <f t="shared" si="461"/>
        <v>6.0036301262832925</v>
      </c>
      <c r="M1835" s="66">
        <f t="shared" si="461"/>
        <v>-20.773185429887899</v>
      </c>
      <c r="N1835" s="69">
        <f t="shared" si="456"/>
        <v>3.308542081204676</v>
      </c>
      <c r="O1835" s="69">
        <f t="shared" si="457"/>
        <v>-2.4750933782581794E-3</v>
      </c>
    </row>
    <row r="1836" spans="4:15" x14ac:dyDescent="0.3">
      <c r="D1836" s="65">
        <f t="shared" si="450"/>
        <v>1834</v>
      </c>
      <c r="E1836" s="66">
        <f t="shared" si="451"/>
        <v>3.6679999999998176</v>
      </c>
      <c r="F1836" s="72">
        <f t="shared" si="452"/>
        <v>-0.16186150542491748</v>
      </c>
      <c r="G1836" s="77">
        <f t="shared" si="453"/>
        <v>-2.6083819754051163E-2</v>
      </c>
      <c r="H1836" s="69">
        <f t="shared" si="460"/>
        <v>0.13680977131817487</v>
      </c>
      <c r="I1836" s="66">
        <f t="shared" si="460"/>
        <v>-8.2864618546235072</v>
      </c>
      <c r="J1836" s="73">
        <f t="shared" si="448"/>
        <v>8.2875911446969077</v>
      </c>
      <c r="K1836" s="66">
        <f t="shared" si="449"/>
        <v>1.1803208306682615</v>
      </c>
      <c r="L1836" s="69">
        <f t="shared" si="461"/>
        <v>6.0039043948038717</v>
      </c>
      <c r="M1836" s="66">
        <f t="shared" si="461"/>
        <v>-20.789758248790317</v>
      </c>
      <c r="N1836" s="69">
        <f t="shared" si="456"/>
        <v>3.308542081204676</v>
      </c>
      <c r="O1836" s="69">
        <f t="shared" si="457"/>
        <v>-2.4750933782581794E-3</v>
      </c>
    </row>
    <row r="1837" spans="4:15" x14ac:dyDescent="0.3">
      <c r="D1837" s="65">
        <f t="shared" si="450"/>
        <v>1835</v>
      </c>
      <c r="E1837" s="66">
        <f t="shared" si="451"/>
        <v>3.6699999999998174</v>
      </c>
      <c r="F1837" s="72">
        <f t="shared" si="452"/>
        <v>-0.16147942292580306</v>
      </c>
      <c r="G1837" s="77">
        <f t="shared" si="453"/>
        <v>-2.5966460449918571E-2</v>
      </c>
      <c r="H1837" s="69">
        <f t="shared" si="460"/>
        <v>0.13648604830732503</v>
      </c>
      <c r="I1837" s="66">
        <f t="shared" si="460"/>
        <v>-8.2865140222630149</v>
      </c>
      <c r="J1837" s="73">
        <f t="shared" si="448"/>
        <v>8.2876379676325218</v>
      </c>
      <c r="K1837" s="66">
        <f t="shared" si="449"/>
        <v>1.1803274992026154</v>
      </c>
      <c r="L1837" s="69">
        <f t="shared" si="461"/>
        <v>6.0041780143465084</v>
      </c>
      <c r="M1837" s="66">
        <f t="shared" si="461"/>
        <v>-20.806331172499565</v>
      </c>
      <c r="N1837" s="69">
        <f t="shared" si="456"/>
        <v>3.308542081204676</v>
      </c>
      <c r="O1837" s="69">
        <f t="shared" si="457"/>
        <v>-2.4750933782581794E-3</v>
      </c>
    </row>
    <row r="1838" spans="4:15" x14ac:dyDescent="0.3">
      <c r="D1838" s="65">
        <f t="shared" si="450"/>
        <v>1836</v>
      </c>
      <c r="E1838" s="66">
        <f t="shared" si="451"/>
        <v>3.6719999999998172</v>
      </c>
      <c r="F1838" s="72">
        <f t="shared" si="452"/>
        <v>-0.16109823607463231</v>
      </c>
      <c r="G1838" s="77">
        <f t="shared" si="453"/>
        <v>-2.5849626994888908E-2</v>
      </c>
      <c r="H1838" s="69">
        <f t="shared" si="460"/>
        <v>0.13616308946147343</v>
      </c>
      <c r="I1838" s="66">
        <f t="shared" si="460"/>
        <v>-8.2865659551839155</v>
      </c>
      <c r="J1838" s="73">
        <f t="shared" si="448"/>
        <v>8.2876845811447719</v>
      </c>
      <c r="K1838" s="66">
        <f t="shared" si="449"/>
        <v>1.1803341379108405</v>
      </c>
      <c r="L1838" s="69">
        <f t="shared" si="461"/>
        <v>6.004450986443123</v>
      </c>
      <c r="M1838" s="66">
        <f t="shared" si="461"/>
        <v>-20.822904200544091</v>
      </c>
      <c r="N1838" s="69">
        <f t="shared" si="456"/>
        <v>3.308542081204676</v>
      </c>
      <c r="O1838" s="69">
        <f t="shared" si="457"/>
        <v>-2.4750933782581794E-3</v>
      </c>
    </row>
    <row r="1839" spans="4:15" x14ac:dyDescent="0.3">
      <c r="D1839" s="65">
        <f t="shared" si="450"/>
        <v>1837</v>
      </c>
      <c r="E1839" s="66">
        <f t="shared" si="451"/>
        <v>3.673999999999817</v>
      </c>
      <c r="F1839" s="72">
        <f t="shared" si="452"/>
        <v>-0.16071794281478488</v>
      </c>
      <c r="G1839" s="77">
        <f t="shared" si="453"/>
        <v>-2.5733317046672255E-2</v>
      </c>
      <c r="H1839" s="69">
        <f t="shared" si="460"/>
        <v>0.13584089298932417</v>
      </c>
      <c r="I1839" s="66">
        <f t="shared" si="460"/>
        <v>-8.2866176544379044</v>
      </c>
      <c r="J1839" s="73">
        <f t="shared" si="448"/>
        <v>8.2877309861656396</v>
      </c>
      <c r="K1839" s="66">
        <f t="shared" si="449"/>
        <v>1.1803407469256701</v>
      </c>
      <c r="L1839" s="69">
        <f t="shared" si="461"/>
        <v>6.0047233126220458</v>
      </c>
      <c r="M1839" s="66">
        <f t="shared" si="461"/>
        <v>-20.839477332454457</v>
      </c>
      <c r="N1839" s="69">
        <f t="shared" si="456"/>
        <v>3.308542081204676</v>
      </c>
      <c r="O1839" s="69">
        <f t="shared" si="457"/>
        <v>-2.4750933782581794E-3</v>
      </c>
    </row>
    <row r="1840" spans="4:15" x14ac:dyDescent="0.3">
      <c r="D1840" s="65">
        <f t="shared" si="450"/>
        <v>1838</v>
      </c>
      <c r="E1840" s="66">
        <f t="shared" si="451"/>
        <v>3.6759999999998167</v>
      </c>
      <c r="F1840" s="72">
        <f t="shared" si="452"/>
        <v>-0.16033854109406892</v>
      </c>
      <c r="G1840" s="77">
        <f t="shared" si="453"/>
        <v>-2.5617528273318868E-2</v>
      </c>
      <c r="H1840" s="69">
        <f t="shared" si="460"/>
        <v>0.13551945710369459</v>
      </c>
      <c r="I1840" s="66">
        <f t="shared" si="460"/>
        <v>-8.2866691210719985</v>
      </c>
      <c r="J1840" s="73">
        <f t="shared" si="448"/>
        <v>8.2877771836229925</v>
      </c>
      <c r="K1840" s="66">
        <f t="shared" si="449"/>
        <v>1.1803473263792514</v>
      </c>
      <c r="L1840" s="69">
        <f t="shared" si="461"/>
        <v>6.0049949944080243</v>
      </c>
      <c r="M1840" s="66">
        <f t="shared" si="461"/>
        <v>-20.856050567763333</v>
      </c>
      <c r="N1840" s="69">
        <f t="shared" si="456"/>
        <v>3.308542081204676</v>
      </c>
      <c r="O1840" s="69">
        <f t="shared" si="457"/>
        <v>-2.4750933782581794E-3</v>
      </c>
    </row>
    <row r="1841" spans="4:15" x14ac:dyDescent="0.3">
      <c r="D1841" s="65">
        <f t="shared" si="450"/>
        <v>1839</v>
      </c>
      <c r="E1841" s="66">
        <f t="shared" si="451"/>
        <v>3.6779999999998165</v>
      </c>
      <c r="F1841" s="72">
        <f t="shared" si="452"/>
        <v>-0.15996002886471355</v>
      </c>
      <c r="G1841" s="77">
        <f t="shared" si="453"/>
        <v>-2.5502258353164109E-2</v>
      </c>
      <c r="H1841" s="69">
        <f t="shared" si="460"/>
        <v>0.13519878002150645</v>
      </c>
      <c r="I1841" s="66">
        <f t="shared" si="460"/>
        <v>-8.2867203561285443</v>
      </c>
      <c r="J1841" s="73">
        <f t="shared" si="448"/>
        <v>8.2878231744405895</v>
      </c>
      <c r="K1841" s="66">
        <f t="shared" si="449"/>
        <v>1.1803538764031465</v>
      </c>
      <c r="L1841" s="69">
        <f t="shared" si="461"/>
        <v>6.0052660333222319</v>
      </c>
      <c r="M1841" s="66">
        <f t="shared" si="461"/>
        <v>-20.872623906005476</v>
      </c>
      <c r="N1841" s="69">
        <f t="shared" si="456"/>
        <v>3.308542081204676</v>
      </c>
      <c r="O1841" s="69">
        <f t="shared" si="457"/>
        <v>-2.4750933782581794E-3</v>
      </c>
    </row>
    <row r="1842" spans="4:15" x14ac:dyDescent="0.3">
      <c r="D1842" s="65">
        <f t="shared" si="450"/>
        <v>1840</v>
      </c>
      <c r="E1842" s="66">
        <f t="shared" si="451"/>
        <v>3.6799999999998163</v>
      </c>
      <c r="F1842" s="72">
        <f t="shared" si="452"/>
        <v>-0.15958240408336141</v>
      </c>
      <c r="G1842" s="77">
        <f t="shared" si="453"/>
        <v>-2.5387504974808905E-2</v>
      </c>
      <c r="H1842" s="69">
        <f t="shared" si="460"/>
        <v>0.13487885996377702</v>
      </c>
      <c r="I1842" s="66">
        <f t="shared" si="460"/>
        <v>-8.2867713606452504</v>
      </c>
      <c r="J1842" s="73">
        <f t="shared" si="448"/>
        <v>8.2878689595381196</v>
      </c>
      <c r="K1842" s="66">
        <f t="shared" si="449"/>
        <v>1.1803603971283374</v>
      </c>
      <c r="L1842" s="69">
        <f t="shared" si="461"/>
        <v>6.005536430882275</v>
      </c>
      <c r="M1842" s="66">
        <f t="shared" si="461"/>
        <v>-20.889197346717733</v>
      </c>
      <c r="N1842" s="69">
        <f t="shared" si="456"/>
        <v>3.308542081204676</v>
      </c>
      <c r="O1842" s="69">
        <f t="shared" si="457"/>
        <v>-2.4750933782581794E-3</v>
      </c>
    </row>
    <row r="1843" spans="4:15" x14ac:dyDescent="0.3">
      <c r="D1843" s="65">
        <f t="shared" si="450"/>
        <v>1841</v>
      </c>
      <c r="E1843" s="66">
        <f t="shared" si="451"/>
        <v>3.6819999999998161</v>
      </c>
      <c r="F1843" s="72">
        <f t="shared" si="452"/>
        <v>-0.15920566471106126</v>
      </c>
      <c r="G1843" s="77">
        <f t="shared" si="453"/>
        <v>-2.5273265837038039E-2</v>
      </c>
      <c r="H1843" s="69">
        <f t="shared" si="460"/>
        <v>0.13455969515561031</v>
      </c>
      <c r="I1843" s="66">
        <f t="shared" si="460"/>
        <v>-8.2868221356551999</v>
      </c>
      <c r="J1843" s="73">
        <f t="shared" si="448"/>
        <v>8.2879145398311991</v>
      </c>
      <c r="K1843" s="66">
        <f t="shared" si="449"/>
        <v>1.1803668886852265</v>
      </c>
      <c r="L1843" s="69">
        <f t="shared" si="461"/>
        <v>6.0058061886022029</v>
      </c>
      <c r="M1843" s="66">
        <f t="shared" si="461"/>
        <v>-20.905770889439022</v>
      </c>
      <c r="N1843" s="69">
        <f t="shared" si="456"/>
        <v>3.308542081204676</v>
      </c>
      <c r="O1843" s="69">
        <f t="shared" si="457"/>
        <v>-2.4750933782581794E-3</v>
      </c>
    </row>
    <row r="1844" spans="4:15" x14ac:dyDescent="0.3">
      <c r="D1844" s="65">
        <f t="shared" si="450"/>
        <v>1842</v>
      </c>
      <c r="E1844" s="66">
        <f t="shared" si="451"/>
        <v>3.6839999999998159</v>
      </c>
      <c r="F1844" s="72">
        <f t="shared" si="452"/>
        <v>-0.1588298087132603</v>
      </c>
      <c r="G1844" s="77">
        <f t="shared" si="453"/>
        <v>-2.5159538648805935E-2</v>
      </c>
      <c r="H1844" s="69">
        <f t="shared" ref="H1844:I1859" si="462">H1843+$B$4*F1843</f>
        <v>0.13424128382618819</v>
      </c>
      <c r="I1844" s="66">
        <f t="shared" si="462"/>
        <v>-8.2868726821868748</v>
      </c>
      <c r="J1844" s="73">
        <f t="shared" si="448"/>
        <v>8.287959916231399</v>
      </c>
      <c r="K1844" s="66">
        <f t="shared" si="449"/>
        <v>1.1803733512036401</v>
      </c>
      <c r="L1844" s="69">
        <f t="shared" ref="L1844:M1859" si="463">L1843+$B$4*H1843</f>
        <v>6.0060753079925142</v>
      </c>
      <c r="M1844" s="66">
        <f t="shared" si="463"/>
        <v>-20.922344533710334</v>
      </c>
      <c r="N1844" s="69">
        <f t="shared" si="456"/>
        <v>3.308542081204676</v>
      </c>
      <c r="O1844" s="69">
        <f t="shared" si="457"/>
        <v>-2.4750933782581794E-3</v>
      </c>
    </row>
    <row r="1845" spans="4:15" x14ac:dyDescent="0.3">
      <c r="D1845" s="65">
        <f t="shared" si="450"/>
        <v>1843</v>
      </c>
      <c r="E1845" s="66">
        <f t="shared" si="451"/>
        <v>3.6859999999998156</v>
      </c>
      <c r="F1845" s="72">
        <f t="shared" si="452"/>
        <v>-0.15845483405979677</v>
      </c>
      <c r="G1845" s="77">
        <f t="shared" si="453"/>
        <v>-2.5046321129181592E-2</v>
      </c>
      <c r="H1845" s="69">
        <f t="shared" si="462"/>
        <v>0.13392362420876167</v>
      </c>
      <c r="I1845" s="66">
        <f t="shared" si="462"/>
        <v>-8.2869230012641726</v>
      </c>
      <c r="J1845" s="73">
        <f t="shared" si="448"/>
        <v>8.2880050896462656</v>
      </c>
      <c r="K1845" s="66">
        <f t="shared" si="449"/>
        <v>1.180379784812831</v>
      </c>
      <c r="L1845" s="69">
        <f t="shared" si="463"/>
        <v>6.0063437905601669</v>
      </c>
      <c r="M1845" s="66">
        <f t="shared" si="463"/>
        <v>-20.938918279074706</v>
      </c>
      <c r="N1845" s="69">
        <f t="shared" si="456"/>
        <v>3.308542081204676</v>
      </c>
      <c r="O1845" s="69">
        <f t="shared" si="457"/>
        <v>-2.4750933782581794E-3</v>
      </c>
    </row>
    <row r="1846" spans="4:15" x14ac:dyDescent="0.3">
      <c r="D1846" s="65">
        <f t="shared" si="450"/>
        <v>1844</v>
      </c>
      <c r="E1846" s="66">
        <f t="shared" si="451"/>
        <v>3.6879999999998154</v>
      </c>
      <c r="F1846" s="72">
        <f t="shared" si="452"/>
        <v>-0.15808073872489253</v>
      </c>
      <c r="G1846" s="77">
        <f t="shared" si="453"/>
        <v>-2.4933611007295298E-2</v>
      </c>
      <c r="H1846" s="69">
        <f t="shared" si="462"/>
        <v>0.13360671454064207</v>
      </c>
      <c r="I1846" s="66">
        <f t="shared" si="462"/>
        <v>-8.2869730939064308</v>
      </c>
      <c r="J1846" s="73">
        <f t="shared" si="448"/>
        <v>8.2880500609793284</v>
      </c>
      <c r="K1846" s="66">
        <f t="shared" si="449"/>
        <v>1.1803861896414802</v>
      </c>
      <c r="L1846" s="69">
        <f t="shared" si="463"/>
        <v>6.0066116378085841</v>
      </c>
      <c r="M1846" s="66">
        <f t="shared" si="463"/>
        <v>-20.955492125077235</v>
      </c>
      <c r="N1846" s="69">
        <f t="shared" si="456"/>
        <v>3.308542081204676</v>
      </c>
      <c r="O1846" s="69">
        <f t="shared" si="457"/>
        <v>-2.4750933782581794E-3</v>
      </c>
    </row>
    <row r="1847" spans="4:15" x14ac:dyDescent="0.3">
      <c r="D1847" s="65">
        <f t="shared" si="450"/>
        <v>1845</v>
      </c>
      <c r="E1847" s="66">
        <f t="shared" si="451"/>
        <v>3.6899999999998152</v>
      </c>
      <c r="F1847" s="72">
        <f t="shared" si="452"/>
        <v>-0.15770752068714544</v>
      </c>
      <c r="G1847" s="77">
        <f t="shared" si="453"/>
        <v>-2.4821406022319081E-2</v>
      </c>
      <c r="H1847" s="69">
        <f t="shared" si="462"/>
        <v>0.13329055306319229</v>
      </c>
      <c r="I1847" s="66">
        <f t="shared" si="462"/>
        <v>-8.2870229611284447</v>
      </c>
      <c r="J1847" s="73">
        <f t="shared" si="448"/>
        <v>8.2880948311301275</v>
      </c>
      <c r="K1847" s="66">
        <f t="shared" si="449"/>
        <v>1.1803925658177006</v>
      </c>
      <c r="L1847" s="69">
        <f t="shared" si="463"/>
        <v>6.0068788512376656</v>
      </c>
      <c r="M1847" s="66">
        <f t="shared" si="463"/>
        <v>-20.972066071265047</v>
      </c>
      <c r="N1847" s="69">
        <f t="shared" si="456"/>
        <v>3.308542081204676</v>
      </c>
      <c r="O1847" s="69">
        <f t="shared" si="457"/>
        <v>-2.4750933782581794E-3</v>
      </c>
    </row>
    <row r="1848" spans="4:15" x14ac:dyDescent="0.3">
      <c r="D1848" s="65">
        <f t="shared" si="450"/>
        <v>1846</v>
      </c>
      <c r="E1848" s="66">
        <f t="shared" si="451"/>
        <v>3.691999999999815</v>
      </c>
      <c r="F1848" s="72">
        <f t="shared" si="452"/>
        <v>-0.15733517792952192</v>
      </c>
      <c r="G1848" s="77">
        <f t="shared" si="453"/>
        <v>-2.4709703923395665E-2</v>
      </c>
      <c r="H1848" s="69">
        <f t="shared" si="462"/>
        <v>0.13297513802181801</v>
      </c>
      <c r="I1848" s="66">
        <f t="shared" si="462"/>
        <v>-8.2870726039404889</v>
      </c>
      <c r="J1848" s="73">
        <f t="shared" si="448"/>
        <v>8.2881394009942255</v>
      </c>
      <c r="K1848" s="66">
        <f t="shared" si="449"/>
        <v>1.1803989134690382</v>
      </c>
      <c r="L1848" s="69">
        <f t="shared" si="463"/>
        <v>6.0071454323437923</v>
      </c>
      <c r="M1848" s="66">
        <f t="shared" si="463"/>
        <v>-20.988640117187305</v>
      </c>
      <c r="N1848" s="69">
        <f t="shared" si="456"/>
        <v>3.308542081204676</v>
      </c>
      <c r="O1848" s="69">
        <f t="shared" si="457"/>
        <v>-2.4750933782581794E-3</v>
      </c>
    </row>
    <row r="1849" spans="4:15" x14ac:dyDescent="0.3">
      <c r="D1849" s="65">
        <f t="shared" si="450"/>
        <v>1847</v>
      </c>
      <c r="E1849" s="66">
        <f t="shared" si="451"/>
        <v>3.6939999999998148</v>
      </c>
      <c r="F1849" s="72">
        <f t="shared" si="452"/>
        <v>-0.15696370843934937</v>
      </c>
      <c r="G1849" s="77">
        <f t="shared" si="453"/>
        <v>-2.4598502469613592E-2</v>
      </c>
      <c r="H1849" s="69">
        <f t="shared" si="462"/>
        <v>0.13266046766595896</v>
      </c>
      <c r="I1849" s="66">
        <f t="shared" si="462"/>
        <v>-8.2871220233483349</v>
      </c>
      <c r="J1849" s="73">
        <f t="shared" si="448"/>
        <v>8.288183771463224</v>
      </c>
      <c r="K1849" s="66">
        <f t="shared" si="449"/>
        <v>1.1804052327224752</v>
      </c>
      <c r="L1849" s="69">
        <f t="shared" si="463"/>
        <v>6.0074113826198356</v>
      </c>
      <c r="M1849" s="66">
        <f t="shared" si="463"/>
        <v>-21.005214262395185</v>
      </c>
      <c r="N1849" s="69">
        <f t="shared" si="456"/>
        <v>3.308542081204676</v>
      </c>
      <c r="O1849" s="69">
        <f t="shared" si="457"/>
        <v>-2.4750933782581794E-3</v>
      </c>
    </row>
    <row r="1850" spans="4:15" x14ac:dyDescent="0.3">
      <c r="D1850" s="65">
        <f t="shared" si="450"/>
        <v>1848</v>
      </c>
      <c r="E1850" s="66">
        <f t="shared" si="451"/>
        <v>3.6959999999998145</v>
      </c>
      <c r="F1850" s="72">
        <f t="shared" si="452"/>
        <v>-0.15659311020830868</v>
      </c>
      <c r="G1850" s="77">
        <f t="shared" si="453"/>
        <v>-2.4487799429959267E-2</v>
      </c>
      <c r="H1850" s="69">
        <f t="shared" si="462"/>
        <v>0.13234654024908027</v>
      </c>
      <c r="I1850" s="66">
        <f t="shared" si="462"/>
        <v>-8.2871712203532741</v>
      </c>
      <c r="J1850" s="73">
        <f t="shared" si="448"/>
        <v>8.2882279434247863</v>
      </c>
      <c r="K1850" s="66">
        <f t="shared" si="449"/>
        <v>1.1804115237044328</v>
      </c>
      <c r="L1850" s="69">
        <f t="shared" si="463"/>
        <v>6.0076767035551679</v>
      </c>
      <c r="M1850" s="66">
        <f t="shared" si="463"/>
        <v>-21.021788506441883</v>
      </c>
      <c r="N1850" s="69">
        <f t="shared" si="456"/>
        <v>3.308542081204676</v>
      </c>
      <c r="O1850" s="69">
        <f t="shared" si="457"/>
        <v>-2.4750933782581794E-3</v>
      </c>
    </row>
    <row r="1851" spans="4:15" x14ac:dyDescent="0.3">
      <c r="D1851" s="65">
        <f t="shared" si="450"/>
        <v>1849</v>
      </c>
      <c r="E1851" s="66">
        <f t="shared" si="451"/>
        <v>3.6979999999998143</v>
      </c>
      <c r="F1851" s="72">
        <f t="shared" si="452"/>
        <v>-0.15622338123242688</v>
      </c>
      <c r="G1851" s="77">
        <f t="shared" si="453"/>
        <v>-2.4377592583267216E-2</v>
      </c>
      <c r="H1851" s="69">
        <f t="shared" si="462"/>
        <v>0.13203335402866365</v>
      </c>
      <c r="I1851" s="66">
        <f t="shared" si="462"/>
        <v>-8.2872201959521341</v>
      </c>
      <c r="J1851" s="73">
        <f t="shared" si="448"/>
        <v>8.2882719177626516</v>
      </c>
      <c r="K1851" s="66">
        <f t="shared" si="449"/>
        <v>1.1804177865407735</v>
      </c>
      <c r="L1851" s="69">
        <f t="shared" si="463"/>
        <v>6.0079413966356663</v>
      </c>
      <c r="M1851" s="66">
        <f t="shared" si="463"/>
        <v>-21.038362848882588</v>
      </c>
      <c r="N1851" s="69">
        <f t="shared" si="456"/>
        <v>3.308542081204676</v>
      </c>
      <c r="O1851" s="69">
        <f t="shared" si="457"/>
        <v>-2.4750933782581794E-3</v>
      </c>
    </row>
    <row r="1852" spans="4:15" x14ac:dyDescent="0.3">
      <c r="D1852" s="65">
        <f t="shared" si="450"/>
        <v>1850</v>
      </c>
      <c r="E1852" s="66">
        <f t="shared" si="451"/>
        <v>3.6999999999998141</v>
      </c>
      <c r="F1852" s="72">
        <f t="shared" si="452"/>
        <v>-0.15585451951206947</v>
      </c>
      <c r="G1852" s="77">
        <f t="shared" si="453"/>
        <v>-2.4267879718186336E-2</v>
      </c>
      <c r="H1852" s="69">
        <f t="shared" si="462"/>
        <v>0.13172090726619878</v>
      </c>
      <c r="I1852" s="66">
        <f t="shared" si="462"/>
        <v>-8.2872689511373014</v>
      </c>
      <c r="J1852" s="73">
        <f t="shared" si="448"/>
        <v>8.2883156953566495</v>
      </c>
      <c r="K1852" s="66">
        <f t="shared" si="449"/>
        <v>1.1804240213568025</v>
      </c>
      <c r="L1852" s="69">
        <f t="shared" si="463"/>
        <v>6.0082054633437236</v>
      </c>
      <c r="M1852" s="66">
        <f t="shared" si="463"/>
        <v>-21.054937289274491</v>
      </c>
      <c r="N1852" s="69">
        <f t="shared" si="456"/>
        <v>3.308542081204676</v>
      </c>
      <c r="O1852" s="69">
        <f t="shared" si="457"/>
        <v>-2.4750933782581794E-3</v>
      </c>
    </row>
    <row r="1853" spans="4:15" x14ac:dyDescent="0.3">
      <c r="D1853" s="65">
        <f t="shared" si="450"/>
        <v>1851</v>
      </c>
      <c r="E1853" s="66">
        <f t="shared" si="451"/>
        <v>3.7019999999998139</v>
      </c>
      <c r="F1853" s="72">
        <f t="shared" si="452"/>
        <v>-0.15548652305193283</v>
      </c>
      <c r="G1853" s="77">
        <f t="shared" si="453"/>
        <v>-2.4158658633135488E-2</v>
      </c>
      <c r="H1853" s="69">
        <f t="shared" si="462"/>
        <v>0.13140919822717465</v>
      </c>
      <c r="I1853" s="66">
        <f t="shared" si="462"/>
        <v>-8.2873174868967379</v>
      </c>
      <c r="J1853" s="73">
        <f t="shared" si="448"/>
        <v>8.2883592770827192</v>
      </c>
      <c r="K1853" s="66">
        <f t="shared" si="449"/>
        <v>1.1804302282772718</v>
      </c>
      <c r="L1853" s="69">
        <f t="shared" si="463"/>
        <v>6.0084689051582556</v>
      </c>
      <c r="M1853" s="66">
        <f t="shared" si="463"/>
        <v>-21.071511827176767</v>
      </c>
      <c r="N1853" s="69">
        <f t="shared" si="456"/>
        <v>3.308542081204676</v>
      </c>
      <c r="O1853" s="69">
        <f t="shared" si="457"/>
        <v>-2.4750933782581794E-3</v>
      </c>
    </row>
    <row r="1854" spans="4:15" x14ac:dyDescent="0.3">
      <c r="D1854" s="65">
        <f t="shared" si="450"/>
        <v>1852</v>
      </c>
      <c r="E1854" s="66">
        <f t="shared" si="451"/>
        <v>3.7039999999998137</v>
      </c>
      <c r="F1854" s="72">
        <f t="shared" si="452"/>
        <v>-0.15511938986103704</v>
      </c>
      <c r="G1854" s="77">
        <f t="shared" si="453"/>
        <v>-2.4049927136255533E-2</v>
      </c>
      <c r="H1854" s="69">
        <f t="shared" si="462"/>
        <v>0.13109822518107078</v>
      </c>
      <c r="I1854" s="66">
        <f t="shared" si="462"/>
        <v>-8.2873658042140033</v>
      </c>
      <c r="J1854" s="73">
        <f t="shared" si="448"/>
        <v>8.2884026638129278</v>
      </c>
      <c r="K1854" s="66">
        <f t="shared" si="449"/>
        <v>1.1804364074263811</v>
      </c>
      <c r="L1854" s="69">
        <f t="shared" si="463"/>
        <v>6.0087317235547095</v>
      </c>
      <c r="M1854" s="66">
        <f t="shared" si="463"/>
        <v>-21.08808646215056</v>
      </c>
      <c r="N1854" s="69">
        <f t="shared" si="456"/>
        <v>3.308542081204676</v>
      </c>
      <c r="O1854" s="69">
        <f t="shared" si="457"/>
        <v>-2.4750933782581794E-3</v>
      </c>
    </row>
    <row r="1855" spans="4:15" x14ac:dyDescent="0.3">
      <c r="D1855" s="65">
        <f t="shared" si="450"/>
        <v>1853</v>
      </c>
      <c r="E1855" s="66">
        <f t="shared" si="451"/>
        <v>3.7059999999998134</v>
      </c>
      <c r="F1855" s="72">
        <f t="shared" si="452"/>
        <v>-0.15475311795271793</v>
      </c>
      <c r="G1855" s="77">
        <f t="shared" si="453"/>
        <v>-2.3941683045379136E-2</v>
      </c>
      <c r="H1855" s="69">
        <f t="shared" si="462"/>
        <v>0.1307879864013487</v>
      </c>
      <c r="I1855" s="66">
        <f t="shared" si="462"/>
        <v>-8.2874139040682753</v>
      </c>
      <c r="J1855" s="73">
        <f t="shared" si="448"/>
        <v>8.288445856415489</v>
      </c>
      <c r="K1855" s="66">
        <f t="shared" si="449"/>
        <v>1.1804425589277816</v>
      </c>
      <c r="L1855" s="69">
        <f t="shared" si="463"/>
        <v>6.0089939200050715</v>
      </c>
      <c r="M1855" s="66">
        <f t="shared" si="463"/>
        <v>-21.104661193758989</v>
      </c>
      <c r="N1855" s="69">
        <f t="shared" si="456"/>
        <v>3.308542081204676</v>
      </c>
      <c r="O1855" s="69">
        <f t="shared" si="457"/>
        <v>-2.4750933782581794E-3</v>
      </c>
    </row>
    <row r="1856" spans="4:15" x14ac:dyDescent="0.3">
      <c r="D1856" s="65">
        <f t="shared" si="450"/>
        <v>1854</v>
      </c>
      <c r="E1856" s="66">
        <f t="shared" si="451"/>
        <v>3.7079999999998132</v>
      </c>
      <c r="F1856" s="72">
        <f t="shared" si="452"/>
        <v>-0.15438770534461996</v>
      </c>
      <c r="G1856" s="77">
        <f t="shared" si="453"/>
        <v>-2.3833924187968591E-2</v>
      </c>
      <c r="H1856" s="69">
        <f t="shared" si="462"/>
        <v>0.13047848016544325</v>
      </c>
      <c r="I1856" s="66">
        <f t="shared" si="462"/>
        <v>-8.2874617874343652</v>
      </c>
      <c r="J1856" s="73">
        <f t="shared" si="448"/>
        <v>8.2884888557547747</v>
      </c>
      <c r="K1856" s="66">
        <f t="shared" si="449"/>
        <v>1.1804486829045775</v>
      </c>
      <c r="L1856" s="69">
        <f t="shared" si="463"/>
        <v>6.0092554959778743</v>
      </c>
      <c r="M1856" s="66">
        <f t="shared" si="463"/>
        <v>-21.121236021567125</v>
      </c>
      <c r="N1856" s="69">
        <f t="shared" si="456"/>
        <v>3.308542081204676</v>
      </c>
      <c r="O1856" s="69">
        <f t="shared" si="457"/>
        <v>-2.4750933782581794E-3</v>
      </c>
    </row>
    <row r="1857" spans="4:15" x14ac:dyDescent="0.3">
      <c r="D1857" s="65">
        <f t="shared" si="450"/>
        <v>1855</v>
      </c>
      <c r="E1857" s="66">
        <f t="shared" si="451"/>
        <v>3.709999999999813</v>
      </c>
      <c r="F1857" s="72">
        <f t="shared" si="452"/>
        <v>-0.15402315005868852</v>
      </c>
      <c r="G1857" s="77">
        <f t="shared" si="453"/>
        <v>-2.3726648401087402E-2</v>
      </c>
      <c r="H1857" s="69">
        <f t="shared" si="462"/>
        <v>0.13016970475475401</v>
      </c>
      <c r="I1857" s="66">
        <f t="shared" si="462"/>
        <v>-8.2875094552827413</v>
      </c>
      <c r="J1857" s="73">
        <f t="shared" si="448"/>
        <v>8.2885316626913337</v>
      </c>
      <c r="K1857" s="66">
        <f t="shared" si="449"/>
        <v>1.1804547794793283</v>
      </c>
      <c r="L1857" s="69">
        <f t="shared" si="463"/>
        <v>6.0095164529382048</v>
      </c>
      <c r="M1857" s="66">
        <f t="shared" si="463"/>
        <v>-21.137810945141993</v>
      </c>
      <c r="N1857" s="69">
        <f t="shared" si="456"/>
        <v>3.308542081204676</v>
      </c>
      <c r="O1857" s="69">
        <f t="shared" si="457"/>
        <v>-2.4750933782581794E-3</v>
      </c>
    </row>
    <row r="1858" spans="4:15" x14ac:dyDescent="0.3">
      <c r="D1858" s="65">
        <f t="shared" si="450"/>
        <v>1856</v>
      </c>
      <c r="E1858" s="66">
        <f t="shared" si="451"/>
        <v>3.7119999999998128</v>
      </c>
      <c r="F1858" s="72">
        <f t="shared" si="452"/>
        <v>-0.15365945012116242</v>
      </c>
      <c r="G1858" s="77">
        <f t="shared" si="453"/>
        <v>-2.3619853531362978E-2</v>
      </c>
      <c r="H1858" s="69">
        <f t="shared" si="462"/>
        <v>0.12986165845463662</v>
      </c>
      <c r="I1858" s="66">
        <f t="shared" si="462"/>
        <v>-8.2875569085795426</v>
      </c>
      <c r="J1858" s="73">
        <f t="shared" si="448"/>
        <v>8.2885742780819136</v>
      </c>
      <c r="K1858" s="66">
        <f t="shared" si="449"/>
        <v>1.1804608487740522</v>
      </c>
      <c r="L1858" s="69">
        <f t="shared" si="463"/>
        <v>6.0097767923477141</v>
      </c>
      <c r="M1858" s="66">
        <f t="shared" si="463"/>
        <v>-21.154385964052558</v>
      </c>
      <c r="N1858" s="69">
        <f t="shared" si="456"/>
        <v>3.308542081204676</v>
      </c>
      <c r="O1858" s="69">
        <f t="shared" si="457"/>
        <v>-2.4750933782581794E-3</v>
      </c>
    </row>
    <row r="1859" spans="4:15" x14ac:dyDescent="0.3">
      <c r="D1859" s="65">
        <f t="shared" si="450"/>
        <v>1857</v>
      </c>
      <c r="E1859" s="66">
        <f t="shared" si="451"/>
        <v>3.7139999999998126</v>
      </c>
      <c r="F1859" s="72">
        <f t="shared" si="452"/>
        <v>-0.15329660356256641</v>
      </c>
      <c r="G1859" s="77">
        <f t="shared" si="453"/>
        <v>-2.3513537434931564E-2</v>
      </c>
      <c r="H1859" s="69">
        <f t="shared" si="462"/>
        <v>0.1295543395543943</v>
      </c>
      <c r="I1859" s="66">
        <f t="shared" si="462"/>
        <v>-8.2876041482866061</v>
      </c>
      <c r="J1859" s="73">
        <f t="shared" ref="J1859:J1922" si="464">SQRT(H1859^2+I1859^2)</f>
        <v>8.2886167027794659</v>
      </c>
      <c r="K1859" s="66">
        <f t="shared" ref="K1859:K1922" si="465">$B$12+$B$13*J1859</f>
        <v>1.1804668909102267</v>
      </c>
      <c r="L1859" s="69">
        <f t="shared" si="463"/>
        <v>6.0100365156646234</v>
      </c>
      <c r="M1859" s="66">
        <f t="shared" si="463"/>
        <v>-21.170961077869716</v>
      </c>
      <c r="N1859" s="69">
        <f t="shared" si="456"/>
        <v>3.308542081204676</v>
      </c>
      <c r="O1859" s="69">
        <f t="shared" si="457"/>
        <v>-2.4750933782581794E-3</v>
      </c>
    </row>
    <row r="1860" spans="4:15" x14ac:dyDescent="0.3">
      <c r="D1860" s="65">
        <f t="shared" ref="D1860:D1923" si="466">D1859+1</f>
        <v>1858</v>
      </c>
      <c r="E1860" s="66">
        <f t="shared" ref="E1860:E1923" si="467">E1859+$B$4</f>
        <v>3.7159999999998123</v>
      </c>
      <c r="F1860" s="72">
        <f t="shared" ref="F1860:F1923" si="468">-K1859*H1859</f>
        <v>-0.15293460841770365</v>
      </c>
      <c r="G1860" s="77">
        <f t="shared" ref="G1860:G1923" si="469">-$B$5-K1859*I1859</f>
        <v>-2.3407697977411601E-2</v>
      </c>
      <c r="H1860" s="69">
        <f t="shared" ref="H1860:I1875" si="470">H1859+$B$4*F1859</f>
        <v>0.12924774634726915</v>
      </c>
      <c r="I1860" s="66">
        <f t="shared" si="470"/>
        <v>-8.2876511753614768</v>
      </c>
      <c r="J1860" s="73">
        <f t="shared" si="464"/>
        <v>8.2886589376331763</v>
      </c>
      <c r="K1860" s="66">
        <f t="shared" si="465"/>
        <v>1.1804729060087933</v>
      </c>
      <c r="L1860" s="69">
        <f t="shared" ref="L1860:M1875" si="471">L1859+$B$4*H1859</f>
        <v>6.0102956243437324</v>
      </c>
      <c r="M1860" s="66">
        <f t="shared" si="471"/>
        <v>-21.187536286166289</v>
      </c>
      <c r="N1860" s="69">
        <f t="shared" ref="N1860:N1923" si="472">IF(M1859&gt;=0,L1860,N1859)</f>
        <v>3.308542081204676</v>
      </c>
      <c r="O1860" s="69">
        <f t="shared" ref="O1860:O1923" si="473">IF(M1859&gt;=0,M1860,O1859)</f>
        <v>-2.4750933782581794E-3</v>
      </c>
    </row>
    <row r="1861" spans="4:15" x14ac:dyDescent="0.3">
      <c r="D1861" s="65">
        <f t="shared" si="466"/>
        <v>1859</v>
      </c>
      <c r="E1861" s="66">
        <f t="shared" si="467"/>
        <v>3.7179999999998121</v>
      </c>
      <c r="F1861" s="72">
        <f t="shared" si="468"/>
        <v>-0.15257346272564823</v>
      </c>
      <c r="G1861" s="77">
        <f t="shared" si="469"/>
        <v>-2.3302333033845102E-2</v>
      </c>
      <c r="H1861" s="69">
        <f t="shared" si="470"/>
        <v>0.12894187713043376</v>
      </c>
      <c r="I1861" s="66">
        <f t="shared" si="470"/>
        <v>-8.2876979907574313</v>
      </c>
      <c r="J1861" s="73">
        <f t="shared" si="464"/>
        <v>8.2887009834884662</v>
      </c>
      <c r="K1861" s="66">
        <f t="shared" si="465"/>
        <v>1.1804788941901569</v>
      </c>
      <c r="L1861" s="69">
        <f t="shared" si="471"/>
        <v>6.010554119836427</v>
      </c>
      <c r="M1861" s="66">
        <f t="shared" si="471"/>
        <v>-21.204111588517012</v>
      </c>
      <c r="N1861" s="69">
        <f t="shared" si="472"/>
        <v>3.308542081204676</v>
      </c>
      <c r="O1861" s="69">
        <f t="shared" si="473"/>
        <v>-2.4750933782581794E-3</v>
      </c>
    </row>
    <row r="1862" spans="4:15" x14ac:dyDescent="0.3">
      <c r="D1862" s="65">
        <f t="shared" si="466"/>
        <v>1860</v>
      </c>
      <c r="E1862" s="66">
        <f t="shared" si="467"/>
        <v>3.7199999999998119</v>
      </c>
      <c r="F1862" s="72">
        <f t="shared" si="468"/>
        <v>-0.15221316452973752</v>
      </c>
      <c r="G1862" s="77">
        <f t="shared" si="469"/>
        <v>-2.3197440488681664E-2</v>
      </c>
      <c r="H1862" s="69">
        <f t="shared" si="470"/>
        <v>0.12863673020498245</v>
      </c>
      <c r="I1862" s="66">
        <f t="shared" si="470"/>
        <v>-8.287744595423499</v>
      </c>
      <c r="J1862" s="73">
        <f t="shared" si="464"/>
        <v>8.2887428411870303</v>
      </c>
      <c r="K1862" s="66">
        <f t="shared" si="465"/>
        <v>1.180484855574192</v>
      </c>
      <c r="L1862" s="69">
        <f t="shared" si="471"/>
        <v>6.0108120035906882</v>
      </c>
      <c r="M1862" s="66">
        <f t="shared" si="471"/>
        <v>-21.220686984498528</v>
      </c>
      <c r="N1862" s="69">
        <f t="shared" si="472"/>
        <v>3.308542081204676</v>
      </c>
      <c r="O1862" s="69">
        <f t="shared" si="473"/>
        <v>-2.4750933782581794E-3</v>
      </c>
    </row>
    <row r="1863" spans="4:15" x14ac:dyDescent="0.3">
      <c r="D1863" s="65">
        <f t="shared" si="466"/>
        <v>1861</v>
      </c>
      <c r="E1863" s="66">
        <f t="shared" si="467"/>
        <v>3.7219999999998117</v>
      </c>
      <c r="F1863" s="72">
        <f t="shared" si="468"/>
        <v>-0.15185371187756502</v>
      </c>
      <c r="G1863" s="77">
        <f t="shared" si="469"/>
        <v>-2.3093018235700313E-2</v>
      </c>
      <c r="H1863" s="69">
        <f t="shared" si="470"/>
        <v>0.12833230387592298</v>
      </c>
      <c r="I1863" s="66">
        <f t="shared" si="470"/>
        <v>-8.287790990304476</v>
      </c>
      <c r="J1863" s="73">
        <f t="shared" si="464"/>
        <v>8.2887845115668277</v>
      </c>
      <c r="K1863" s="66">
        <f t="shared" si="465"/>
        <v>1.1804907902802408</v>
      </c>
      <c r="L1863" s="69">
        <f t="shared" si="471"/>
        <v>6.0110692770510985</v>
      </c>
      <c r="M1863" s="66">
        <f t="shared" si="471"/>
        <v>-21.237262473689373</v>
      </c>
      <c r="N1863" s="69">
        <f t="shared" si="472"/>
        <v>3.308542081204676</v>
      </c>
      <c r="O1863" s="69">
        <f t="shared" si="473"/>
        <v>-2.4750933782581794E-3</v>
      </c>
    </row>
    <row r="1864" spans="4:15" x14ac:dyDescent="0.3">
      <c r="D1864" s="65">
        <f t="shared" si="466"/>
        <v>1862</v>
      </c>
      <c r="E1864" s="66">
        <f t="shared" si="467"/>
        <v>3.7239999999998115</v>
      </c>
      <c r="F1864" s="72">
        <f t="shared" si="468"/>
        <v>-0.15149510282097234</v>
      </c>
      <c r="G1864" s="77">
        <f t="shared" si="469"/>
        <v>-2.29890641780095E-2</v>
      </c>
      <c r="H1864" s="69">
        <f t="shared" si="470"/>
        <v>0.12802859645216785</v>
      </c>
      <c r="I1864" s="66">
        <f t="shared" si="470"/>
        <v>-8.2878371763409469</v>
      </c>
      <c r="J1864" s="73">
        <f t="shared" si="464"/>
        <v>8.2888259954621191</v>
      </c>
      <c r="K1864" s="66">
        <f t="shared" si="465"/>
        <v>1.180496698427119</v>
      </c>
      <c r="L1864" s="69">
        <f t="shared" si="471"/>
        <v>6.0113259416588507</v>
      </c>
      <c r="M1864" s="66">
        <f t="shared" si="471"/>
        <v>-21.253838055669981</v>
      </c>
      <c r="N1864" s="69">
        <f t="shared" si="472"/>
        <v>3.308542081204676</v>
      </c>
      <c r="O1864" s="69">
        <f t="shared" si="473"/>
        <v>-2.4750933782581794E-3</v>
      </c>
    </row>
    <row r="1865" spans="4:15" x14ac:dyDescent="0.3">
      <c r="D1865" s="65">
        <f t="shared" si="466"/>
        <v>1863</v>
      </c>
      <c r="E1865" s="66">
        <f t="shared" si="467"/>
        <v>3.7259999999998112</v>
      </c>
      <c r="F1865" s="72">
        <f t="shared" si="468"/>
        <v>-0.1511373354160421</v>
      </c>
      <c r="G1865" s="77">
        <f t="shared" si="469"/>
        <v>-2.2885576227974269E-2</v>
      </c>
      <c r="H1865" s="69">
        <f t="shared" si="470"/>
        <v>0.1277256062465259</v>
      </c>
      <c r="I1865" s="66">
        <f t="shared" si="470"/>
        <v>-8.2878831544693021</v>
      </c>
      <c r="J1865" s="73">
        <f t="shared" si="464"/>
        <v>8.2888672937034684</v>
      </c>
      <c r="K1865" s="66">
        <f t="shared" si="465"/>
        <v>1.1805025801331159</v>
      </c>
      <c r="L1865" s="69">
        <f t="shared" si="471"/>
        <v>6.0115819988517547</v>
      </c>
      <c r="M1865" s="66">
        <f t="shared" si="471"/>
        <v>-21.270413730022664</v>
      </c>
      <c r="N1865" s="69">
        <f t="shared" si="472"/>
        <v>3.308542081204676</v>
      </c>
      <c r="O1865" s="69">
        <f t="shared" si="473"/>
        <v>-2.4750933782581794E-3</v>
      </c>
    </row>
    <row r="1866" spans="4:15" x14ac:dyDescent="0.3">
      <c r="D1866" s="65">
        <f t="shared" si="466"/>
        <v>1864</v>
      </c>
      <c r="E1866" s="66">
        <f t="shared" si="467"/>
        <v>3.727999999999811</v>
      </c>
      <c r="F1866" s="72">
        <f t="shared" si="468"/>
        <v>-0.15078040772309026</v>
      </c>
      <c r="G1866" s="77">
        <f t="shared" si="469"/>
        <v>-2.2782552307200277E-2</v>
      </c>
      <c r="H1866" s="69">
        <f t="shared" si="470"/>
        <v>0.12742333157569383</v>
      </c>
      <c r="I1866" s="66">
        <f t="shared" si="470"/>
        <v>-8.2879289256217579</v>
      </c>
      <c r="J1866" s="73">
        <f t="shared" si="464"/>
        <v>8.2889084071177717</v>
      </c>
      <c r="K1866" s="66">
        <f t="shared" si="465"/>
        <v>1.1805084355159978</v>
      </c>
      <c r="L1866" s="69">
        <f t="shared" si="471"/>
        <v>6.011837450064248</v>
      </c>
      <c r="M1866" s="66">
        <f t="shared" si="471"/>
        <v>-21.286989496331604</v>
      </c>
      <c r="N1866" s="69">
        <f t="shared" si="472"/>
        <v>3.308542081204676</v>
      </c>
      <c r="O1866" s="69">
        <f t="shared" si="473"/>
        <v>-2.4750933782581794E-3</v>
      </c>
    </row>
    <row r="1867" spans="4:15" x14ac:dyDescent="0.3">
      <c r="D1867" s="65">
        <f t="shared" si="466"/>
        <v>1865</v>
      </c>
      <c r="E1867" s="66">
        <f t="shared" si="467"/>
        <v>3.7299999999998108</v>
      </c>
      <c r="F1867" s="72">
        <f t="shared" si="468"/>
        <v>-0.15042431780665858</v>
      </c>
      <c r="G1867" s="77">
        <f t="shared" si="469"/>
        <v>-2.2679990346473389E-2</v>
      </c>
      <c r="H1867" s="69">
        <f t="shared" si="470"/>
        <v>0.12712177076024764</v>
      </c>
      <c r="I1867" s="66">
        <f t="shared" si="470"/>
        <v>-8.2879744907263717</v>
      </c>
      <c r="J1867" s="73">
        <f t="shared" si="464"/>
        <v>8.28894933652826</v>
      </c>
      <c r="K1867" s="66">
        <f t="shared" si="465"/>
        <v>1.18051426469301</v>
      </c>
      <c r="L1867" s="69">
        <f t="shared" si="471"/>
        <v>6.0120922967273991</v>
      </c>
      <c r="M1867" s="66">
        <f t="shared" si="471"/>
        <v>-21.303565354182847</v>
      </c>
      <c r="N1867" s="69">
        <f t="shared" si="472"/>
        <v>3.308542081204676</v>
      </c>
      <c r="O1867" s="69">
        <f t="shared" si="473"/>
        <v>-2.4750933782581794E-3</v>
      </c>
    </row>
    <row r="1868" spans="4:15" x14ac:dyDescent="0.3">
      <c r="D1868" s="65">
        <f t="shared" si="466"/>
        <v>1866</v>
      </c>
      <c r="E1868" s="66">
        <f t="shared" si="467"/>
        <v>3.7319999999998106</v>
      </c>
      <c r="F1868" s="72">
        <f t="shared" si="468"/>
        <v>-0.15006906373550713</v>
      </c>
      <c r="G1868" s="77">
        <f t="shared" si="469"/>
        <v>-2.2577888285733039E-2</v>
      </c>
      <c r="H1868" s="69">
        <f t="shared" si="470"/>
        <v>0.12682092212463433</v>
      </c>
      <c r="I1868" s="66">
        <f t="shared" si="470"/>
        <v>-8.2880198507070642</v>
      </c>
      <c r="J1868" s="73">
        <f t="shared" si="464"/>
        <v>8.2889900827545251</v>
      </c>
      <c r="K1868" s="66">
        <f t="shared" si="465"/>
        <v>1.1805200677808787</v>
      </c>
      <c r="L1868" s="69">
        <f t="shared" si="471"/>
        <v>6.0123465402689193</v>
      </c>
      <c r="M1868" s="66">
        <f t="shared" si="471"/>
        <v>-21.320141303164299</v>
      </c>
      <c r="N1868" s="69">
        <f t="shared" si="472"/>
        <v>3.308542081204676</v>
      </c>
      <c r="O1868" s="69">
        <f t="shared" si="473"/>
        <v>-2.4750933782581794E-3</v>
      </c>
    </row>
    <row r="1869" spans="4:15" x14ac:dyDescent="0.3">
      <c r="D1869" s="65">
        <f t="shared" si="466"/>
        <v>1867</v>
      </c>
      <c r="E1869" s="66">
        <f t="shared" si="467"/>
        <v>3.7339999999998104</v>
      </c>
      <c r="F1869" s="72">
        <f t="shared" si="468"/>
        <v>-0.14971464358260686</v>
      </c>
      <c r="G1869" s="77">
        <f t="shared" si="469"/>
        <v>-2.2476244074027818E-2</v>
      </c>
      <c r="H1869" s="69">
        <f t="shared" si="470"/>
        <v>0.12652078399716332</v>
      </c>
      <c r="I1869" s="66">
        <f t="shared" si="470"/>
        <v>-8.2880650064836363</v>
      </c>
      <c r="J1869" s="73">
        <f t="shared" si="464"/>
        <v>8.2890306466125381</v>
      </c>
      <c r="K1869" s="66">
        <f t="shared" si="465"/>
        <v>1.1805258448958145</v>
      </c>
      <c r="L1869" s="69">
        <f t="shared" si="471"/>
        <v>6.0126001821131689</v>
      </c>
      <c r="M1869" s="66">
        <f t="shared" si="471"/>
        <v>-21.336717342865711</v>
      </c>
      <c r="N1869" s="69">
        <f t="shared" si="472"/>
        <v>3.308542081204676</v>
      </c>
      <c r="O1869" s="69">
        <f t="shared" si="473"/>
        <v>-2.4750933782581794E-3</v>
      </c>
    </row>
    <row r="1870" spans="4:15" x14ac:dyDescent="0.3">
      <c r="D1870" s="65">
        <f t="shared" si="466"/>
        <v>1868</v>
      </c>
      <c r="E1870" s="66">
        <f t="shared" si="467"/>
        <v>3.7359999999998101</v>
      </c>
      <c r="F1870" s="72">
        <f t="shared" si="468"/>
        <v>-0.14936105542513206</v>
      </c>
      <c r="G1870" s="77">
        <f t="shared" si="469"/>
        <v>-2.2375055669471067E-2</v>
      </c>
      <c r="H1870" s="69">
        <f t="shared" si="470"/>
        <v>0.1262213547099981</v>
      </c>
      <c r="I1870" s="66">
        <f t="shared" si="470"/>
        <v>-8.2881099589717842</v>
      </c>
      <c r="J1870" s="73">
        <f t="shared" si="464"/>
        <v>8.2890710289146448</v>
      </c>
      <c r="K1870" s="66">
        <f t="shared" si="465"/>
        <v>1.1805315961535123</v>
      </c>
      <c r="L1870" s="69">
        <f t="shared" si="471"/>
        <v>6.0128532236811632</v>
      </c>
      <c r="M1870" s="66">
        <f t="shared" si="471"/>
        <v>-21.353293472878679</v>
      </c>
      <c r="N1870" s="69">
        <f t="shared" si="472"/>
        <v>3.308542081204676</v>
      </c>
      <c r="O1870" s="69">
        <f t="shared" si="473"/>
        <v>-2.4750933782581794E-3</v>
      </c>
    </row>
    <row r="1871" spans="4:15" x14ac:dyDescent="0.3">
      <c r="D1871" s="65">
        <f t="shared" si="466"/>
        <v>1869</v>
      </c>
      <c r="E1871" s="66">
        <f t="shared" si="467"/>
        <v>3.7379999999998099</v>
      </c>
      <c r="F1871" s="72">
        <f t="shared" si="468"/>
        <v>-0.1490082973444527</v>
      </c>
      <c r="G1871" s="77">
        <f t="shared" si="469"/>
        <v>-2.2274321039217782E-2</v>
      </c>
      <c r="H1871" s="69">
        <f t="shared" si="470"/>
        <v>0.12592263259914782</v>
      </c>
      <c r="I1871" s="66">
        <f t="shared" si="470"/>
        <v>-8.2881547090831234</v>
      </c>
      <c r="J1871" s="73">
        <f t="shared" si="464"/>
        <v>8.2891112304696133</v>
      </c>
      <c r="K1871" s="66">
        <f t="shared" si="465"/>
        <v>1.1805373216691568</v>
      </c>
      <c r="L1871" s="69">
        <f t="shared" si="471"/>
        <v>6.0131056663905831</v>
      </c>
      <c r="M1871" s="66">
        <f t="shared" si="471"/>
        <v>-21.369869692796623</v>
      </c>
      <c r="N1871" s="69">
        <f t="shared" si="472"/>
        <v>3.308542081204676</v>
      </c>
      <c r="O1871" s="69">
        <f t="shared" si="473"/>
        <v>-2.4750933782581794E-3</v>
      </c>
    </row>
    <row r="1872" spans="4:15" x14ac:dyDescent="0.3">
      <c r="D1872" s="65">
        <f t="shared" si="466"/>
        <v>1870</v>
      </c>
      <c r="E1872" s="66">
        <f t="shared" si="467"/>
        <v>3.7399999999998097</v>
      </c>
      <c r="F1872" s="72">
        <f t="shared" si="468"/>
        <v>-0.14865636742612723</v>
      </c>
      <c r="G1872" s="77">
        <f t="shared" si="469"/>
        <v>-2.217403815939889E-2</v>
      </c>
      <c r="H1872" s="69">
        <f t="shared" si="470"/>
        <v>0.12562461600445893</v>
      </c>
      <c r="I1872" s="66">
        <f t="shared" si="470"/>
        <v>-8.2881992577252017</v>
      </c>
      <c r="J1872" s="73">
        <f t="shared" si="464"/>
        <v>8.2891512520826183</v>
      </c>
      <c r="K1872" s="66">
        <f t="shared" si="465"/>
        <v>1.1805430215574213</v>
      </c>
      <c r="L1872" s="69">
        <f t="shared" si="471"/>
        <v>6.0133575116557818</v>
      </c>
      <c r="M1872" s="66">
        <f t="shared" si="471"/>
        <v>-21.38644600221479</v>
      </c>
      <c r="N1872" s="69">
        <f t="shared" si="472"/>
        <v>3.308542081204676</v>
      </c>
      <c r="O1872" s="69">
        <f t="shared" si="473"/>
        <v>-2.4750933782581794E-3</v>
      </c>
    </row>
    <row r="1873" spans="4:15" x14ac:dyDescent="0.3">
      <c r="D1873" s="65">
        <f t="shared" si="466"/>
        <v>1871</v>
      </c>
      <c r="E1873" s="66">
        <f t="shared" si="467"/>
        <v>3.7419999999998095</v>
      </c>
      <c r="F1873" s="72">
        <f t="shared" si="468"/>
        <v>-0.14830526375989472</v>
      </c>
      <c r="G1873" s="77">
        <f t="shared" si="469"/>
        <v>-2.2074205015114146E-2</v>
      </c>
      <c r="H1873" s="69">
        <f t="shared" si="470"/>
        <v>0.12532730326960667</v>
      </c>
      <c r="I1873" s="66">
        <f t="shared" si="470"/>
        <v>-8.2882436058015205</v>
      </c>
      <c r="J1873" s="73">
        <f t="shared" si="464"/>
        <v>8.2891910945552834</v>
      </c>
      <c r="K1873" s="66">
        <f t="shared" si="465"/>
        <v>1.1805486959324734</v>
      </c>
      <c r="L1873" s="69">
        <f t="shared" si="471"/>
        <v>6.0136087608877906</v>
      </c>
      <c r="M1873" s="66">
        <f t="shared" si="471"/>
        <v>-21.40302240073024</v>
      </c>
      <c r="N1873" s="69">
        <f t="shared" si="472"/>
        <v>3.308542081204676</v>
      </c>
      <c r="O1873" s="69">
        <f t="shared" si="473"/>
        <v>-2.4750933782581794E-3</v>
      </c>
    </row>
    <row r="1874" spans="4:15" x14ac:dyDescent="0.3">
      <c r="D1874" s="65">
        <f t="shared" si="466"/>
        <v>1872</v>
      </c>
      <c r="E1874" s="66">
        <f t="shared" si="467"/>
        <v>3.7439999999998093</v>
      </c>
      <c r="F1874" s="72">
        <f t="shared" si="468"/>
        <v>-0.14795498443966776</v>
      </c>
      <c r="G1874" s="77">
        <f t="shared" si="469"/>
        <v>-2.1974819600353968E-2</v>
      </c>
      <c r="H1874" s="69">
        <f t="shared" si="470"/>
        <v>0.12503069274208689</v>
      </c>
      <c r="I1874" s="66">
        <f t="shared" si="470"/>
        <v>-8.2882877542115505</v>
      </c>
      <c r="J1874" s="73">
        <f t="shared" si="464"/>
        <v>8.2892307586856759</v>
      </c>
      <c r="K1874" s="66">
        <f t="shared" si="465"/>
        <v>1.1805543449079736</v>
      </c>
      <c r="L1874" s="69">
        <f t="shared" si="471"/>
        <v>6.0138594154943297</v>
      </c>
      <c r="M1874" s="66">
        <f t="shared" si="471"/>
        <v>-21.419598887941842</v>
      </c>
      <c r="N1874" s="69">
        <f t="shared" si="472"/>
        <v>3.308542081204676</v>
      </c>
      <c r="O1874" s="69">
        <f t="shared" si="473"/>
        <v>-2.4750933782581794E-3</v>
      </c>
    </row>
    <row r="1875" spans="4:15" x14ac:dyDescent="0.3">
      <c r="D1875" s="65">
        <f t="shared" si="466"/>
        <v>1873</v>
      </c>
      <c r="E1875" s="66">
        <f t="shared" si="467"/>
        <v>3.745999999999809</v>
      </c>
      <c r="F1875" s="72">
        <f t="shared" si="468"/>
        <v>-0.14760552756352452</v>
      </c>
      <c r="G1875" s="77">
        <f t="shared" si="469"/>
        <v>-2.1875879918002994E-2</v>
      </c>
      <c r="H1875" s="69">
        <f t="shared" si="470"/>
        <v>0.12473478277320756</v>
      </c>
      <c r="I1875" s="66">
        <f t="shared" si="470"/>
        <v>-8.2883317038507514</v>
      </c>
      <c r="J1875" s="73">
        <f t="shared" si="464"/>
        <v>8.2892702452683356</v>
      </c>
      <c r="K1875" s="66">
        <f t="shared" si="465"/>
        <v>1.1805599685970807</v>
      </c>
      <c r="L1875" s="69">
        <f t="shared" si="471"/>
        <v>6.0141094768798142</v>
      </c>
      <c r="M1875" s="66">
        <f t="shared" si="471"/>
        <v>-21.436175463450265</v>
      </c>
      <c r="N1875" s="69">
        <f t="shared" si="472"/>
        <v>3.308542081204676</v>
      </c>
      <c r="O1875" s="69">
        <f t="shared" si="473"/>
        <v>-2.4750933782581794E-3</v>
      </c>
    </row>
    <row r="1876" spans="4:15" x14ac:dyDescent="0.3">
      <c r="D1876" s="65">
        <f t="shared" si="466"/>
        <v>1874</v>
      </c>
      <c r="E1876" s="66">
        <f t="shared" si="467"/>
        <v>3.7479999999998088</v>
      </c>
      <c r="F1876" s="72">
        <f t="shared" si="468"/>
        <v>-0.14725689123370159</v>
      </c>
      <c r="G1876" s="77">
        <f t="shared" si="469"/>
        <v>-2.1777383979769027E-2</v>
      </c>
      <c r="H1876" s="69">
        <f t="shared" ref="H1876:I1891" si="474">H1875+$B$4*F1875</f>
        <v>0.12443957171808051</v>
      </c>
      <c r="I1876" s="66">
        <f t="shared" si="474"/>
        <v>-8.2883754556105877</v>
      </c>
      <c r="J1876" s="73">
        <f t="shared" si="464"/>
        <v>8.2893095550942828</v>
      </c>
      <c r="K1876" s="66">
        <f t="shared" si="465"/>
        <v>1.1805655671124522</v>
      </c>
      <c r="L1876" s="69">
        <f t="shared" ref="L1876:M1891" si="475">L1875+$B$4*H1875</f>
        <v>6.0143589464453608</v>
      </c>
      <c r="M1876" s="66">
        <f t="shared" si="475"/>
        <v>-21.452752126857966</v>
      </c>
      <c r="N1876" s="69">
        <f t="shared" si="472"/>
        <v>3.308542081204676</v>
      </c>
      <c r="O1876" s="69">
        <f t="shared" si="473"/>
        <v>-2.4750933782581794E-3</v>
      </c>
    </row>
    <row r="1877" spans="4:15" x14ac:dyDescent="0.3">
      <c r="D1877" s="65">
        <f t="shared" si="466"/>
        <v>1875</v>
      </c>
      <c r="E1877" s="66">
        <f t="shared" si="467"/>
        <v>3.7499999999998086</v>
      </c>
      <c r="F1877" s="72">
        <f t="shared" si="468"/>
        <v>-0.14690907355658639</v>
      </c>
      <c r="G1877" s="77">
        <f t="shared" si="469"/>
        <v>-2.1679329806156389E-2</v>
      </c>
      <c r="H1877" s="69">
        <f t="shared" si="474"/>
        <v>0.1241450579356131</v>
      </c>
      <c r="I1877" s="66">
        <f t="shared" si="474"/>
        <v>-8.2884190103785471</v>
      </c>
      <c r="J1877" s="73">
        <f t="shared" si="464"/>
        <v>8.2893486889510406</v>
      </c>
      <c r="K1877" s="66">
        <f t="shared" si="465"/>
        <v>1.1805711405662471</v>
      </c>
      <c r="L1877" s="69">
        <f t="shared" si="475"/>
        <v>6.0146078255887971</v>
      </c>
      <c r="M1877" s="66">
        <f t="shared" si="475"/>
        <v>-21.469328877769186</v>
      </c>
      <c r="N1877" s="69">
        <f t="shared" si="472"/>
        <v>3.308542081204676</v>
      </c>
      <c r="O1877" s="69">
        <f t="shared" si="473"/>
        <v>-2.4750933782581794E-3</v>
      </c>
    </row>
    <row r="1878" spans="4:15" x14ac:dyDescent="0.3">
      <c r="D1878" s="65">
        <f t="shared" si="466"/>
        <v>1876</v>
      </c>
      <c r="E1878" s="66">
        <f t="shared" si="467"/>
        <v>3.7519999999998084</v>
      </c>
      <c r="F1878" s="72">
        <f t="shared" si="468"/>
        <v>-0.1465620726427096</v>
      </c>
      <c r="G1878" s="77">
        <f t="shared" si="469"/>
        <v>-2.1581715426432169E-2</v>
      </c>
      <c r="H1878" s="69">
        <f t="shared" si="474"/>
        <v>0.12385123978849993</v>
      </c>
      <c r="I1878" s="66">
        <f t="shared" si="474"/>
        <v>-8.2884623690381591</v>
      </c>
      <c r="J1878" s="73">
        <f t="shared" si="464"/>
        <v>8.2893876476226396</v>
      </c>
      <c r="K1878" s="66">
        <f t="shared" si="465"/>
        <v>1.1805766890701272</v>
      </c>
      <c r="L1878" s="69">
        <f t="shared" si="475"/>
        <v>6.014856115704668</v>
      </c>
      <c r="M1878" s="66">
        <f t="shared" si="475"/>
        <v>-21.485905715789944</v>
      </c>
      <c r="N1878" s="69">
        <f t="shared" si="472"/>
        <v>3.308542081204676</v>
      </c>
      <c r="O1878" s="69">
        <f t="shared" si="473"/>
        <v>-2.4750933782581794E-3</v>
      </c>
    </row>
    <row r="1879" spans="4:15" x14ac:dyDescent="0.3">
      <c r="D1879" s="65">
        <f t="shared" si="466"/>
        <v>1877</v>
      </c>
      <c r="E1879" s="66">
        <f t="shared" si="467"/>
        <v>3.7539999999998082</v>
      </c>
      <c r="F1879" s="72">
        <f t="shared" si="468"/>
        <v>-0.14621588660673765</v>
      </c>
      <c r="G1879" s="77">
        <f t="shared" si="469"/>
        <v>-2.1484538878587145E-2</v>
      </c>
      <c r="H1879" s="69">
        <f t="shared" si="474"/>
        <v>0.12355811564321452</v>
      </c>
      <c r="I1879" s="66">
        <f t="shared" si="474"/>
        <v>-8.2885055324690118</v>
      </c>
      <c r="J1879" s="73">
        <f t="shared" si="464"/>
        <v>8.2894264318896465</v>
      </c>
      <c r="K1879" s="66">
        <f t="shared" si="465"/>
        <v>1.1805822127352612</v>
      </c>
      <c r="L1879" s="69">
        <f t="shared" si="475"/>
        <v>6.0151038181842447</v>
      </c>
      <c r="M1879" s="66">
        <f t="shared" si="475"/>
        <v>-21.502482640528019</v>
      </c>
      <c r="N1879" s="69">
        <f t="shared" si="472"/>
        <v>3.308542081204676</v>
      </c>
      <c r="O1879" s="69">
        <f t="shared" si="473"/>
        <v>-2.4750933782581794E-3</v>
      </c>
    </row>
    <row r="1880" spans="4:15" x14ac:dyDescent="0.3">
      <c r="D1880" s="65">
        <f t="shared" si="466"/>
        <v>1878</v>
      </c>
      <c r="E1880" s="66">
        <f t="shared" si="467"/>
        <v>3.7559999999998079</v>
      </c>
      <c r="F1880" s="72">
        <f t="shared" si="468"/>
        <v>-0.1458705135674655</v>
      </c>
      <c r="G1880" s="77">
        <f t="shared" si="469"/>
        <v>-2.1387798209278941E-2</v>
      </c>
      <c r="H1880" s="69">
        <f t="shared" si="474"/>
        <v>0.12326568387000104</v>
      </c>
      <c r="I1880" s="66">
        <f t="shared" si="474"/>
        <v>-8.288548501546769</v>
      </c>
      <c r="J1880" s="73">
        <f t="shared" si="464"/>
        <v>8.2894650425291694</v>
      </c>
      <c r="K1880" s="66">
        <f t="shared" si="465"/>
        <v>1.1805877116723249</v>
      </c>
      <c r="L1880" s="69">
        <f t="shared" si="475"/>
        <v>6.0153509344155314</v>
      </c>
      <c r="M1880" s="66">
        <f t="shared" si="475"/>
        <v>-21.519059651592958</v>
      </c>
      <c r="N1880" s="69">
        <f t="shared" si="472"/>
        <v>3.308542081204676</v>
      </c>
      <c r="O1880" s="69">
        <f t="shared" si="473"/>
        <v>-2.4750933782581794E-3</v>
      </c>
    </row>
    <row r="1881" spans="4:15" x14ac:dyDescent="0.3">
      <c r="D1881" s="65">
        <f t="shared" si="466"/>
        <v>1879</v>
      </c>
      <c r="E1881" s="66">
        <f t="shared" si="467"/>
        <v>3.7579999999998077</v>
      </c>
      <c r="F1881" s="72">
        <f t="shared" si="468"/>
        <v>-0.14552595164780874</v>
      </c>
      <c r="G1881" s="77">
        <f t="shared" si="469"/>
        <v>-2.1291491473821367E-2</v>
      </c>
      <c r="H1881" s="69">
        <f t="shared" si="474"/>
        <v>0.12297394284286611</v>
      </c>
      <c r="I1881" s="66">
        <f t="shared" si="474"/>
        <v>-8.2885912771431869</v>
      </c>
      <c r="J1881" s="73">
        <f t="shared" si="464"/>
        <v>8.2895034803148757</v>
      </c>
      <c r="K1881" s="66">
        <f t="shared" si="465"/>
        <v>1.1805931859915042</v>
      </c>
      <c r="L1881" s="69">
        <f t="shared" si="475"/>
        <v>6.0155974657832711</v>
      </c>
      <c r="M1881" s="66">
        <f t="shared" si="475"/>
        <v>-21.535636748596051</v>
      </c>
      <c r="N1881" s="69">
        <f t="shared" si="472"/>
        <v>3.308542081204676</v>
      </c>
      <c r="O1881" s="69">
        <f t="shared" si="473"/>
        <v>-2.4750933782581794E-3</v>
      </c>
    </row>
    <row r="1882" spans="4:15" x14ac:dyDescent="0.3">
      <c r="D1882" s="65">
        <f t="shared" si="466"/>
        <v>1880</v>
      </c>
      <c r="E1882" s="66">
        <f t="shared" si="467"/>
        <v>3.7599999999998075</v>
      </c>
      <c r="F1882" s="72">
        <f t="shared" si="468"/>
        <v>-0.14518219897479645</v>
      </c>
      <c r="G1882" s="77">
        <f t="shared" si="469"/>
        <v>-2.1195616736132905E-2</v>
      </c>
      <c r="H1882" s="69">
        <f t="shared" si="474"/>
        <v>0.12268289093957049</v>
      </c>
      <c r="I1882" s="66">
        <f t="shared" si="474"/>
        <v>-8.2886338601261347</v>
      </c>
      <c r="J1882" s="73">
        <f t="shared" si="464"/>
        <v>8.2895417460170115</v>
      </c>
      <c r="K1882" s="66">
        <f t="shared" si="465"/>
        <v>1.1805986358024978</v>
      </c>
      <c r="L1882" s="69">
        <f t="shared" si="475"/>
        <v>6.0158434136689571</v>
      </c>
      <c r="M1882" s="66">
        <f t="shared" si="475"/>
        <v>-21.552213931150337</v>
      </c>
      <c r="N1882" s="69">
        <f t="shared" si="472"/>
        <v>3.308542081204676</v>
      </c>
      <c r="O1882" s="69">
        <f t="shared" si="473"/>
        <v>-2.4750933782581794E-3</v>
      </c>
    </row>
    <row r="1883" spans="4:15" x14ac:dyDescent="0.3">
      <c r="D1883" s="65">
        <f t="shared" si="466"/>
        <v>1881</v>
      </c>
      <c r="E1883" s="66">
        <f t="shared" si="467"/>
        <v>3.7619999999998073</v>
      </c>
      <c r="F1883" s="72">
        <f t="shared" si="468"/>
        <v>-0.14483925367956355</v>
      </c>
      <c r="G1883" s="77">
        <f t="shared" si="469"/>
        <v>-2.1100172068694079E-2</v>
      </c>
      <c r="H1883" s="69">
        <f t="shared" si="474"/>
        <v>0.1223925265416209</v>
      </c>
      <c r="I1883" s="66">
        <f t="shared" si="474"/>
        <v>-8.2886762513596075</v>
      </c>
      <c r="J1883" s="73">
        <f t="shared" si="464"/>
        <v>8.289579840402407</v>
      </c>
      <c r="K1883" s="66">
        <f t="shared" si="465"/>
        <v>1.1806040612145179</v>
      </c>
      <c r="L1883" s="69">
        <f t="shared" si="475"/>
        <v>6.0160887794508362</v>
      </c>
      <c r="M1883" s="66">
        <f t="shared" si="475"/>
        <v>-21.568791198870588</v>
      </c>
      <c r="N1883" s="69">
        <f t="shared" si="472"/>
        <v>3.308542081204676</v>
      </c>
      <c r="O1883" s="69">
        <f t="shared" si="473"/>
        <v>-2.4750933782581794E-3</v>
      </c>
    </row>
    <row r="1884" spans="4:15" x14ac:dyDescent="0.3">
      <c r="D1884" s="65">
        <f t="shared" si="466"/>
        <v>1882</v>
      </c>
      <c r="E1884" s="66">
        <f t="shared" si="467"/>
        <v>3.7639999999998071</v>
      </c>
      <c r="F1884" s="72">
        <f t="shared" si="468"/>
        <v>-0.14449711389734332</v>
      </c>
      <c r="G1884" s="77">
        <f t="shared" si="469"/>
        <v>-2.1005155552520804E-2</v>
      </c>
      <c r="H1884" s="69">
        <f t="shared" si="474"/>
        <v>0.12210284803426177</v>
      </c>
      <c r="I1884" s="66">
        <f t="shared" si="474"/>
        <v>-8.2887184517037458</v>
      </c>
      <c r="J1884" s="73">
        <f t="shared" si="464"/>
        <v>8.2896177642345013</v>
      </c>
      <c r="K1884" s="66">
        <f t="shared" si="465"/>
        <v>1.1806094623362935</v>
      </c>
      <c r="L1884" s="69">
        <f t="shared" si="475"/>
        <v>6.0163335645039195</v>
      </c>
      <c r="M1884" s="66">
        <f t="shared" si="475"/>
        <v>-21.585368551373307</v>
      </c>
      <c r="N1884" s="69">
        <f t="shared" si="472"/>
        <v>3.308542081204676</v>
      </c>
      <c r="O1884" s="69">
        <f t="shared" si="473"/>
        <v>-2.4750933782581794E-3</v>
      </c>
    </row>
    <row r="1885" spans="4:15" x14ac:dyDescent="0.3">
      <c r="D1885" s="65">
        <f t="shared" si="466"/>
        <v>1883</v>
      </c>
      <c r="E1885" s="66">
        <f t="shared" si="467"/>
        <v>3.7659999999998068</v>
      </c>
      <c r="F1885" s="72">
        <f t="shared" si="468"/>
        <v>-0.14415577776745994</v>
      </c>
      <c r="G1885" s="77">
        <f t="shared" si="469"/>
        <v>-2.0910565277125315E-2</v>
      </c>
      <c r="H1885" s="69">
        <f t="shared" si="474"/>
        <v>0.12181385380646709</v>
      </c>
      <c r="I1885" s="66">
        <f t="shared" si="474"/>
        <v>-8.2887604620148512</v>
      </c>
      <c r="J1885" s="73">
        <f t="shared" si="464"/>
        <v>8.2896555182733529</v>
      </c>
      <c r="K1885" s="66">
        <f t="shared" si="465"/>
        <v>1.1806148392760727</v>
      </c>
      <c r="L1885" s="69">
        <f t="shared" si="475"/>
        <v>6.0165777701999881</v>
      </c>
      <c r="M1885" s="66">
        <f t="shared" si="475"/>
        <v>-21.601945988276714</v>
      </c>
      <c r="N1885" s="69">
        <f t="shared" si="472"/>
        <v>3.308542081204676</v>
      </c>
      <c r="O1885" s="69">
        <f t="shared" si="473"/>
        <v>-2.4750933782581794E-3</v>
      </c>
    </row>
    <row r="1886" spans="4:15" x14ac:dyDescent="0.3">
      <c r="D1886" s="65">
        <f t="shared" si="466"/>
        <v>1884</v>
      </c>
      <c r="E1886" s="66">
        <f t="shared" si="467"/>
        <v>3.7679999999998066</v>
      </c>
      <c r="F1886" s="72">
        <f t="shared" si="468"/>
        <v>-0.14381524343332117</v>
      </c>
      <c r="G1886" s="77">
        <f t="shared" si="469"/>
        <v>-2.0816399340469971E-2</v>
      </c>
      <c r="H1886" s="69">
        <f t="shared" si="474"/>
        <v>0.12152554225093216</v>
      </c>
      <c r="I1886" s="66">
        <f t="shared" si="474"/>
        <v>-8.2888022831454062</v>
      </c>
      <c r="J1886" s="73">
        <f t="shared" si="464"/>
        <v>8.2896931032756509</v>
      </c>
      <c r="K1886" s="66">
        <f t="shared" si="465"/>
        <v>1.1806201921416228</v>
      </c>
      <c r="L1886" s="69">
        <f t="shared" si="475"/>
        <v>6.0168213979076013</v>
      </c>
      <c r="M1886" s="66">
        <f t="shared" si="475"/>
        <v>-21.618523509200745</v>
      </c>
      <c r="N1886" s="69">
        <f t="shared" si="472"/>
        <v>3.308542081204676</v>
      </c>
      <c r="O1886" s="69">
        <f t="shared" si="473"/>
        <v>-2.4750933782581794E-3</v>
      </c>
    </row>
    <row r="1887" spans="4:15" x14ac:dyDescent="0.3">
      <c r="D1887" s="65">
        <f t="shared" si="466"/>
        <v>1885</v>
      </c>
      <c r="E1887" s="66">
        <f t="shared" si="467"/>
        <v>3.7699999999998064</v>
      </c>
      <c r="F1887" s="72">
        <f t="shared" si="468"/>
        <v>-0.14347550904241044</v>
      </c>
      <c r="G1887" s="77">
        <f t="shared" si="469"/>
        <v>-2.0722655848947724E-2</v>
      </c>
      <c r="H1887" s="69">
        <f t="shared" si="474"/>
        <v>0.12123791176406552</v>
      </c>
      <c r="I1887" s="66">
        <f t="shared" si="474"/>
        <v>-8.2888439159440868</v>
      </c>
      <c r="J1887" s="73">
        <f t="shared" si="464"/>
        <v>8.2897305199947375</v>
      </c>
      <c r="K1887" s="66">
        <f t="shared" si="465"/>
        <v>1.1806255210402354</v>
      </c>
      <c r="L1887" s="69">
        <f t="shared" si="475"/>
        <v>6.0170644489921035</v>
      </c>
      <c r="M1887" s="66">
        <f t="shared" si="475"/>
        <v>-21.635101113767035</v>
      </c>
      <c r="N1887" s="69">
        <f t="shared" si="472"/>
        <v>3.308542081204676</v>
      </c>
      <c r="O1887" s="69">
        <f t="shared" si="473"/>
        <v>-2.4750933782581794E-3</v>
      </c>
    </row>
    <row r="1888" spans="4:15" x14ac:dyDescent="0.3">
      <c r="D1888" s="65">
        <f t="shared" si="466"/>
        <v>1886</v>
      </c>
      <c r="E1888" s="66">
        <f t="shared" si="467"/>
        <v>3.7719999999998062</v>
      </c>
      <c r="F1888" s="72">
        <f t="shared" si="468"/>
        <v>-0.14313657274627994</v>
      </c>
      <c r="G1888" s="77">
        <f t="shared" si="469"/>
        <v>-2.0629332917327048E-2</v>
      </c>
      <c r="H1888" s="69">
        <f t="shared" si="474"/>
        <v>0.1209509607459807</v>
      </c>
      <c r="I1888" s="66">
        <f t="shared" si="474"/>
        <v>-8.2888853612557849</v>
      </c>
      <c r="J1888" s="73">
        <f t="shared" si="464"/>
        <v>8.2897677691806191</v>
      </c>
      <c r="K1888" s="66">
        <f t="shared" si="465"/>
        <v>1.1806308260787266</v>
      </c>
      <c r="L1888" s="69">
        <f t="shared" si="475"/>
        <v>6.0173069248156317</v>
      </c>
      <c r="M1888" s="66">
        <f t="shared" si="475"/>
        <v>-21.651678801598923</v>
      </c>
      <c r="N1888" s="69">
        <f t="shared" si="472"/>
        <v>3.308542081204676</v>
      </c>
      <c r="O1888" s="69">
        <f t="shared" si="473"/>
        <v>-2.4750933782581794E-3</v>
      </c>
    </row>
    <row r="1889" spans="4:15" x14ac:dyDescent="0.3">
      <c r="D1889" s="65">
        <f t="shared" si="466"/>
        <v>1887</v>
      </c>
      <c r="E1889" s="66">
        <f t="shared" si="467"/>
        <v>3.773999999999806</v>
      </c>
      <c r="F1889" s="72">
        <f t="shared" si="468"/>
        <v>-0.14279843270054282</v>
      </c>
      <c r="G1889" s="77">
        <f t="shared" si="469"/>
        <v>-2.0536428668718187E-2</v>
      </c>
      <c r="H1889" s="69">
        <f t="shared" si="474"/>
        <v>0.12066468760048814</v>
      </c>
      <c r="I1889" s="66">
        <f t="shared" si="474"/>
        <v>-8.2889266199216198</v>
      </c>
      <c r="J1889" s="73">
        <f t="shared" si="464"/>
        <v>8.28980485157998</v>
      </c>
      <c r="K1889" s="66">
        <f t="shared" si="465"/>
        <v>1.1806361073634393</v>
      </c>
      <c r="L1889" s="69">
        <f t="shared" si="475"/>
        <v>6.0175488267371238</v>
      </c>
      <c r="M1889" s="66">
        <f t="shared" si="475"/>
        <v>-21.668256572321436</v>
      </c>
      <c r="N1889" s="69">
        <f t="shared" si="472"/>
        <v>3.308542081204676</v>
      </c>
      <c r="O1889" s="69">
        <f t="shared" si="473"/>
        <v>-2.4750933782581794E-3</v>
      </c>
    </row>
    <row r="1890" spans="4:15" x14ac:dyDescent="0.3">
      <c r="D1890" s="65">
        <f t="shared" si="466"/>
        <v>1888</v>
      </c>
      <c r="E1890" s="66">
        <f t="shared" si="467"/>
        <v>3.7759999999998057</v>
      </c>
      <c r="F1890" s="72">
        <f t="shared" si="468"/>
        <v>-0.14246108706486577</v>
      </c>
      <c r="G1890" s="77">
        <f t="shared" si="469"/>
        <v>-2.0443941234548291E-2</v>
      </c>
      <c r="H1890" s="69">
        <f t="shared" si="474"/>
        <v>0.12037909073508705</v>
      </c>
      <c r="I1890" s="66">
        <f t="shared" si="474"/>
        <v>-8.2889676927789573</v>
      </c>
      <c r="J1890" s="73">
        <f t="shared" si="464"/>
        <v>8.2898417679361955</v>
      </c>
      <c r="K1890" s="66">
        <f t="shared" si="465"/>
        <v>1.180641365000245</v>
      </c>
      <c r="L1890" s="69">
        <f t="shared" si="475"/>
        <v>6.0177901561123246</v>
      </c>
      <c r="M1890" s="66">
        <f t="shared" si="475"/>
        <v>-21.684834425561281</v>
      </c>
      <c r="N1890" s="69">
        <f t="shared" si="472"/>
        <v>3.308542081204676</v>
      </c>
      <c r="O1890" s="69">
        <f t="shared" si="473"/>
        <v>-2.4750933782581794E-3</v>
      </c>
    </row>
    <row r="1891" spans="4:15" x14ac:dyDescent="0.3">
      <c r="D1891" s="65">
        <f t="shared" si="466"/>
        <v>1889</v>
      </c>
      <c r="E1891" s="66">
        <f t="shared" si="467"/>
        <v>3.7779999999998055</v>
      </c>
      <c r="F1891" s="72">
        <f t="shared" si="468"/>
        <v>-0.14212453400296152</v>
      </c>
      <c r="G1891" s="77">
        <f t="shared" si="469"/>
        <v>-2.0351868754520552E-2</v>
      </c>
      <c r="H1891" s="69">
        <f t="shared" si="474"/>
        <v>0.12009416856095732</v>
      </c>
      <c r="I1891" s="66">
        <f t="shared" si="474"/>
        <v>-8.2890085806614255</v>
      </c>
      <c r="J1891" s="73">
        <f t="shared" si="464"/>
        <v>8.2898785189893527</v>
      </c>
      <c r="K1891" s="66">
        <f t="shared" si="465"/>
        <v>1.1806465990945474</v>
      </c>
      <c r="L1891" s="69">
        <f t="shared" si="475"/>
        <v>6.0180309142937949</v>
      </c>
      <c r="M1891" s="66">
        <f t="shared" si="475"/>
        <v>-21.70141236094684</v>
      </c>
      <c r="N1891" s="69">
        <f t="shared" si="472"/>
        <v>3.308542081204676</v>
      </c>
      <c r="O1891" s="69">
        <f t="shared" si="473"/>
        <v>-2.4750933782581794E-3</v>
      </c>
    </row>
    <row r="1892" spans="4:15" x14ac:dyDescent="0.3">
      <c r="D1892" s="65">
        <f t="shared" si="466"/>
        <v>1890</v>
      </c>
      <c r="E1892" s="66">
        <f t="shared" si="467"/>
        <v>3.7799999999998053</v>
      </c>
      <c r="F1892" s="72">
        <f t="shared" si="468"/>
        <v>-0.14178877168258158</v>
      </c>
      <c r="G1892" s="77">
        <f t="shared" si="469"/>
        <v>-2.0260209376566252E-2</v>
      </c>
      <c r="H1892" s="69">
        <f t="shared" ref="H1892:I1907" si="476">H1891+$B$4*F1891</f>
        <v>0.1198099194929514</v>
      </c>
      <c r="I1892" s="66">
        <f t="shared" si="476"/>
        <v>-8.289049284398935</v>
      </c>
      <c r="J1892" s="73">
        <f t="shared" si="464"/>
        <v>8.2899151054762559</v>
      </c>
      <c r="K1892" s="66">
        <f t="shared" si="465"/>
        <v>1.1806518097512821</v>
      </c>
      <c r="L1892" s="69">
        <f t="shared" ref="L1892:M1907" si="477">L1891+$B$4*H1891</f>
        <v>6.0182711026309166</v>
      </c>
      <c r="M1892" s="66">
        <f t="shared" si="477"/>
        <v>-21.717990378108162</v>
      </c>
      <c r="N1892" s="69">
        <f t="shared" si="472"/>
        <v>3.308542081204676</v>
      </c>
      <c r="O1892" s="69">
        <f t="shared" si="473"/>
        <v>-2.4750933782581794E-3</v>
      </c>
    </row>
    <row r="1893" spans="4:15" x14ac:dyDescent="0.3">
      <c r="D1893" s="65">
        <f t="shared" si="466"/>
        <v>1891</v>
      </c>
      <c r="E1893" s="66">
        <f t="shared" si="467"/>
        <v>3.7819999999998051</v>
      </c>
      <c r="F1893" s="72">
        <f t="shared" si="468"/>
        <v>-0.1414537982755085</v>
      </c>
      <c r="G1893" s="77">
        <f t="shared" si="469"/>
        <v>-2.0168961256826989E-2</v>
      </c>
      <c r="H1893" s="69">
        <f t="shared" si="476"/>
        <v>0.11952634194958624</v>
      </c>
      <c r="I1893" s="66">
        <f t="shared" si="476"/>
        <v>-8.2890898048176886</v>
      </c>
      <c r="J1893" s="73">
        <f t="shared" si="464"/>
        <v>8.2899515281304517</v>
      </c>
      <c r="K1893" s="66">
        <f t="shared" si="465"/>
        <v>1.180656997074921</v>
      </c>
      <c r="L1893" s="69">
        <f t="shared" si="477"/>
        <v>6.0185107224699026</v>
      </c>
      <c r="M1893" s="66">
        <f t="shared" si="477"/>
        <v>-21.734568476676959</v>
      </c>
      <c r="N1893" s="69">
        <f t="shared" si="472"/>
        <v>3.308542081204676</v>
      </c>
      <c r="O1893" s="69">
        <f t="shared" si="473"/>
        <v>-2.4750933782581794E-3</v>
      </c>
    </row>
    <row r="1894" spans="4:15" x14ac:dyDescent="0.3">
      <c r="D1894" s="65">
        <f t="shared" si="466"/>
        <v>1892</v>
      </c>
      <c r="E1894" s="66">
        <f t="shared" si="467"/>
        <v>3.7839999999998049</v>
      </c>
      <c r="F1894" s="72">
        <f t="shared" si="468"/>
        <v>-0.14111961195754866</v>
      </c>
      <c r="G1894" s="77">
        <f t="shared" si="469"/>
        <v>-2.007812255960495E-2</v>
      </c>
      <c r="H1894" s="69">
        <f t="shared" si="476"/>
        <v>0.11924343435303522</v>
      </c>
      <c r="I1894" s="66">
        <f t="shared" si="476"/>
        <v>-8.289130142740202</v>
      </c>
      <c r="J1894" s="73">
        <f t="shared" si="464"/>
        <v>8.2899877876822288</v>
      </c>
      <c r="K1894" s="66">
        <f t="shared" si="465"/>
        <v>1.1806621611694723</v>
      </c>
      <c r="L1894" s="69">
        <f t="shared" si="477"/>
        <v>6.0187497751538022</v>
      </c>
      <c r="M1894" s="66">
        <f t="shared" si="477"/>
        <v>-21.751146656286593</v>
      </c>
      <c r="N1894" s="69">
        <f t="shared" si="472"/>
        <v>3.308542081204676</v>
      </c>
      <c r="O1894" s="69">
        <f t="shared" si="473"/>
        <v>-2.4750933782581794E-3</v>
      </c>
    </row>
    <row r="1895" spans="4:15" x14ac:dyDescent="0.3">
      <c r="D1895" s="65">
        <f t="shared" si="466"/>
        <v>1893</v>
      </c>
      <c r="E1895" s="66">
        <f t="shared" si="467"/>
        <v>3.7859999999998046</v>
      </c>
      <c r="F1895" s="72">
        <f t="shared" si="468"/>
        <v>-0.14078621090852467</v>
      </c>
      <c r="G1895" s="77">
        <f t="shared" si="469"/>
        <v>-1.9987691457336254E-2</v>
      </c>
      <c r="H1895" s="69">
        <f t="shared" si="476"/>
        <v>0.11896119512912012</v>
      </c>
      <c r="I1895" s="66">
        <f t="shared" si="476"/>
        <v>-8.2891702989853204</v>
      </c>
      <c r="J1895" s="73">
        <f t="shared" si="464"/>
        <v>8.2900238848586518</v>
      </c>
      <c r="K1895" s="66">
        <f t="shared" si="465"/>
        <v>1.1806673021384846</v>
      </c>
      <c r="L1895" s="69">
        <f t="shared" si="477"/>
        <v>6.0189882620225079</v>
      </c>
      <c r="M1895" s="66">
        <f t="shared" si="477"/>
        <v>-21.767724916572075</v>
      </c>
      <c r="N1895" s="69">
        <f t="shared" si="472"/>
        <v>3.308542081204676</v>
      </c>
      <c r="O1895" s="69">
        <f t="shared" si="473"/>
        <v>-2.4750933782581794E-3</v>
      </c>
    </row>
    <row r="1896" spans="4:15" x14ac:dyDescent="0.3">
      <c r="D1896" s="65">
        <f t="shared" si="466"/>
        <v>1894</v>
      </c>
      <c r="E1896" s="66">
        <f t="shared" si="467"/>
        <v>3.7879999999998044</v>
      </c>
      <c r="F1896" s="72">
        <f t="shared" si="468"/>
        <v>-0.14045359331226809</v>
      </c>
      <c r="G1896" s="77">
        <f t="shared" si="469"/>
        <v>-1.9897666130544778E-2</v>
      </c>
      <c r="H1896" s="69">
        <f t="shared" si="476"/>
        <v>0.11867962270730308</v>
      </c>
      <c r="I1896" s="66">
        <f t="shared" si="476"/>
        <v>-8.2892102743682354</v>
      </c>
      <c r="J1896" s="73">
        <f t="shared" si="464"/>
        <v>8.2900598203835578</v>
      </c>
      <c r="K1896" s="66">
        <f t="shared" si="465"/>
        <v>1.1806724200850467</v>
      </c>
      <c r="L1896" s="69">
        <f t="shared" si="477"/>
        <v>6.0192261844127666</v>
      </c>
      <c r="M1896" s="66">
        <f t="shared" si="477"/>
        <v>-21.784303257170045</v>
      </c>
      <c r="N1896" s="69">
        <f t="shared" si="472"/>
        <v>3.308542081204676</v>
      </c>
      <c r="O1896" s="69">
        <f t="shared" si="473"/>
        <v>-2.4750933782581794E-3</v>
      </c>
    </row>
    <row r="1897" spans="4:15" x14ac:dyDescent="0.3">
      <c r="D1897" s="65">
        <f t="shared" si="466"/>
        <v>1895</v>
      </c>
      <c r="E1897" s="66">
        <f t="shared" si="467"/>
        <v>3.7899999999998042</v>
      </c>
      <c r="F1897" s="72">
        <f t="shared" si="468"/>
        <v>-0.14012175735661178</v>
      </c>
      <c r="G1897" s="77">
        <f t="shared" si="469"/>
        <v>-1.9808044767820832E-2</v>
      </c>
      <c r="H1897" s="69">
        <f t="shared" si="476"/>
        <v>0.11839871552067854</v>
      </c>
      <c r="I1897" s="66">
        <f t="shared" si="476"/>
        <v>-8.2892500697004969</v>
      </c>
      <c r="J1897" s="73">
        <f t="shared" si="464"/>
        <v>8.2900955949775774</v>
      </c>
      <c r="K1897" s="66">
        <f t="shared" si="465"/>
        <v>1.1806775151117912</v>
      </c>
      <c r="L1897" s="69">
        <f t="shared" si="477"/>
        <v>6.0194635436581816</v>
      </c>
      <c r="M1897" s="66">
        <f t="shared" si="477"/>
        <v>-21.800881677718781</v>
      </c>
      <c r="N1897" s="69">
        <f t="shared" si="472"/>
        <v>3.308542081204676</v>
      </c>
      <c r="O1897" s="69">
        <f t="shared" si="473"/>
        <v>-2.4750933782581794E-3</v>
      </c>
    </row>
    <row r="1898" spans="4:15" x14ac:dyDescent="0.3">
      <c r="D1898" s="65">
        <f t="shared" si="466"/>
        <v>1896</v>
      </c>
      <c r="E1898" s="66">
        <f t="shared" si="467"/>
        <v>3.791999999999804</v>
      </c>
      <c r="F1898" s="72">
        <f t="shared" si="468"/>
        <v>-0.13979070123338261</v>
      </c>
      <c r="G1898" s="77">
        <f t="shared" si="469"/>
        <v>-1.9718825565774978E-2</v>
      </c>
      <c r="H1898" s="69">
        <f t="shared" si="476"/>
        <v>0.11811847200596531</v>
      </c>
      <c r="I1898" s="66">
        <f t="shared" si="476"/>
        <v>-8.2892896857900329</v>
      </c>
      <c r="J1898" s="73">
        <f t="shared" si="464"/>
        <v>8.2901312093581527</v>
      </c>
      <c r="K1898" s="66">
        <f t="shared" si="465"/>
        <v>1.1806825873208964</v>
      </c>
      <c r="L1898" s="69">
        <f t="shared" si="477"/>
        <v>6.0197003410892229</v>
      </c>
      <c r="M1898" s="66">
        <f t="shared" si="477"/>
        <v>-21.817460177858184</v>
      </c>
      <c r="N1898" s="69">
        <f t="shared" si="472"/>
        <v>3.308542081204676</v>
      </c>
      <c r="O1898" s="69">
        <f t="shared" si="473"/>
        <v>-2.4750933782581794E-3</v>
      </c>
    </row>
    <row r="1899" spans="4:15" x14ac:dyDescent="0.3">
      <c r="D1899" s="65">
        <f t="shared" si="466"/>
        <v>1897</v>
      </c>
      <c r="E1899" s="66">
        <f t="shared" si="467"/>
        <v>3.7939999999998038</v>
      </c>
      <c r="F1899" s="72">
        <f t="shared" si="468"/>
        <v>-0.13946042313839399</v>
      </c>
      <c r="G1899" s="77">
        <f t="shared" si="469"/>
        <v>-1.9630006729002503E-2</v>
      </c>
      <c r="H1899" s="69">
        <f t="shared" si="476"/>
        <v>0.11783889060349854</v>
      </c>
      <c r="I1899" s="66">
        <f t="shared" si="476"/>
        <v>-8.2893291234411652</v>
      </c>
      <c r="J1899" s="73">
        <f t="shared" si="464"/>
        <v>8.2901666642395409</v>
      </c>
      <c r="K1899" s="66">
        <f t="shared" si="465"/>
        <v>1.1806876368140871</v>
      </c>
      <c r="L1899" s="69">
        <f t="shared" si="477"/>
        <v>6.019936578033235</v>
      </c>
      <c r="M1899" s="66">
        <f t="shared" si="477"/>
        <v>-21.834038757229763</v>
      </c>
      <c r="N1899" s="69">
        <f t="shared" si="472"/>
        <v>3.308542081204676</v>
      </c>
      <c r="O1899" s="69">
        <f t="shared" si="473"/>
        <v>-2.4750933782581794E-3</v>
      </c>
    </row>
    <row r="1900" spans="4:15" x14ac:dyDescent="0.3">
      <c r="D1900" s="65">
        <f t="shared" si="466"/>
        <v>1898</v>
      </c>
      <c r="E1900" s="66">
        <f t="shared" si="467"/>
        <v>3.7959999999998035</v>
      </c>
      <c r="F1900" s="72">
        <f t="shared" si="468"/>
        <v>-0.13913092127143842</v>
      </c>
      <c r="G1900" s="77">
        <f t="shared" si="469"/>
        <v>-1.95415864700621E-2</v>
      </c>
      <c r="H1900" s="69">
        <f t="shared" si="476"/>
        <v>0.11755996975722176</v>
      </c>
      <c r="I1900" s="66">
        <f t="shared" si="476"/>
        <v>-8.2893683834546241</v>
      </c>
      <c r="J1900" s="73">
        <f t="shared" si="464"/>
        <v>8.2902019603328387</v>
      </c>
      <c r="K1900" s="66">
        <f t="shared" si="465"/>
        <v>1.1806926636926374</v>
      </c>
      <c r="L1900" s="69">
        <f t="shared" si="477"/>
        <v>6.0201722558144422</v>
      </c>
      <c r="M1900" s="66">
        <f t="shared" si="477"/>
        <v>-21.850617415476645</v>
      </c>
      <c r="N1900" s="69">
        <f t="shared" si="472"/>
        <v>3.308542081204676</v>
      </c>
      <c r="O1900" s="69">
        <f t="shared" si="473"/>
        <v>-2.4750933782581794E-3</v>
      </c>
    </row>
    <row r="1901" spans="4:15" x14ac:dyDescent="0.3">
      <c r="D1901" s="65">
        <f t="shared" si="466"/>
        <v>1899</v>
      </c>
      <c r="E1901" s="66">
        <f t="shared" si="467"/>
        <v>3.7979999999998033</v>
      </c>
      <c r="F1901" s="72">
        <f t="shared" si="468"/>
        <v>-0.13880219383628004</v>
      </c>
      <c r="G1901" s="77">
        <f t="shared" si="469"/>
        <v>-1.945356300942791E-2</v>
      </c>
      <c r="H1901" s="69">
        <f t="shared" si="476"/>
        <v>0.11728170791467889</v>
      </c>
      <c r="I1901" s="66">
        <f t="shared" si="476"/>
        <v>-8.2894074666275639</v>
      </c>
      <c r="J1901" s="73">
        <f t="shared" si="464"/>
        <v>8.2902370983459939</v>
      </c>
      <c r="K1901" s="66">
        <f t="shared" si="465"/>
        <v>1.180697668057374</v>
      </c>
      <c r="L1901" s="69">
        <f t="shared" si="477"/>
        <v>6.0204073757539565</v>
      </c>
      <c r="M1901" s="66">
        <f t="shared" si="477"/>
        <v>-21.867196152243555</v>
      </c>
      <c r="N1901" s="69">
        <f t="shared" si="472"/>
        <v>3.308542081204676</v>
      </c>
      <c r="O1901" s="69">
        <f t="shared" si="473"/>
        <v>-2.4750933782581794E-3</v>
      </c>
    </row>
    <row r="1902" spans="4:15" x14ac:dyDescent="0.3">
      <c r="D1902" s="65">
        <f t="shared" si="466"/>
        <v>1900</v>
      </c>
      <c r="E1902" s="66">
        <f t="shared" si="467"/>
        <v>3.7999999999998031</v>
      </c>
      <c r="F1902" s="72">
        <f t="shared" si="468"/>
        <v>-0.13847423904064743</v>
      </c>
      <c r="G1902" s="77">
        <f t="shared" si="469"/>
        <v>-1.9365934575450439E-2</v>
      </c>
      <c r="H1902" s="69">
        <f t="shared" si="476"/>
        <v>0.11700410352700633</v>
      </c>
      <c r="I1902" s="66">
        <f t="shared" si="476"/>
        <v>-8.2894463737535826</v>
      </c>
      <c r="J1902" s="73">
        <f t="shared" si="464"/>
        <v>8.2902720789838114</v>
      </c>
      <c r="K1902" s="66">
        <f t="shared" si="465"/>
        <v>1.180702650008675</v>
      </c>
      <c r="L1902" s="69">
        <f t="shared" si="477"/>
        <v>6.0206419391697859</v>
      </c>
      <c r="M1902" s="66">
        <f t="shared" si="477"/>
        <v>-21.883774967176809</v>
      </c>
      <c r="N1902" s="69">
        <f t="shared" si="472"/>
        <v>3.308542081204676</v>
      </c>
      <c r="O1902" s="69">
        <f t="shared" si="473"/>
        <v>-2.4750933782581794E-3</v>
      </c>
    </row>
    <row r="1903" spans="4:15" x14ac:dyDescent="0.3">
      <c r="D1903" s="65">
        <f t="shared" si="466"/>
        <v>1901</v>
      </c>
      <c r="E1903" s="66">
        <f t="shared" si="467"/>
        <v>3.8019999999998029</v>
      </c>
      <c r="F1903" s="72">
        <f t="shared" si="468"/>
        <v>-0.13814705509622574</v>
      </c>
      <c r="G1903" s="77">
        <f t="shared" si="469"/>
        <v>-1.9278699404342348E-2</v>
      </c>
      <c r="H1903" s="69">
        <f t="shared" si="476"/>
        <v>0.11672715504892503</v>
      </c>
      <c r="I1903" s="66">
        <f t="shared" si="476"/>
        <v>-8.2894851056227328</v>
      </c>
      <c r="J1903" s="73">
        <f t="shared" si="464"/>
        <v>8.2903069029479806</v>
      </c>
      <c r="K1903" s="66">
        <f t="shared" si="465"/>
        <v>1.1807076096464755</v>
      </c>
      <c r="L1903" s="69">
        <f t="shared" si="477"/>
        <v>6.0208759473768403</v>
      </c>
      <c r="M1903" s="66">
        <f t="shared" si="477"/>
        <v>-21.900353859924316</v>
      </c>
      <c r="N1903" s="69">
        <f t="shared" si="472"/>
        <v>3.308542081204676</v>
      </c>
      <c r="O1903" s="69">
        <f t="shared" si="473"/>
        <v>-2.4750933782581794E-3</v>
      </c>
    </row>
    <row r="1904" spans="4:15" x14ac:dyDescent="0.3">
      <c r="D1904" s="65">
        <f t="shared" si="466"/>
        <v>1902</v>
      </c>
      <c r="E1904" s="66">
        <f t="shared" si="467"/>
        <v>3.8039999999998027</v>
      </c>
      <c r="F1904" s="72">
        <f t="shared" si="468"/>
        <v>-0.13782064021864979</v>
      </c>
      <c r="G1904" s="77">
        <f t="shared" si="469"/>
        <v>-1.9191855740121611E-2</v>
      </c>
      <c r="H1904" s="69">
        <f t="shared" si="476"/>
        <v>0.11645086093873258</v>
      </c>
      <c r="I1904" s="66">
        <f t="shared" si="476"/>
        <v>-8.2895236630215408</v>
      </c>
      <c r="J1904" s="73">
        <f t="shared" si="464"/>
        <v>8.2903415709370769</v>
      </c>
      <c r="K1904" s="66">
        <f t="shared" si="465"/>
        <v>1.1807125470702664</v>
      </c>
      <c r="L1904" s="69">
        <f t="shared" si="477"/>
        <v>6.021109401686938</v>
      </c>
      <c r="M1904" s="66">
        <f t="shared" si="477"/>
        <v>-21.916932830135561</v>
      </c>
      <c r="N1904" s="69">
        <f t="shared" si="472"/>
        <v>3.308542081204676</v>
      </c>
      <c r="O1904" s="69">
        <f t="shared" si="473"/>
        <v>-2.4750933782581794E-3</v>
      </c>
    </row>
    <row r="1905" spans="4:15" x14ac:dyDescent="0.3">
      <c r="D1905" s="65">
        <f t="shared" si="466"/>
        <v>1903</v>
      </c>
      <c r="E1905" s="66">
        <f t="shared" si="467"/>
        <v>3.8059999999998024</v>
      </c>
      <c r="F1905" s="72">
        <f t="shared" si="468"/>
        <v>-0.13749499262749634</v>
      </c>
      <c r="G1905" s="77">
        <f t="shared" si="469"/>
        <v>-1.9105401834591973E-2</v>
      </c>
      <c r="H1905" s="69">
        <f t="shared" si="476"/>
        <v>0.11617521965829528</v>
      </c>
      <c r="I1905" s="66">
        <f t="shared" si="476"/>
        <v>-8.2895620467330211</v>
      </c>
      <c r="J1905" s="73">
        <f t="shared" si="464"/>
        <v>8.2903760836465796</v>
      </c>
      <c r="K1905" s="66">
        <f t="shared" si="465"/>
        <v>1.1807174623790984</v>
      </c>
      <c r="L1905" s="69">
        <f t="shared" si="477"/>
        <v>6.0213423034088152</v>
      </c>
      <c r="M1905" s="66">
        <f t="shared" si="477"/>
        <v>-21.933511877461605</v>
      </c>
      <c r="N1905" s="69">
        <f t="shared" si="472"/>
        <v>3.308542081204676</v>
      </c>
      <c r="O1905" s="69">
        <f t="shared" si="473"/>
        <v>-2.4750933782581794E-3</v>
      </c>
    </row>
    <row r="1906" spans="4:15" x14ac:dyDescent="0.3">
      <c r="D1906" s="65">
        <f t="shared" si="466"/>
        <v>1904</v>
      </c>
      <c r="E1906" s="66">
        <f t="shared" si="467"/>
        <v>3.8079999999998022</v>
      </c>
      <c r="F1906" s="72">
        <f t="shared" si="468"/>
        <v>-0.13717011054627673</v>
      </c>
      <c r="G1906" s="77">
        <f t="shared" si="469"/>
        <v>-1.9019335947302096E-2</v>
      </c>
      <c r="H1906" s="69">
        <f t="shared" si="476"/>
        <v>0.11590022967304028</v>
      </c>
      <c r="I1906" s="66">
        <f t="shared" si="476"/>
        <v>-8.2896002575366907</v>
      </c>
      <c r="J1906" s="73">
        <f t="shared" si="464"/>
        <v>8.2904104417688895</v>
      </c>
      <c r="K1906" s="66">
        <f t="shared" si="465"/>
        <v>1.1807223556715831</v>
      </c>
      <c r="L1906" s="69">
        <f t="shared" si="477"/>
        <v>6.0215746538481314</v>
      </c>
      <c r="M1906" s="66">
        <f t="shared" si="477"/>
        <v>-21.950091001555069</v>
      </c>
      <c r="N1906" s="69">
        <f t="shared" si="472"/>
        <v>3.308542081204676</v>
      </c>
      <c r="O1906" s="69">
        <f t="shared" si="473"/>
        <v>-2.4750933782581794E-3</v>
      </c>
    </row>
    <row r="1907" spans="4:15" x14ac:dyDescent="0.3">
      <c r="D1907" s="65">
        <f t="shared" si="466"/>
        <v>1905</v>
      </c>
      <c r="E1907" s="66">
        <f t="shared" si="467"/>
        <v>3.809999999999802</v>
      </c>
      <c r="F1907" s="72">
        <f t="shared" si="468"/>
        <v>-0.13684599220242963</v>
      </c>
      <c r="G1907" s="77">
        <f t="shared" si="469"/>
        <v>-1.8933656345515359E-2</v>
      </c>
      <c r="H1907" s="69">
        <f t="shared" si="476"/>
        <v>0.11562588945194772</v>
      </c>
      <c r="I1907" s="66">
        <f t="shared" si="476"/>
        <v>-8.2896382962085848</v>
      </c>
      <c r="J1907" s="73">
        <f t="shared" si="464"/>
        <v>8.2904446459933325</v>
      </c>
      <c r="K1907" s="66">
        <f t="shared" si="465"/>
        <v>1.1807272270458946</v>
      </c>
      <c r="L1907" s="69">
        <f t="shared" si="477"/>
        <v>6.0218064543074776</v>
      </c>
      <c r="M1907" s="66">
        <f t="shared" si="477"/>
        <v>-21.966670202070144</v>
      </c>
      <c r="N1907" s="69">
        <f t="shared" si="472"/>
        <v>3.308542081204676</v>
      </c>
      <c r="O1907" s="69">
        <f t="shared" si="473"/>
        <v>-2.4750933782581794E-3</v>
      </c>
    </row>
    <row r="1908" spans="4:15" x14ac:dyDescent="0.3">
      <c r="D1908" s="65">
        <f t="shared" si="466"/>
        <v>1906</v>
      </c>
      <c r="E1908" s="66">
        <f t="shared" si="467"/>
        <v>3.8119999999998018</v>
      </c>
      <c r="F1908" s="72">
        <f t="shared" si="468"/>
        <v>-0.13652263582731339</v>
      </c>
      <c r="G1908" s="77">
        <f t="shared" si="469"/>
        <v>-1.8848361304183214E-2</v>
      </c>
      <c r="H1908" s="69">
        <f t="shared" ref="H1908:I1923" si="478">H1907+$B$4*F1907</f>
        <v>0.11535219746754287</v>
      </c>
      <c r="I1908" s="66">
        <f t="shared" si="478"/>
        <v>-8.2896761635212766</v>
      </c>
      <c r="J1908" s="73">
        <f t="shared" si="464"/>
        <v>8.2904786970061881</v>
      </c>
      <c r="K1908" s="66">
        <f t="shared" si="465"/>
        <v>1.1807320765997731</v>
      </c>
      <c r="L1908" s="69">
        <f t="shared" ref="L1908:M1923" si="479">L1907+$B$4*H1907</f>
        <v>6.0220377060863814</v>
      </c>
      <c r="M1908" s="66">
        <f t="shared" si="479"/>
        <v>-21.983249478662561</v>
      </c>
      <c r="N1908" s="69">
        <f t="shared" si="472"/>
        <v>3.308542081204676</v>
      </c>
      <c r="O1908" s="69">
        <f t="shared" si="473"/>
        <v>-2.4750933782581794E-3</v>
      </c>
    </row>
    <row r="1909" spans="4:15" x14ac:dyDescent="0.3">
      <c r="D1909" s="65">
        <f t="shared" si="466"/>
        <v>1907</v>
      </c>
      <c r="E1909" s="66">
        <f t="shared" si="467"/>
        <v>3.8139999999998015</v>
      </c>
      <c r="F1909" s="72">
        <f t="shared" si="468"/>
        <v>-0.13620003965619898</v>
      </c>
      <c r="G1909" s="77">
        <f t="shared" si="469"/>
        <v>-1.8763449105883012E-2</v>
      </c>
      <c r="H1909" s="69">
        <f t="shared" si="478"/>
        <v>0.11507915219588824</v>
      </c>
      <c r="I1909" s="66">
        <f t="shared" si="478"/>
        <v>-8.2897138602438858</v>
      </c>
      <c r="J1909" s="73">
        <f t="shared" si="464"/>
        <v>8.2905125954906858</v>
      </c>
      <c r="K1909" s="66">
        <f t="shared" si="465"/>
        <v>1.1807369044305243</v>
      </c>
      <c r="L1909" s="69">
        <f t="shared" si="479"/>
        <v>6.0222684104813169</v>
      </c>
      <c r="M1909" s="66">
        <f t="shared" si="479"/>
        <v>-21.999828830989603</v>
      </c>
      <c r="N1909" s="69">
        <f t="shared" si="472"/>
        <v>3.308542081204676</v>
      </c>
      <c r="O1909" s="69">
        <f t="shared" si="473"/>
        <v>-2.4750933782581794E-3</v>
      </c>
    </row>
    <row r="1910" spans="4:15" x14ac:dyDescent="0.3">
      <c r="D1910" s="65">
        <f t="shared" si="466"/>
        <v>1908</v>
      </c>
      <c r="E1910" s="66">
        <f t="shared" si="467"/>
        <v>3.8159999999998013</v>
      </c>
      <c r="F1910" s="72">
        <f t="shared" si="468"/>
        <v>-0.13587820192826225</v>
      </c>
      <c r="G1910" s="77">
        <f t="shared" si="469"/>
        <v>-1.8678918040821557E-2</v>
      </c>
      <c r="H1910" s="69">
        <f t="shared" si="478"/>
        <v>0.11480675211657584</v>
      </c>
      <c r="I1910" s="66">
        <f t="shared" si="478"/>
        <v>-8.2897513871420969</v>
      </c>
      <c r="J1910" s="73">
        <f t="shared" si="464"/>
        <v>8.2905463421270298</v>
      </c>
      <c r="K1910" s="66">
        <f t="shared" si="465"/>
        <v>1.1807417106350226</v>
      </c>
      <c r="L1910" s="69">
        <f t="shared" si="479"/>
        <v>6.0224985687857089</v>
      </c>
      <c r="M1910" s="66">
        <f t="shared" si="479"/>
        <v>-22.01640825871009</v>
      </c>
      <c r="N1910" s="69">
        <f t="shared" si="472"/>
        <v>3.308542081204676</v>
      </c>
      <c r="O1910" s="69">
        <f t="shared" si="473"/>
        <v>-2.4750933782581794E-3</v>
      </c>
    </row>
    <row r="1911" spans="4:15" x14ac:dyDescent="0.3">
      <c r="D1911" s="65">
        <f t="shared" si="466"/>
        <v>1909</v>
      </c>
      <c r="E1911" s="66">
        <f t="shared" si="467"/>
        <v>3.8179999999998011</v>
      </c>
      <c r="F1911" s="72">
        <f t="shared" si="468"/>
        <v>-0.13555712088657676</v>
      </c>
      <c r="G1911" s="77">
        <f t="shared" si="469"/>
        <v>-1.8594766406788921E-2</v>
      </c>
      <c r="H1911" s="69">
        <f t="shared" si="478"/>
        <v>0.11453499571271931</v>
      </c>
      <c r="I1911" s="66">
        <f t="shared" si="478"/>
        <v>-8.2897887449781784</v>
      </c>
      <c r="J1911" s="73">
        <f t="shared" si="464"/>
        <v>8.2905799375924119</v>
      </c>
      <c r="K1911" s="66">
        <f t="shared" si="465"/>
        <v>1.1807464953097146</v>
      </c>
      <c r="L1911" s="69">
        <f t="shared" si="479"/>
        <v>6.0227281822899421</v>
      </c>
      <c r="M1911" s="66">
        <f t="shared" si="479"/>
        <v>-22.032987761484375</v>
      </c>
      <c r="N1911" s="69">
        <f t="shared" si="472"/>
        <v>3.308542081204676</v>
      </c>
      <c r="O1911" s="69">
        <f t="shared" si="473"/>
        <v>-2.4750933782581794E-3</v>
      </c>
    </row>
    <row r="1912" spans="4:15" x14ac:dyDescent="0.3">
      <c r="D1912" s="65">
        <f t="shared" si="466"/>
        <v>1910</v>
      </c>
      <c r="E1912" s="66">
        <f t="shared" si="467"/>
        <v>3.8199999999998009</v>
      </c>
      <c r="F1912" s="72">
        <f t="shared" si="468"/>
        <v>-0.13523679477810652</v>
      </c>
      <c r="G1912" s="77">
        <f t="shared" si="469"/>
        <v>-1.8510992509098045E-2</v>
      </c>
      <c r="H1912" s="69">
        <f t="shared" si="478"/>
        <v>0.11426388147094615</v>
      </c>
      <c r="I1912" s="66">
        <f t="shared" si="478"/>
        <v>-8.2898259345109917</v>
      </c>
      <c r="J1912" s="73">
        <f t="shared" si="464"/>
        <v>8.290613382561018</v>
      </c>
      <c r="K1912" s="66">
        <f t="shared" si="465"/>
        <v>1.1807512585506175</v>
      </c>
      <c r="L1912" s="69">
        <f t="shared" si="479"/>
        <v>6.0229572522813672</v>
      </c>
      <c r="M1912" s="66">
        <f t="shared" si="479"/>
        <v>-22.049567338974331</v>
      </c>
      <c r="N1912" s="69">
        <f t="shared" si="472"/>
        <v>3.308542081204676</v>
      </c>
      <c r="O1912" s="69">
        <f t="shared" si="473"/>
        <v>-2.4750933782581794E-3</v>
      </c>
    </row>
    <row r="1913" spans="4:15" x14ac:dyDescent="0.3">
      <c r="D1913" s="65">
        <f t="shared" si="466"/>
        <v>1911</v>
      </c>
      <c r="E1913" s="66">
        <f t="shared" si="467"/>
        <v>3.8219999999998007</v>
      </c>
      <c r="F1913" s="72">
        <f t="shared" si="468"/>
        <v>-0.13491722185369825</v>
      </c>
      <c r="G1913" s="77">
        <f t="shared" si="469"/>
        <v>-1.842759466059718E-2</v>
      </c>
      <c r="H1913" s="69">
        <f t="shared" si="478"/>
        <v>0.11399340788138994</v>
      </c>
      <c r="I1913" s="66">
        <f t="shared" si="478"/>
        <v>-8.2898629564960107</v>
      </c>
      <c r="J1913" s="73">
        <f t="shared" si="464"/>
        <v>8.2906466777040499</v>
      </c>
      <c r="K1913" s="66">
        <f t="shared" si="465"/>
        <v>1.1807560004533242</v>
      </c>
      <c r="L1913" s="69">
        <f t="shared" si="479"/>
        <v>6.0231857800443089</v>
      </c>
      <c r="M1913" s="66">
        <f t="shared" si="479"/>
        <v>-22.066146990843354</v>
      </c>
      <c r="N1913" s="69">
        <f t="shared" si="472"/>
        <v>3.308542081204676</v>
      </c>
      <c r="O1913" s="69">
        <f t="shared" si="473"/>
        <v>-2.4750933782581794E-3</v>
      </c>
    </row>
    <row r="1914" spans="4:15" x14ac:dyDescent="0.3">
      <c r="D1914" s="65">
        <f t="shared" si="466"/>
        <v>1912</v>
      </c>
      <c r="E1914" s="66">
        <f t="shared" si="467"/>
        <v>3.8239999999998004</v>
      </c>
      <c r="F1914" s="72">
        <f t="shared" si="468"/>
        <v>-0.13459840036807444</v>
      </c>
      <c r="G1914" s="77">
        <f t="shared" si="469"/>
        <v>-1.83445711816006E-2</v>
      </c>
      <c r="H1914" s="69">
        <f t="shared" si="478"/>
        <v>0.11372357343768254</v>
      </c>
      <c r="I1914" s="66">
        <f t="shared" si="478"/>
        <v>-8.2898998116853324</v>
      </c>
      <c r="J1914" s="73">
        <f t="shared" si="464"/>
        <v>8.2906798236897288</v>
      </c>
      <c r="K1914" s="66">
        <f t="shared" si="465"/>
        <v>1.1807607211130027</v>
      </c>
      <c r="L1914" s="69">
        <f t="shared" si="479"/>
        <v>6.023413766860072</v>
      </c>
      <c r="M1914" s="66">
        <f t="shared" si="479"/>
        <v>-22.082726716756344</v>
      </c>
      <c r="N1914" s="69">
        <f t="shared" si="472"/>
        <v>3.308542081204676</v>
      </c>
      <c r="O1914" s="69">
        <f t="shared" si="473"/>
        <v>-2.4750933782581794E-3</v>
      </c>
    </row>
    <row r="1915" spans="4:15" x14ac:dyDescent="0.3">
      <c r="D1915" s="65">
        <f t="shared" si="466"/>
        <v>1913</v>
      </c>
      <c r="E1915" s="66">
        <f t="shared" si="467"/>
        <v>3.8259999999998002</v>
      </c>
      <c r="F1915" s="72">
        <f t="shared" si="468"/>
        <v>-0.13428032857982555</v>
      </c>
      <c r="G1915" s="77">
        <f t="shared" si="469"/>
        <v>-1.8261920399881504E-2</v>
      </c>
      <c r="H1915" s="69">
        <f t="shared" si="478"/>
        <v>0.11345437663694639</v>
      </c>
      <c r="I1915" s="66">
        <f t="shared" si="478"/>
        <v>-8.2899365008276948</v>
      </c>
      <c r="J1915" s="73">
        <f t="shared" si="464"/>
        <v>8.2907128211833143</v>
      </c>
      <c r="K1915" s="66">
        <f t="shared" si="465"/>
        <v>1.1807654206243998</v>
      </c>
      <c r="L1915" s="69">
        <f t="shared" si="479"/>
        <v>6.0236412140069477</v>
      </c>
      <c r="M1915" s="66">
        <f t="shared" si="479"/>
        <v>-22.099306516379716</v>
      </c>
      <c r="N1915" s="69">
        <f t="shared" si="472"/>
        <v>3.308542081204676</v>
      </c>
      <c r="O1915" s="69">
        <f t="shared" si="473"/>
        <v>-2.4750933782581794E-3</v>
      </c>
    </row>
    <row r="1916" spans="4:15" x14ac:dyDescent="0.3">
      <c r="D1916" s="65">
        <f t="shared" si="466"/>
        <v>1914</v>
      </c>
      <c r="E1916" s="66">
        <f t="shared" si="467"/>
        <v>3.8279999999998</v>
      </c>
      <c r="F1916" s="72">
        <f t="shared" si="468"/>
        <v>-0.13396300475140308</v>
      </c>
      <c r="G1916" s="77">
        <f t="shared" si="469"/>
        <v>-1.8179640650620499E-2</v>
      </c>
      <c r="H1916" s="69">
        <f t="shared" si="478"/>
        <v>0.11318581597978675</v>
      </c>
      <c r="I1916" s="66">
        <f t="shared" si="478"/>
        <v>-8.2899730246684946</v>
      </c>
      <c r="J1916" s="73">
        <f t="shared" si="464"/>
        <v>8.2907456708471248</v>
      </c>
      <c r="K1916" s="66">
        <f t="shared" si="465"/>
        <v>1.1807700990818428</v>
      </c>
      <c r="L1916" s="69">
        <f t="shared" si="479"/>
        <v>6.0238681227602218</v>
      </c>
      <c r="M1916" s="66">
        <f t="shared" si="479"/>
        <v>-22.115886389381373</v>
      </c>
      <c r="N1916" s="69">
        <f t="shared" si="472"/>
        <v>3.308542081204676</v>
      </c>
      <c r="O1916" s="69">
        <f t="shared" si="473"/>
        <v>-2.4750933782581794E-3</v>
      </c>
    </row>
    <row r="1917" spans="4:15" x14ac:dyDescent="0.3">
      <c r="D1917" s="65">
        <f t="shared" si="466"/>
        <v>1915</v>
      </c>
      <c r="E1917" s="66">
        <f t="shared" si="467"/>
        <v>3.8299999999997998</v>
      </c>
      <c r="F1917" s="72">
        <f t="shared" si="468"/>
        <v>-0.13364642714911201</v>
      </c>
      <c r="G1917" s="77">
        <f t="shared" si="469"/>
        <v>-1.8097730276377177E-2</v>
      </c>
      <c r="H1917" s="69">
        <f t="shared" si="478"/>
        <v>0.11291788997028394</v>
      </c>
      <c r="I1917" s="66">
        <f t="shared" si="478"/>
        <v>-8.2900093839497959</v>
      </c>
      <c r="J1917" s="73">
        <f t="shared" si="464"/>
        <v>8.2907783733405278</v>
      </c>
      <c r="K1917" s="66">
        <f t="shared" si="465"/>
        <v>1.1807747565792392</v>
      </c>
      <c r="L1917" s="69">
        <f t="shared" si="479"/>
        <v>6.0240944943921813</v>
      </c>
      <c r="M1917" s="66">
        <f t="shared" si="479"/>
        <v>-22.13246633543071</v>
      </c>
      <c r="N1917" s="69">
        <f t="shared" si="472"/>
        <v>3.308542081204676</v>
      </c>
      <c r="O1917" s="69">
        <f t="shared" si="473"/>
        <v>-2.4750933782581794E-3</v>
      </c>
    </row>
    <row r="1918" spans="4:15" x14ac:dyDescent="0.3">
      <c r="D1918" s="65">
        <f t="shared" si="466"/>
        <v>1916</v>
      </c>
      <c r="E1918" s="66">
        <f t="shared" si="467"/>
        <v>3.8319999999997996</v>
      </c>
      <c r="F1918" s="72">
        <f t="shared" si="468"/>
        <v>-0.13333059404310335</v>
      </c>
      <c r="G1918" s="77">
        <f t="shared" si="469"/>
        <v>-1.8016187627070579E-2</v>
      </c>
      <c r="H1918" s="69">
        <f t="shared" si="478"/>
        <v>0.11265059711598573</v>
      </c>
      <c r="I1918" s="66">
        <f t="shared" si="478"/>
        <v>-8.2900455794103483</v>
      </c>
      <c r="J1918" s="73">
        <f t="shared" si="464"/>
        <v>8.2908109293199814</v>
      </c>
      <c r="K1918" s="66">
        <f t="shared" si="465"/>
        <v>1.1807793932100819</v>
      </c>
      <c r="L1918" s="69">
        <f t="shared" si="479"/>
        <v>6.024320330172122</v>
      </c>
      <c r="M1918" s="66">
        <f t="shared" si="479"/>
        <v>-22.14904635419861</v>
      </c>
      <c r="N1918" s="69">
        <f t="shared" si="472"/>
        <v>3.308542081204676</v>
      </c>
      <c r="O1918" s="69">
        <f t="shared" si="473"/>
        <v>-2.4750933782581794E-3</v>
      </c>
    </row>
    <row r="1919" spans="4:15" x14ac:dyDescent="0.3">
      <c r="D1919" s="65">
        <f t="shared" si="466"/>
        <v>1917</v>
      </c>
      <c r="E1919" s="66">
        <f t="shared" si="467"/>
        <v>3.8339999999997993</v>
      </c>
      <c r="F1919" s="72">
        <f t="shared" si="468"/>
        <v>-0.13301550370736703</v>
      </c>
      <c r="G1919" s="77">
        <f t="shared" si="469"/>
        <v>-1.7935011059927675E-2</v>
      </c>
      <c r="H1919" s="69">
        <f t="shared" si="478"/>
        <v>0.11238393592789953</v>
      </c>
      <c r="I1919" s="66">
        <f t="shared" si="478"/>
        <v>-8.2900816117856024</v>
      </c>
      <c r="J1919" s="73">
        <f t="shared" si="464"/>
        <v>8.2908433394390233</v>
      </c>
      <c r="K1919" s="66">
        <f t="shared" si="465"/>
        <v>1.1807840090674475</v>
      </c>
      <c r="L1919" s="69">
        <f t="shared" si="479"/>
        <v>6.0245456313663537</v>
      </c>
      <c r="M1919" s="66">
        <f t="shared" si="479"/>
        <v>-22.165626445357432</v>
      </c>
      <c r="N1919" s="69">
        <f t="shared" si="472"/>
        <v>3.308542081204676</v>
      </c>
      <c r="O1919" s="69">
        <f t="shared" si="473"/>
        <v>-2.4750933782581794E-3</v>
      </c>
    </row>
    <row r="1920" spans="4:15" x14ac:dyDescent="0.3">
      <c r="D1920" s="65">
        <f t="shared" si="466"/>
        <v>1918</v>
      </c>
      <c r="E1920" s="66">
        <f t="shared" si="467"/>
        <v>3.8359999999997991</v>
      </c>
      <c r="F1920" s="72">
        <f t="shared" si="468"/>
        <v>-0.13270115441972435</v>
      </c>
      <c r="G1920" s="77">
        <f t="shared" si="469"/>
        <v>-1.7854198939469157E-2</v>
      </c>
      <c r="H1920" s="69">
        <f t="shared" si="478"/>
        <v>0.11211790492048479</v>
      </c>
      <c r="I1920" s="66">
        <f t="shared" si="478"/>
        <v>-8.290117481807723</v>
      </c>
      <c r="J1920" s="73">
        <f t="shared" si="464"/>
        <v>8.290875604348301</v>
      </c>
      <c r="K1920" s="66">
        <f t="shared" si="465"/>
        <v>1.1807886042440019</v>
      </c>
      <c r="L1920" s="69">
        <f t="shared" si="479"/>
        <v>6.0247703992382098</v>
      </c>
      <c r="M1920" s="66">
        <f t="shared" si="479"/>
        <v>-22.182206608581005</v>
      </c>
      <c r="N1920" s="69">
        <f t="shared" si="472"/>
        <v>3.308542081204676</v>
      </c>
      <c r="O1920" s="69">
        <f t="shared" si="473"/>
        <v>-2.4750933782581794E-3</v>
      </c>
    </row>
    <row r="1921" spans="4:15" x14ac:dyDescent="0.3">
      <c r="D1921" s="65">
        <f t="shared" si="466"/>
        <v>1919</v>
      </c>
      <c r="E1921" s="66">
        <f t="shared" si="467"/>
        <v>3.8379999999997989</v>
      </c>
      <c r="F1921" s="72">
        <f t="shared" si="468"/>
        <v>-0.13238754446182094</v>
      </c>
      <c r="G1921" s="77">
        <f t="shared" si="469"/>
        <v>-1.7773749637457925E-2</v>
      </c>
      <c r="H1921" s="69">
        <f t="shared" si="478"/>
        <v>0.11185250261164534</v>
      </c>
      <c r="I1921" s="66">
        <f t="shared" si="478"/>
        <v>-8.2901531902056025</v>
      </c>
      <c r="J1921" s="73">
        <f t="shared" si="464"/>
        <v>8.2909077246955665</v>
      </c>
      <c r="K1921" s="66">
        <f t="shared" si="465"/>
        <v>1.1807931788319979</v>
      </c>
      <c r="L1921" s="69">
        <f t="shared" si="479"/>
        <v>6.024994635048051</v>
      </c>
      <c r="M1921" s="66">
        <f t="shared" si="479"/>
        <v>-22.198786843544621</v>
      </c>
      <c r="N1921" s="69">
        <f t="shared" si="472"/>
        <v>3.308542081204676</v>
      </c>
      <c r="O1921" s="69">
        <f t="shared" si="473"/>
        <v>-2.4750933782581794E-3</v>
      </c>
    </row>
    <row r="1922" spans="4:15" x14ac:dyDescent="0.3">
      <c r="D1922" s="65">
        <f t="shared" si="466"/>
        <v>1920</v>
      </c>
      <c r="E1922" s="66">
        <f t="shared" si="467"/>
        <v>3.8399999999997987</v>
      </c>
      <c r="F1922" s="72">
        <f t="shared" si="468"/>
        <v>-0.13207467211911905</v>
      </c>
      <c r="G1922" s="77">
        <f t="shared" si="469"/>
        <v>-1.7693661532897309E-2</v>
      </c>
      <c r="H1922" s="69">
        <f t="shared" si="478"/>
        <v>0.1115877275227217</v>
      </c>
      <c r="I1922" s="66">
        <f t="shared" si="478"/>
        <v>-8.2901887377048773</v>
      </c>
      <c r="J1922" s="73">
        <f t="shared" si="464"/>
        <v>8.2909397011257102</v>
      </c>
      <c r="K1922" s="66">
        <f t="shared" si="465"/>
        <v>1.1807977329232808</v>
      </c>
      <c r="L1922" s="69">
        <f t="shared" si="479"/>
        <v>6.0252183400532742</v>
      </c>
      <c r="M1922" s="66">
        <f t="shared" si="479"/>
        <v>-22.215367149925033</v>
      </c>
      <c r="N1922" s="69">
        <f t="shared" si="472"/>
        <v>3.308542081204676</v>
      </c>
      <c r="O1922" s="69">
        <f t="shared" si="473"/>
        <v>-2.4750933782581794E-3</v>
      </c>
    </row>
    <row r="1923" spans="4:15" x14ac:dyDescent="0.3">
      <c r="D1923" s="65">
        <f t="shared" si="466"/>
        <v>1921</v>
      </c>
      <c r="E1923" s="66">
        <f t="shared" si="467"/>
        <v>3.8419999999997985</v>
      </c>
      <c r="F1923" s="72">
        <f t="shared" si="468"/>
        <v>-0.13176253568089058</v>
      </c>
      <c r="G1923" s="77">
        <f t="shared" si="469"/>
        <v>-1.7613933011965344E-2</v>
      </c>
      <c r="H1923" s="69">
        <f t="shared" si="478"/>
        <v>0.11132357817848346</v>
      </c>
      <c r="I1923" s="66">
        <f t="shared" si="478"/>
        <v>-8.2902241250279438</v>
      </c>
      <c r="J1923" s="73">
        <f t="shared" ref="J1923:J1986" si="480">SQRT(H1923^2+I1923^2)</f>
        <v>8.2909715342807555</v>
      </c>
      <c r="K1923" s="66">
        <f t="shared" ref="K1923:K1986" si="481">$B$12+$B$13*J1923</f>
        <v>1.1808022666092879</v>
      </c>
      <c r="L1923" s="69">
        <f t="shared" si="479"/>
        <v>6.0254415155083194</v>
      </c>
      <c r="M1923" s="66">
        <f t="shared" si="479"/>
        <v>-22.231947527400443</v>
      </c>
      <c r="N1923" s="69">
        <f t="shared" si="472"/>
        <v>3.308542081204676</v>
      </c>
      <c r="O1923" s="69">
        <f t="shared" si="473"/>
        <v>-2.4750933782581794E-3</v>
      </c>
    </row>
    <row r="1924" spans="4:15" x14ac:dyDescent="0.3">
      <c r="D1924" s="65">
        <f t="shared" ref="D1924:D1987" si="482">D1923+1</f>
        <v>1922</v>
      </c>
      <c r="E1924" s="66">
        <f t="shared" ref="E1924:E1987" si="483">E1923+$B$4</f>
        <v>3.8439999999997982</v>
      </c>
      <c r="F1924" s="72">
        <f t="shared" ref="F1924:F1987" si="484">-K1923*H1923</f>
        <v>-0.13145113344020953</v>
      </c>
      <c r="G1924" s="77">
        <f t="shared" ref="G1924:G1987" si="485">-$B$5-K1923*I1923</f>
        <v>-1.7534562468002335E-2</v>
      </c>
      <c r="H1924" s="69">
        <f t="shared" ref="H1924:I1939" si="486">H1923+$B$4*F1923</f>
        <v>0.11106005310712168</v>
      </c>
      <c r="I1924" s="66">
        <f t="shared" si="486"/>
        <v>-8.2902593528939672</v>
      </c>
      <c r="J1924" s="73">
        <f t="shared" si="480"/>
        <v>8.2910032247998835</v>
      </c>
      <c r="K1924" s="66">
        <f t="shared" si="481"/>
        <v>1.1808067799810518</v>
      </c>
      <c r="L1924" s="69">
        <f t="shared" ref="L1924:M1939" si="487">L1923+$B$4*H1923</f>
        <v>6.0256641626646763</v>
      </c>
      <c r="M1924" s="66">
        <f t="shared" si="487"/>
        <v>-22.2485279756505</v>
      </c>
      <c r="N1924" s="69">
        <f t="shared" ref="N1924:N1987" si="488">IF(M1923&gt;=0,L1924,N1923)</f>
        <v>3.308542081204676</v>
      </c>
      <c r="O1924" s="69">
        <f t="shared" ref="O1924:O1987" si="489">IF(M1923&gt;=0,M1924,O1923)</f>
        <v>-2.4750933782581794E-3</v>
      </c>
    </row>
    <row r="1925" spans="4:15" x14ac:dyDescent="0.3">
      <c r="D1925" s="65">
        <f t="shared" si="482"/>
        <v>1923</v>
      </c>
      <c r="E1925" s="66">
        <f t="shared" si="483"/>
        <v>3.845999999999798</v>
      </c>
      <c r="F1925" s="72">
        <f t="shared" si="484"/>
        <v>-0.13114046369394494</v>
      </c>
      <c r="G1925" s="77">
        <f t="shared" si="485"/>
        <v>-1.7455548301475332E-2</v>
      </c>
      <c r="H1925" s="69">
        <f t="shared" si="486"/>
        <v>0.11079715084024126</v>
      </c>
      <c r="I1925" s="66">
        <f t="shared" si="486"/>
        <v>-8.2902944220189028</v>
      </c>
      <c r="J1925" s="73">
        <f t="shared" si="480"/>
        <v>8.2910347733194349</v>
      </c>
      <c r="K1925" s="66">
        <f t="shared" si="481"/>
        <v>1.1808112731291998</v>
      </c>
      <c r="L1925" s="69">
        <f t="shared" si="487"/>
        <v>6.0258862827708901</v>
      </c>
      <c r="M1925" s="66">
        <f t="shared" si="487"/>
        <v>-22.265108494356287</v>
      </c>
      <c r="N1925" s="69">
        <f t="shared" si="488"/>
        <v>3.308542081204676</v>
      </c>
      <c r="O1925" s="69">
        <f t="shared" si="489"/>
        <v>-2.4750933782581794E-3</v>
      </c>
    </row>
    <row r="1926" spans="4:15" x14ac:dyDescent="0.3">
      <c r="D1926" s="65">
        <f t="shared" si="482"/>
        <v>1924</v>
      </c>
      <c r="E1926" s="66">
        <f t="shared" si="483"/>
        <v>3.8479999999997978</v>
      </c>
      <c r="F1926" s="72">
        <f t="shared" si="484"/>
        <v>-0.13083052474275328</v>
      </c>
      <c r="G1926" s="77">
        <f t="shared" si="485"/>
        <v>-1.7376888919955036E-2</v>
      </c>
      <c r="H1926" s="69">
        <f t="shared" si="486"/>
        <v>0.11053486991285337</v>
      </c>
      <c r="I1926" s="66">
        <f t="shared" si="486"/>
        <v>-8.2903293331155066</v>
      </c>
      <c r="J1926" s="73">
        <f t="shared" si="480"/>
        <v>8.2910661804729333</v>
      </c>
      <c r="K1926" s="66">
        <f t="shared" si="481"/>
        <v>1.1808157461439586</v>
      </c>
      <c r="L1926" s="69">
        <f t="shared" si="487"/>
        <v>6.0261078770725707</v>
      </c>
      <c r="M1926" s="66">
        <f t="shared" si="487"/>
        <v>-22.281689083200327</v>
      </c>
      <c r="N1926" s="69">
        <f t="shared" si="488"/>
        <v>3.308542081204676</v>
      </c>
      <c r="O1926" s="69">
        <f t="shared" si="489"/>
        <v>-2.4750933782581794E-3</v>
      </c>
    </row>
    <row r="1927" spans="4:15" x14ac:dyDescent="0.3">
      <c r="D1927" s="65">
        <f t="shared" si="482"/>
        <v>1925</v>
      </c>
      <c r="E1927" s="66">
        <f t="shared" si="483"/>
        <v>3.8499999999997976</v>
      </c>
      <c r="F1927" s="72">
        <f t="shared" si="484"/>
        <v>-0.13052131489107135</v>
      </c>
      <c r="G1927" s="77">
        <f t="shared" si="485"/>
        <v>-1.729858273806606E-2</v>
      </c>
      <c r="H1927" s="69">
        <f t="shared" si="486"/>
        <v>0.11027320886336786</v>
      </c>
      <c r="I1927" s="66">
        <f t="shared" si="486"/>
        <v>-8.2903640868933461</v>
      </c>
      <c r="J1927" s="73">
        <f t="shared" si="480"/>
        <v>8.2910974468910918</v>
      </c>
      <c r="K1927" s="66">
        <f t="shared" si="481"/>
        <v>1.1808201991151548</v>
      </c>
      <c r="L1927" s="69">
        <f t="shared" si="487"/>
        <v>6.0263289468123959</v>
      </c>
      <c r="M1927" s="66">
        <f t="shared" si="487"/>
        <v>-22.298269741866559</v>
      </c>
      <c r="N1927" s="69">
        <f t="shared" si="488"/>
        <v>3.308542081204676</v>
      </c>
      <c r="O1927" s="69">
        <f t="shared" si="489"/>
        <v>-2.4750933782581794E-3</v>
      </c>
    </row>
    <row r="1928" spans="4:15" x14ac:dyDescent="0.3">
      <c r="D1928" s="65">
        <f t="shared" si="482"/>
        <v>1926</v>
      </c>
      <c r="E1928" s="66">
        <f t="shared" si="483"/>
        <v>3.8519999999997974</v>
      </c>
      <c r="F1928" s="72">
        <f t="shared" si="484"/>
        <v>-0.1302128324471091</v>
      </c>
      <c r="G1928" s="77">
        <f t="shared" si="485"/>
        <v>-1.7220628177469166E-2</v>
      </c>
      <c r="H1928" s="69">
        <f t="shared" si="486"/>
        <v>0.11001216623358571</v>
      </c>
      <c r="I1928" s="66">
        <f t="shared" si="486"/>
        <v>-8.2903986840588217</v>
      </c>
      <c r="J1928" s="73">
        <f t="shared" si="480"/>
        <v>8.291128573201819</v>
      </c>
      <c r="K1928" s="66">
        <f t="shared" si="481"/>
        <v>1.1808246321322151</v>
      </c>
      <c r="L1928" s="69">
        <f t="shared" si="487"/>
        <v>6.0265494932301227</v>
      </c>
      <c r="M1928" s="66">
        <f t="shared" si="487"/>
        <v>-22.314850470040344</v>
      </c>
      <c r="N1928" s="69">
        <f t="shared" si="488"/>
        <v>3.308542081204676</v>
      </c>
      <c r="O1928" s="69">
        <f t="shared" si="489"/>
        <v>-2.4750933782581794E-3</v>
      </c>
    </row>
    <row r="1929" spans="4:15" x14ac:dyDescent="0.3">
      <c r="D1929" s="65">
        <f t="shared" si="482"/>
        <v>1927</v>
      </c>
      <c r="E1929" s="66">
        <f t="shared" si="483"/>
        <v>3.8539999999997971</v>
      </c>
      <c r="F1929" s="72">
        <f t="shared" si="484"/>
        <v>-0.12990507572284196</v>
      </c>
      <c r="G1929" s="77">
        <f t="shared" si="485"/>
        <v>-1.7143023666841728E-2</v>
      </c>
      <c r="H1929" s="69">
        <f t="shared" si="486"/>
        <v>0.1097517405686915</v>
      </c>
      <c r="I1929" s="66">
        <f t="shared" si="486"/>
        <v>-8.2904331253151771</v>
      </c>
      <c r="J1929" s="73">
        <f t="shared" si="480"/>
        <v>8.2911595600302519</v>
      </c>
      <c r="K1929" s="66">
        <f t="shared" si="481"/>
        <v>1.1808290452841717</v>
      </c>
      <c r="L1929" s="69">
        <f t="shared" si="487"/>
        <v>6.0267695175625899</v>
      </c>
      <c r="M1929" s="66">
        <f t="shared" si="487"/>
        <v>-22.331431267408462</v>
      </c>
      <c r="N1929" s="69">
        <f t="shared" si="488"/>
        <v>3.308542081204676</v>
      </c>
      <c r="O1929" s="69">
        <f t="shared" si="489"/>
        <v>-2.4750933782581794E-3</v>
      </c>
    </row>
    <row r="1930" spans="4:15" x14ac:dyDescent="0.3">
      <c r="D1930" s="65">
        <f t="shared" si="482"/>
        <v>1928</v>
      </c>
      <c r="E1930" s="66">
        <f t="shared" si="483"/>
        <v>3.8559999999997969</v>
      </c>
      <c r="F1930" s="72">
        <f t="shared" si="484"/>
        <v>-0.12959804303400407</v>
      </c>
      <c r="G1930" s="77">
        <f t="shared" si="485"/>
        <v>-1.7065767641806673E-2</v>
      </c>
      <c r="H1930" s="69">
        <f t="shared" si="486"/>
        <v>0.10949193041724581</v>
      </c>
      <c r="I1930" s="66">
        <f t="shared" si="486"/>
        <v>-8.2904674113625099</v>
      </c>
      <c r="J1930" s="73">
        <f t="shared" si="480"/>
        <v>8.2911904079987391</v>
      </c>
      <c r="K1930" s="66">
        <f t="shared" si="481"/>
        <v>1.1808334386596595</v>
      </c>
      <c r="L1930" s="69">
        <f t="shared" si="487"/>
        <v>6.0269890210437271</v>
      </c>
      <c r="M1930" s="66">
        <f t="shared" si="487"/>
        <v>-22.348012133659093</v>
      </c>
      <c r="N1930" s="69">
        <f t="shared" si="488"/>
        <v>3.308542081204676</v>
      </c>
      <c r="O1930" s="69">
        <f t="shared" si="489"/>
        <v>-2.4750933782581794E-3</v>
      </c>
    </row>
    <row r="1931" spans="4:15" x14ac:dyDescent="0.3">
      <c r="D1931" s="65">
        <f t="shared" si="482"/>
        <v>1929</v>
      </c>
      <c r="E1931" s="66">
        <f t="shared" si="483"/>
        <v>3.8579999999997967</v>
      </c>
      <c r="F1931" s="72">
        <f t="shared" si="484"/>
        <v>-0.12929173270008054</v>
      </c>
      <c r="G1931" s="77">
        <f t="shared" si="485"/>
        <v>-1.6988858544960905E-2</v>
      </c>
      <c r="H1931" s="69">
        <f t="shared" si="486"/>
        <v>0.10923273433117781</v>
      </c>
      <c r="I1931" s="66">
        <f t="shared" si="486"/>
        <v>-8.2905015428977933</v>
      </c>
      <c r="J1931" s="73">
        <f t="shared" si="480"/>
        <v>8.2912211177268791</v>
      </c>
      <c r="K1931" s="66">
        <f t="shared" si="481"/>
        <v>1.1808378123469223</v>
      </c>
      <c r="L1931" s="69">
        <f t="shared" si="487"/>
        <v>6.027208004904562</v>
      </c>
      <c r="M1931" s="66">
        <f t="shared" si="487"/>
        <v>-22.364593068481817</v>
      </c>
      <c r="N1931" s="69">
        <f t="shared" si="488"/>
        <v>3.308542081204676</v>
      </c>
      <c r="O1931" s="69">
        <f t="shared" si="489"/>
        <v>-2.4750933782581794E-3</v>
      </c>
    </row>
    <row r="1932" spans="4:15" x14ac:dyDescent="0.3">
      <c r="D1932" s="65">
        <f t="shared" si="482"/>
        <v>1930</v>
      </c>
      <c r="E1932" s="66">
        <f t="shared" si="483"/>
        <v>3.8599999999997965</v>
      </c>
      <c r="F1932" s="72">
        <f t="shared" si="484"/>
        <v>-0.12898614304430056</v>
      </c>
      <c r="G1932" s="77">
        <f t="shared" si="485"/>
        <v>-1.6912294825784713E-2</v>
      </c>
      <c r="H1932" s="69">
        <f t="shared" si="486"/>
        <v>0.10897415086577765</v>
      </c>
      <c r="I1932" s="66">
        <f t="shared" si="486"/>
        <v>-8.290535520614883</v>
      </c>
      <c r="J1932" s="73">
        <f t="shared" si="480"/>
        <v>8.2912516898315172</v>
      </c>
      <c r="K1932" s="66">
        <f t="shared" si="481"/>
        <v>1.1808421664338109</v>
      </c>
      <c r="L1932" s="69">
        <f t="shared" si="487"/>
        <v>6.0274264703732241</v>
      </c>
      <c r="M1932" s="66">
        <f t="shared" si="487"/>
        <v>-22.381174071567614</v>
      </c>
      <c r="N1932" s="69">
        <f t="shared" si="488"/>
        <v>3.308542081204676</v>
      </c>
      <c r="O1932" s="69">
        <f t="shared" si="489"/>
        <v>-2.4750933782581794E-3</v>
      </c>
    </row>
    <row r="1933" spans="4:15" x14ac:dyDescent="0.3">
      <c r="D1933" s="65">
        <f t="shared" si="482"/>
        <v>1931</v>
      </c>
      <c r="E1933" s="66">
        <f t="shared" si="483"/>
        <v>3.8619999999997963</v>
      </c>
      <c r="F1933" s="72">
        <f t="shared" si="484"/>
        <v>-0.12868127239362984</v>
      </c>
      <c r="G1933" s="77">
        <f t="shared" si="485"/>
        <v>-1.6836074940659529E-2</v>
      </c>
      <c r="H1933" s="69">
        <f t="shared" si="486"/>
        <v>0.10871617857968904</v>
      </c>
      <c r="I1933" s="66">
        <f t="shared" si="486"/>
        <v>-8.2905693452045348</v>
      </c>
      <c r="J1933" s="73">
        <f t="shared" si="480"/>
        <v>8.2912821249267665</v>
      </c>
      <c r="K1933" s="66">
        <f t="shared" si="481"/>
        <v>1.1808465010077878</v>
      </c>
      <c r="L1933" s="69">
        <f t="shared" si="487"/>
        <v>6.0276444186749556</v>
      </c>
      <c r="M1933" s="66">
        <f t="shared" si="487"/>
        <v>-22.397755142608844</v>
      </c>
      <c r="N1933" s="69">
        <f t="shared" si="488"/>
        <v>3.308542081204676</v>
      </c>
      <c r="O1933" s="69">
        <f t="shared" si="489"/>
        <v>-2.4750933782581794E-3</v>
      </c>
    </row>
    <row r="1934" spans="4:15" x14ac:dyDescent="0.3">
      <c r="D1934" s="65">
        <f t="shared" si="482"/>
        <v>1932</v>
      </c>
      <c r="E1934" s="66">
        <f t="shared" si="483"/>
        <v>3.863999999999796</v>
      </c>
      <c r="F1934" s="72">
        <f t="shared" si="484"/>
        <v>-0.12837711907876362</v>
      </c>
      <c r="G1934" s="77">
        <f t="shared" si="485"/>
        <v>-1.6760197352798656E-2</v>
      </c>
      <c r="H1934" s="69">
        <f t="shared" si="486"/>
        <v>0.10845881603490179</v>
      </c>
      <c r="I1934" s="66">
        <f t="shared" si="486"/>
        <v>-8.2906030173544156</v>
      </c>
      <c r="J1934" s="73">
        <f t="shared" si="480"/>
        <v>8.2913124236240083</v>
      </c>
      <c r="K1934" s="66">
        <f t="shared" si="481"/>
        <v>1.1808508161559257</v>
      </c>
      <c r="L1934" s="69">
        <f t="shared" si="487"/>
        <v>6.0278618510321147</v>
      </c>
      <c r="M1934" s="66">
        <f t="shared" si="487"/>
        <v>-22.414336281299253</v>
      </c>
      <c r="N1934" s="69">
        <f t="shared" si="488"/>
        <v>3.308542081204676</v>
      </c>
      <c r="O1934" s="69">
        <f t="shared" si="489"/>
        <v>-2.4750933782581794E-3</v>
      </c>
    </row>
    <row r="1935" spans="4:15" x14ac:dyDescent="0.3">
      <c r="D1935" s="65">
        <f t="shared" si="482"/>
        <v>1933</v>
      </c>
      <c r="E1935" s="66">
        <f t="shared" si="483"/>
        <v>3.8659999999997958</v>
      </c>
      <c r="F1935" s="72">
        <f t="shared" si="484"/>
        <v>-0.12807368143411918</v>
      </c>
      <c r="G1935" s="77">
        <f t="shared" si="485"/>
        <v>-1.6684660532257922E-2</v>
      </c>
      <c r="H1935" s="69">
        <f t="shared" si="486"/>
        <v>0.10820206179674426</v>
      </c>
      <c r="I1935" s="66">
        <f t="shared" si="486"/>
        <v>-8.2906365377491209</v>
      </c>
      <c r="J1935" s="73">
        <f t="shared" si="480"/>
        <v>8.2913425865319184</v>
      </c>
      <c r="K1935" s="66">
        <f t="shared" si="481"/>
        <v>1.1808551119649127</v>
      </c>
      <c r="L1935" s="69">
        <f t="shared" si="487"/>
        <v>6.0280787686641846</v>
      </c>
      <c r="M1935" s="66">
        <f t="shared" si="487"/>
        <v>-22.430917487333961</v>
      </c>
      <c r="N1935" s="69">
        <f t="shared" si="488"/>
        <v>3.308542081204676</v>
      </c>
      <c r="O1935" s="69">
        <f t="shared" si="489"/>
        <v>-2.4750933782581794E-3</v>
      </c>
    </row>
    <row r="1936" spans="4:15" x14ac:dyDescent="0.3">
      <c r="D1936" s="65">
        <f t="shared" si="482"/>
        <v>1934</v>
      </c>
      <c r="E1936" s="66">
        <f t="shared" si="483"/>
        <v>3.8679999999997956</v>
      </c>
      <c r="F1936" s="72">
        <f t="shared" si="484"/>
        <v>-0.12777095779782885</v>
      </c>
      <c r="G1936" s="77">
        <f t="shared" si="485"/>
        <v>-1.6609462955864629E-2</v>
      </c>
      <c r="H1936" s="69">
        <f t="shared" si="486"/>
        <v>0.10794591443387602</v>
      </c>
      <c r="I1936" s="66">
        <f t="shared" si="486"/>
        <v>-8.2906699070701855</v>
      </c>
      <c r="J1936" s="73">
        <f t="shared" si="480"/>
        <v>8.291372614256467</v>
      </c>
      <c r="K1936" s="66">
        <f t="shared" si="481"/>
        <v>1.1808593885210512</v>
      </c>
      <c r="L1936" s="69">
        <f t="shared" si="487"/>
        <v>6.0282951727877778</v>
      </c>
      <c r="M1936" s="66">
        <f t="shared" si="487"/>
        <v>-22.447498760409459</v>
      </c>
      <c r="N1936" s="69">
        <f t="shared" si="488"/>
        <v>3.308542081204676</v>
      </c>
      <c r="O1936" s="69">
        <f t="shared" si="489"/>
        <v>-2.4750933782581794E-3</v>
      </c>
    </row>
    <row r="1937" spans="4:15" x14ac:dyDescent="0.3">
      <c r="D1937" s="65">
        <f t="shared" si="482"/>
        <v>1935</v>
      </c>
      <c r="E1937" s="66">
        <f t="shared" si="483"/>
        <v>3.8699999999997954</v>
      </c>
      <c r="F1937" s="72">
        <f t="shared" si="484"/>
        <v>-0.12746894651173254</v>
      </c>
      <c r="G1937" s="77">
        <f t="shared" si="485"/>
        <v>-1.6534603107219326E-2</v>
      </c>
      <c r="H1937" s="69">
        <f t="shared" si="486"/>
        <v>0.10769037251828037</v>
      </c>
      <c r="I1937" s="66">
        <f t="shared" si="486"/>
        <v>-8.2907031259960977</v>
      </c>
      <c r="J1937" s="73">
        <f t="shared" si="480"/>
        <v>8.2914025074009405</v>
      </c>
      <c r="K1937" s="66">
        <f t="shared" si="481"/>
        <v>1.1808636459102611</v>
      </c>
      <c r="L1937" s="69">
        <f t="shared" si="487"/>
        <v>6.0285110646166453</v>
      </c>
      <c r="M1937" s="66">
        <f t="shared" si="487"/>
        <v>-22.464080100223601</v>
      </c>
      <c r="N1937" s="69">
        <f t="shared" si="488"/>
        <v>3.308542081204676</v>
      </c>
      <c r="O1937" s="69">
        <f t="shared" si="489"/>
        <v>-2.4750933782581794E-3</v>
      </c>
    </row>
    <row r="1938" spans="4:15" x14ac:dyDescent="0.3">
      <c r="D1938" s="65">
        <f t="shared" si="482"/>
        <v>1936</v>
      </c>
      <c r="E1938" s="66">
        <f t="shared" si="483"/>
        <v>3.8719999999997952</v>
      </c>
      <c r="F1938" s="72">
        <f t="shared" si="484"/>
        <v>-0.12716764592137073</v>
      </c>
      <c r="G1938" s="77">
        <f t="shared" si="485"/>
        <v>-1.6460079476649625E-2</v>
      </c>
      <c r="H1938" s="69">
        <f t="shared" si="486"/>
        <v>0.1074354346252569</v>
      </c>
      <c r="I1938" s="66">
        <f t="shared" si="486"/>
        <v>-8.290736195202312</v>
      </c>
      <c r="J1938" s="73">
        <f t="shared" si="480"/>
        <v>8.2914322665659412</v>
      </c>
      <c r="K1938" s="66">
        <f t="shared" si="481"/>
        <v>1.1808678842180806</v>
      </c>
      <c r="L1938" s="69">
        <f t="shared" si="487"/>
        <v>6.0287264453616816</v>
      </c>
      <c r="M1938" s="66">
        <f t="shared" si="487"/>
        <v>-22.480661506475592</v>
      </c>
      <c r="N1938" s="69">
        <f t="shared" si="488"/>
        <v>3.308542081204676</v>
      </c>
      <c r="O1938" s="69">
        <f t="shared" si="489"/>
        <v>-2.4750933782581794E-3</v>
      </c>
    </row>
    <row r="1939" spans="4:15" x14ac:dyDescent="0.3">
      <c r="D1939" s="65">
        <f t="shared" si="482"/>
        <v>1937</v>
      </c>
      <c r="E1939" s="66">
        <f t="shared" si="483"/>
        <v>3.8739999999997949</v>
      </c>
      <c r="F1939" s="72">
        <f t="shared" si="484"/>
        <v>-0.12686705437597703</v>
      </c>
      <c r="G1939" s="77">
        <f t="shared" si="485"/>
        <v>-1.6385890561185334E-2</v>
      </c>
      <c r="H1939" s="69">
        <f t="shared" si="486"/>
        <v>0.10718109933341416</v>
      </c>
      <c r="I1939" s="66">
        <f t="shared" si="486"/>
        <v>-8.2907691153612646</v>
      </c>
      <c r="J1939" s="73">
        <f t="shared" si="480"/>
        <v>8.2914618923494139</v>
      </c>
      <c r="K1939" s="66">
        <f t="shared" si="481"/>
        <v>1.1808721035296692</v>
      </c>
      <c r="L1939" s="69">
        <f t="shared" si="487"/>
        <v>6.0289413162309318</v>
      </c>
      <c r="M1939" s="66">
        <f t="shared" si="487"/>
        <v>-22.497242978865998</v>
      </c>
      <c r="N1939" s="69">
        <f t="shared" si="488"/>
        <v>3.308542081204676</v>
      </c>
      <c r="O1939" s="69">
        <f t="shared" si="489"/>
        <v>-2.4750933782581794E-3</v>
      </c>
    </row>
    <row r="1940" spans="4:15" x14ac:dyDescent="0.3">
      <c r="D1940" s="65">
        <f t="shared" si="482"/>
        <v>1938</v>
      </c>
      <c r="E1940" s="66">
        <f t="shared" si="483"/>
        <v>3.8759999999997947</v>
      </c>
      <c r="F1940" s="72">
        <f t="shared" si="484"/>
        <v>-0.12656717022847119</v>
      </c>
      <c r="G1940" s="77">
        <f t="shared" si="485"/>
        <v>-1.6312034864528258E-2</v>
      </c>
      <c r="H1940" s="69">
        <f t="shared" ref="H1940:I1955" si="490">H1939+$B$4*F1939</f>
        <v>0.1069273652246622</v>
      </c>
      <c r="I1940" s="66">
        <f t="shared" si="490"/>
        <v>-8.2908018871423863</v>
      </c>
      <c r="J1940" s="73">
        <f t="shared" si="480"/>
        <v>8.2914913853466459</v>
      </c>
      <c r="K1940" s="66">
        <f t="shared" si="481"/>
        <v>1.1808763039298076</v>
      </c>
      <c r="L1940" s="69">
        <f t="shared" ref="L1940:M1955" si="491">L1939+$B$4*H1939</f>
        <v>6.029155678429599</v>
      </c>
      <c r="M1940" s="66">
        <f t="shared" si="491"/>
        <v>-22.513824517096719</v>
      </c>
      <c r="N1940" s="69">
        <f t="shared" si="488"/>
        <v>3.308542081204676</v>
      </c>
      <c r="O1940" s="69">
        <f t="shared" si="489"/>
        <v>-2.4750933782581794E-3</v>
      </c>
    </row>
    <row r="1941" spans="4:15" x14ac:dyDescent="0.3">
      <c r="D1941" s="65">
        <f t="shared" si="482"/>
        <v>1939</v>
      </c>
      <c r="E1941" s="66">
        <f t="shared" si="483"/>
        <v>3.8779999999997945</v>
      </c>
      <c r="F1941" s="72">
        <f t="shared" si="484"/>
        <v>-0.12626799183545173</v>
      </c>
      <c r="G1941" s="77">
        <f t="shared" si="485"/>
        <v>-1.6238510897023772E-2</v>
      </c>
      <c r="H1941" s="69">
        <f t="shared" si="490"/>
        <v>0.10667423088420526</v>
      </c>
      <c r="I1941" s="66">
        <f t="shared" si="490"/>
        <v>-8.2908345112121147</v>
      </c>
      <c r="J1941" s="73">
        <f t="shared" si="480"/>
        <v>8.2915207461502831</v>
      </c>
      <c r="K1941" s="66">
        <f t="shared" si="481"/>
        <v>1.1808804855029009</v>
      </c>
      <c r="L1941" s="69">
        <f t="shared" si="491"/>
        <v>6.0293695331600485</v>
      </c>
      <c r="M1941" s="66">
        <f t="shared" si="491"/>
        <v>-22.530406120871003</v>
      </c>
      <c r="N1941" s="69">
        <f t="shared" si="488"/>
        <v>3.308542081204676</v>
      </c>
      <c r="O1941" s="69">
        <f t="shared" si="489"/>
        <v>-2.4750933782581794E-3</v>
      </c>
    </row>
    <row r="1942" spans="4:15" x14ac:dyDescent="0.3">
      <c r="D1942" s="65">
        <f t="shared" si="482"/>
        <v>1940</v>
      </c>
      <c r="E1942" s="66">
        <f t="shared" si="483"/>
        <v>3.8799999999997943</v>
      </c>
      <c r="F1942" s="72">
        <f t="shared" si="484"/>
        <v>-0.12596951755718885</v>
      </c>
      <c r="G1942" s="77">
        <f t="shared" si="485"/>
        <v>-1.6165317175630634E-2</v>
      </c>
      <c r="H1942" s="69">
        <f t="shared" si="490"/>
        <v>0.10642169490053435</v>
      </c>
      <c r="I1942" s="66">
        <f t="shared" si="490"/>
        <v>-8.2908669882339083</v>
      </c>
      <c r="J1942" s="73">
        <f t="shared" si="480"/>
        <v>8.2915499753503443</v>
      </c>
      <c r="K1942" s="66">
        <f t="shared" si="481"/>
        <v>1.1808846483329793</v>
      </c>
      <c r="L1942" s="69">
        <f t="shared" si="491"/>
        <v>6.0295828816218169</v>
      </c>
      <c r="M1942" s="66">
        <f t="shared" si="491"/>
        <v>-22.546987789893429</v>
      </c>
      <c r="N1942" s="69">
        <f t="shared" si="488"/>
        <v>3.308542081204676</v>
      </c>
      <c r="O1942" s="69">
        <f t="shared" si="489"/>
        <v>-2.4750933782581794E-3</v>
      </c>
    </row>
    <row r="1943" spans="4:15" x14ac:dyDescent="0.3">
      <c r="D1943" s="65">
        <f t="shared" si="482"/>
        <v>1941</v>
      </c>
      <c r="E1943" s="66">
        <f t="shared" si="483"/>
        <v>3.8819999999997941</v>
      </c>
      <c r="F1943" s="72">
        <f t="shared" si="484"/>
        <v>-0.12567174575761714</v>
      </c>
      <c r="G1943" s="77">
        <f t="shared" si="485"/>
        <v>-1.609245222389255E-2</v>
      </c>
      <c r="H1943" s="69">
        <f t="shared" si="490"/>
        <v>0.10616975586541998</v>
      </c>
      <c r="I1943" s="66">
        <f t="shared" si="490"/>
        <v>-8.2908993188682594</v>
      </c>
      <c r="J1943" s="73">
        <f t="shared" si="480"/>
        <v>8.2915790735342263</v>
      </c>
      <c r="K1943" s="66">
        <f t="shared" si="481"/>
        <v>1.1808887925037006</v>
      </c>
      <c r="L1943" s="69">
        <f t="shared" si="491"/>
        <v>6.0297957250116179</v>
      </c>
      <c r="M1943" s="66">
        <f t="shared" si="491"/>
        <v>-22.563569523869898</v>
      </c>
      <c r="N1943" s="69">
        <f t="shared" si="488"/>
        <v>3.308542081204676</v>
      </c>
      <c r="O1943" s="69">
        <f t="shared" si="489"/>
        <v>-2.4750933782581794E-3</v>
      </c>
    </row>
    <row r="1944" spans="4:15" x14ac:dyDescent="0.3">
      <c r="D1944" s="65">
        <f t="shared" si="482"/>
        <v>1942</v>
      </c>
      <c r="E1944" s="66">
        <f t="shared" si="483"/>
        <v>3.8839999999997938</v>
      </c>
      <c r="F1944" s="72">
        <f t="shared" si="484"/>
        <v>-0.12537467480432848</v>
      </c>
      <c r="G1944" s="77">
        <f t="shared" si="485"/>
        <v>-1.6019914571906213E-2</v>
      </c>
      <c r="H1944" s="69">
        <f t="shared" si="490"/>
        <v>0.10591841237390474</v>
      </c>
      <c r="I1944" s="66">
        <f t="shared" si="490"/>
        <v>-8.2909315037727076</v>
      </c>
      <c r="J1944" s="73">
        <f t="shared" si="480"/>
        <v>8.2916080412867181</v>
      </c>
      <c r="K1944" s="66">
        <f t="shared" si="481"/>
        <v>1.1808929180983501</v>
      </c>
      <c r="L1944" s="69">
        <f t="shared" si="491"/>
        <v>6.0300080645233489</v>
      </c>
      <c r="M1944" s="66">
        <f t="shared" si="491"/>
        <v>-22.580151322507636</v>
      </c>
      <c r="N1944" s="69">
        <f t="shared" si="488"/>
        <v>3.308542081204676</v>
      </c>
      <c r="O1944" s="69">
        <f t="shared" si="489"/>
        <v>-2.4750933782581794E-3</v>
      </c>
    </row>
    <row r="1945" spans="4:15" x14ac:dyDescent="0.3">
      <c r="D1945" s="65">
        <f t="shared" si="482"/>
        <v>1943</v>
      </c>
      <c r="E1945" s="66">
        <f t="shared" si="483"/>
        <v>3.8859999999997936</v>
      </c>
      <c r="F1945" s="72">
        <f t="shared" si="484"/>
        <v>-0.12507830306856477</v>
      </c>
      <c r="G1945" s="77">
        <f t="shared" si="485"/>
        <v>-1.5947702756305304E-2</v>
      </c>
      <c r="H1945" s="69">
        <f t="shared" si="490"/>
        <v>0.10566766302429609</v>
      </c>
      <c r="I1945" s="66">
        <f t="shared" si="490"/>
        <v>-8.2909635436018512</v>
      </c>
      <c r="J1945" s="73">
        <f t="shared" si="480"/>
        <v>8.291636879190019</v>
      </c>
      <c r="K1945" s="66">
        <f t="shared" si="481"/>
        <v>1.1808970251998447</v>
      </c>
      <c r="L1945" s="69">
        <f t="shared" si="491"/>
        <v>6.0302199013480964</v>
      </c>
      <c r="M1945" s="66">
        <f t="shared" si="491"/>
        <v>-22.596733185515181</v>
      </c>
      <c r="N1945" s="69">
        <f t="shared" si="488"/>
        <v>3.308542081204676</v>
      </c>
      <c r="O1945" s="69">
        <f t="shared" si="489"/>
        <v>-2.4750933782581794E-3</v>
      </c>
    </row>
    <row r="1946" spans="4:15" x14ac:dyDescent="0.3">
      <c r="D1946" s="65">
        <f t="shared" si="482"/>
        <v>1944</v>
      </c>
      <c r="E1946" s="66">
        <f t="shared" si="483"/>
        <v>3.8879999999997934</v>
      </c>
      <c r="F1946" s="72">
        <f t="shared" si="484"/>
        <v>-0.12478262892521087</v>
      </c>
      <c r="G1946" s="77">
        <f t="shared" si="485"/>
        <v>-1.5875815320210762E-2</v>
      </c>
      <c r="H1946" s="69">
        <f t="shared" si="490"/>
        <v>0.10541750641815896</v>
      </c>
      <c r="I1946" s="66">
        <f t="shared" si="490"/>
        <v>-8.2909954390073644</v>
      </c>
      <c r="J1946" s="73">
        <f t="shared" si="480"/>
        <v>8.2916655878237346</v>
      </c>
      <c r="K1946" s="66">
        <f t="shared" si="481"/>
        <v>1.1809011138907326</v>
      </c>
      <c r="L1946" s="69">
        <f t="shared" si="491"/>
        <v>6.0304312366741453</v>
      </c>
      <c r="M1946" s="66">
        <f t="shared" si="491"/>
        <v>-22.613315112602383</v>
      </c>
      <c r="N1946" s="69">
        <f t="shared" si="488"/>
        <v>3.308542081204676</v>
      </c>
      <c r="O1946" s="69">
        <f t="shared" si="489"/>
        <v>-2.4750933782581794E-3</v>
      </c>
    </row>
    <row r="1947" spans="4:15" x14ac:dyDescent="0.3">
      <c r="D1947" s="65">
        <f t="shared" si="482"/>
        <v>1945</v>
      </c>
      <c r="E1947" s="66">
        <f t="shared" si="483"/>
        <v>3.8899999999997932</v>
      </c>
      <c r="F1947" s="72">
        <f t="shared" si="484"/>
        <v>-0.12448765075278737</v>
      </c>
      <c r="G1947" s="77">
        <f t="shared" si="485"/>
        <v>-1.5804250813220122E-2</v>
      </c>
      <c r="H1947" s="69">
        <f t="shared" si="490"/>
        <v>0.10516794116030853</v>
      </c>
      <c r="I1947" s="66">
        <f t="shared" si="490"/>
        <v>-8.2910271906380046</v>
      </c>
      <c r="J1947" s="73">
        <f t="shared" si="480"/>
        <v>8.291694167764911</v>
      </c>
      <c r="K1947" s="66">
        <f t="shared" si="481"/>
        <v>1.1809051842531963</v>
      </c>
      <c r="L1947" s="69">
        <f t="shared" si="491"/>
        <v>6.030642071686982</v>
      </c>
      <c r="M1947" s="66">
        <f t="shared" si="491"/>
        <v>-22.629897103480399</v>
      </c>
      <c r="N1947" s="69">
        <f t="shared" si="488"/>
        <v>3.308542081204676</v>
      </c>
      <c r="O1947" s="69">
        <f t="shared" si="489"/>
        <v>-2.4750933782581794E-3</v>
      </c>
    </row>
    <row r="1948" spans="4:15" x14ac:dyDescent="0.3">
      <c r="D1948" s="65">
        <f t="shared" si="482"/>
        <v>1946</v>
      </c>
      <c r="E1948" s="66">
        <f t="shared" si="483"/>
        <v>3.891999999999793</v>
      </c>
      <c r="F1948" s="72">
        <f t="shared" si="484"/>
        <v>-0.12419336693344346</v>
      </c>
      <c r="G1948" s="77">
        <f t="shared" si="485"/>
        <v>-1.5733007791364884E-2</v>
      </c>
      <c r="H1948" s="69">
        <f t="shared" si="490"/>
        <v>0.10491896585880296</v>
      </c>
      <c r="I1948" s="66">
        <f t="shared" si="490"/>
        <v>-8.2910587991396305</v>
      </c>
      <c r="J1948" s="73">
        <f t="shared" si="480"/>
        <v>8.2917226195880183</v>
      </c>
      <c r="K1948" s="66">
        <f t="shared" si="481"/>
        <v>1.1809092363690521</v>
      </c>
      <c r="L1948" s="69">
        <f t="shared" si="491"/>
        <v>6.0308524075693022</v>
      </c>
      <c r="M1948" s="66">
        <f t="shared" si="491"/>
        <v>-22.646479157861673</v>
      </c>
      <c r="N1948" s="69">
        <f t="shared" si="488"/>
        <v>3.308542081204676</v>
      </c>
      <c r="O1948" s="69">
        <f t="shared" si="489"/>
        <v>-2.4750933782581794E-3</v>
      </c>
    </row>
    <row r="1949" spans="4:15" x14ac:dyDescent="0.3">
      <c r="D1949" s="65">
        <f t="shared" si="482"/>
        <v>1947</v>
      </c>
      <c r="E1949" s="66">
        <f t="shared" si="483"/>
        <v>3.8939999999997927</v>
      </c>
      <c r="F1949" s="72">
        <f t="shared" si="484"/>
        <v>-0.12389977585294966</v>
      </c>
      <c r="G1949" s="77">
        <f t="shared" si="485"/>
        <v>-1.5662084817108735E-2</v>
      </c>
      <c r="H1949" s="69">
        <f t="shared" si="490"/>
        <v>0.10467057912493608</v>
      </c>
      <c r="I1949" s="66">
        <f t="shared" si="490"/>
        <v>-8.2910902651552139</v>
      </c>
      <c r="J1949" s="73">
        <f t="shared" si="480"/>
        <v>8.2917509438649866</v>
      </c>
      <c r="K1949" s="66">
        <f t="shared" si="481"/>
        <v>1.1809132703197545</v>
      </c>
      <c r="L1949" s="69">
        <f t="shared" si="491"/>
        <v>6.0310622455010199</v>
      </c>
      <c r="M1949" s="66">
        <f t="shared" si="491"/>
        <v>-22.663061275459953</v>
      </c>
      <c r="N1949" s="69">
        <f t="shared" si="488"/>
        <v>3.308542081204676</v>
      </c>
      <c r="O1949" s="69">
        <f t="shared" si="489"/>
        <v>-2.4750933782581794E-3</v>
      </c>
    </row>
    <row r="1950" spans="4:15" x14ac:dyDescent="0.3">
      <c r="D1950" s="65">
        <f t="shared" si="482"/>
        <v>1948</v>
      </c>
      <c r="E1950" s="66">
        <f t="shared" si="483"/>
        <v>3.8959999999997925</v>
      </c>
      <c r="F1950" s="72">
        <f t="shared" si="484"/>
        <v>-0.12360687590069089</v>
      </c>
      <c r="G1950" s="77">
        <f t="shared" si="485"/>
        <v>-1.5591480459276497E-2</v>
      </c>
      <c r="H1950" s="69">
        <f t="shared" si="490"/>
        <v>0.10442277957323018</v>
      </c>
      <c r="I1950" s="66">
        <f t="shared" si="490"/>
        <v>-8.2911215893248489</v>
      </c>
      <c r="J1950" s="73">
        <f t="shared" si="480"/>
        <v>8.2917791411652058</v>
      </c>
      <c r="K1950" s="66">
        <f t="shared" si="481"/>
        <v>1.1809172861863961</v>
      </c>
      <c r="L1950" s="69">
        <f t="shared" si="491"/>
        <v>6.0312715866592699</v>
      </c>
      <c r="M1950" s="66">
        <f t="shared" si="491"/>
        <v>-22.679643455990263</v>
      </c>
      <c r="N1950" s="69">
        <f t="shared" si="488"/>
        <v>3.308542081204676</v>
      </c>
      <c r="O1950" s="69">
        <f t="shared" si="489"/>
        <v>-2.4750933782581794E-3</v>
      </c>
    </row>
    <row r="1951" spans="4:15" x14ac:dyDescent="0.3">
      <c r="D1951" s="65">
        <f t="shared" si="482"/>
        <v>1949</v>
      </c>
      <c r="E1951" s="66">
        <f t="shared" si="483"/>
        <v>3.8979999999997923</v>
      </c>
      <c r="F1951" s="72">
        <f t="shared" si="484"/>
        <v>-0.12331466546965922</v>
      </c>
      <c r="G1951" s="77">
        <f t="shared" si="485"/>
        <v>-1.5521193293059454E-2</v>
      </c>
      <c r="H1951" s="69">
        <f t="shared" si="490"/>
        <v>0.1041755658214288</v>
      </c>
      <c r="I1951" s="66">
        <f t="shared" si="490"/>
        <v>-8.2911527722857681</v>
      </c>
      <c r="J1951" s="73">
        <f t="shared" si="480"/>
        <v>8.2918072120555362</v>
      </c>
      <c r="K1951" s="66">
        <f t="shared" si="481"/>
        <v>1.1809212840497092</v>
      </c>
      <c r="L1951" s="69">
        <f t="shared" si="491"/>
        <v>6.0314804322184159</v>
      </c>
      <c r="M1951" s="66">
        <f t="shared" si="491"/>
        <v>-22.696225699168913</v>
      </c>
      <c r="N1951" s="69">
        <f t="shared" si="488"/>
        <v>3.308542081204676</v>
      </c>
      <c r="O1951" s="69">
        <f t="shared" si="489"/>
        <v>-2.4750933782581794E-3</v>
      </c>
    </row>
    <row r="1952" spans="4:15" x14ac:dyDescent="0.3">
      <c r="D1952" s="65">
        <f t="shared" si="482"/>
        <v>1950</v>
      </c>
      <c r="E1952" s="66">
        <f t="shared" si="483"/>
        <v>3.8999999999997921</v>
      </c>
      <c r="F1952" s="72">
        <f t="shared" si="484"/>
        <v>-0.12302314295644669</v>
      </c>
      <c r="G1952" s="77">
        <f t="shared" si="485"/>
        <v>-1.5451221899983381E-2</v>
      </c>
      <c r="H1952" s="69">
        <f t="shared" si="490"/>
        <v>0.10392893649048948</v>
      </c>
      <c r="I1952" s="66">
        <f t="shared" si="490"/>
        <v>-8.2911838146723547</v>
      </c>
      <c r="J1952" s="73">
        <f t="shared" si="480"/>
        <v>8.2918351571003175</v>
      </c>
      <c r="K1952" s="66">
        <f t="shared" si="481"/>
        <v>1.1809252639900676</v>
      </c>
      <c r="L1952" s="69">
        <f t="shared" si="491"/>
        <v>6.0316887833500585</v>
      </c>
      <c r="M1952" s="66">
        <f t="shared" si="491"/>
        <v>-22.712808004713484</v>
      </c>
      <c r="N1952" s="69">
        <f t="shared" si="488"/>
        <v>3.308542081204676</v>
      </c>
      <c r="O1952" s="69">
        <f t="shared" si="489"/>
        <v>-2.4750933782581794E-3</v>
      </c>
    </row>
    <row r="1953" spans="4:15" x14ac:dyDescent="0.3">
      <c r="D1953" s="65">
        <f t="shared" si="482"/>
        <v>1951</v>
      </c>
      <c r="E1953" s="66">
        <f t="shared" si="483"/>
        <v>3.9019999999997919</v>
      </c>
      <c r="F1953" s="72">
        <f t="shared" si="484"/>
        <v>-0.12273230676123827</v>
      </c>
      <c r="G1953" s="77">
        <f t="shared" si="485"/>
        <v>-1.538156486787301E-2</v>
      </c>
      <c r="H1953" s="69">
        <f t="shared" si="490"/>
        <v>0.10368289020457659</v>
      </c>
      <c r="I1953" s="66">
        <f t="shared" si="490"/>
        <v>-8.291214717116155</v>
      </c>
      <c r="J1953" s="73">
        <f t="shared" si="480"/>
        <v>8.2918629768613936</v>
      </c>
      <c r="K1953" s="66">
        <f t="shared" si="481"/>
        <v>1.1809292260874886</v>
      </c>
      <c r="L1953" s="69">
        <f t="shared" si="491"/>
        <v>6.0318966412230397</v>
      </c>
      <c r="M1953" s="66">
        <f t="shared" si="491"/>
        <v>-22.729390372342827</v>
      </c>
      <c r="N1953" s="69">
        <f t="shared" si="488"/>
        <v>3.308542081204676</v>
      </c>
      <c r="O1953" s="69">
        <f t="shared" si="489"/>
        <v>-2.4750933782581794E-3</v>
      </c>
    </row>
    <row r="1954" spans="4:15" x14ac:dyDescent="0.3">
      <c r="D1954" s="65">
        <f t="shared" si="482"/>
        <v>1952</v>
      </c>
      <c r="E1954" s="66">
        <f t="shared" si="483"/>
        <v>3.9039999999997916</v>
      </c>
      <c r="F1954" s="72">
        <f t="shared" si="484"/>
        <v>-0.12244215528780469</v>
      </c>
      <c r="G1954" s="77">
        <f t="shared" si="485"/>
        <v>-1.531222079082184E-2</v>
      </c>
      <c r="H1954" s="69">
        <f t="shared" si="490"/>
        <v>0.10343742559105412</v>
      </c>
      <c r="I1954" s="66">
        <f t="shared" si="490"/>
        <v>-8.291245480245891</v>
      </c>
      <c r="J1954" s="73">
        <f t="shared" si="480"/>
        <v>8.2918906718981056</v>
      </c>
      <c r="K1954" s="66">
        <f t="shared" si="481"/>
        <v>1.1809331704216344</v>
      </c>
      <c r="L1954" s="69">
        <f t="shared" si="491"/>
        <v>6.0321040070034488</v>
      </c>
      <c r="M1954" s="66">
        <f t="shared" si="491"/>
        <v>-22.745972801777061</v>
      </c>
      <c r="N1954" s="69">
        <f t="shared" si="488"/>
        <v>3.308542081204676</v>
      </c>
      <c r="O1954" s="69">
        <f t="shared" si="489"/>
        <v>-2.4750933782581794E-3</v>
      </c>
    </row>
    <row r="1955" spans="4:15" x14ac:dyDescent="0.3">
      <c r="D1955" s="65">
        <f t="shared" si="482"/>
        <v>1953</v>
      </c>
      <c r="E1955" s="66">
        <f t="shared" si="483"/>
        <v>3.9059999999997914</v>
      </c>
      <c r="F1955" s="72">
        <f t="shared" si="484"/>
        <v>-0.12215268694349544</v>
      </c>
      <c r="G1955" s="77">
        <f t="shared" si="485"/>
        <v>-1.5243188269172592E-2</v>
      </c>
      <c r="H1955" s="69">
        <f t="shared" si="490"/>
        <v>0.10319254128047851</v>
      </c>
      <c r="I1955" s="66">
        <f t="shared" si="490"/>
        <v>-8.2912761046874728</v>
      </c>
      <c r="J1955" s="73">
        <f t="shared" si="480"/>
        <v>8.2919182427673146</v>
      </c>
      <c r="K1955" s="66">
        <f t="shared" si="481"/>
        <v>1.1809370970718127</v>
      </c>
      <c r="L1955" s="69">
        <f t="shared" si="491"/>
        <v>6.0323108818546309</v>
      </c>
      <c r="M1955" s="66">
        <f t="shared" si="491"/>
        <v>-22.762555292737552</v>
      </c>
      <c r="N1955" s="69">
        <f t="shared" si="488"/>
        <v>3.308542081204676</v>
      </c>
      <c r="O1955" s="69">
        <f t="shared" si="489"/>
        <v>-2.4750933782581794E-3</v>
      </c>
    </row>
    <row r="1956" spans="4:15" x14ac:dyDescent="0.3">
      <c r="D1956" s="65">
        <f t="shared" si="482"/>
        <v>1954</v>
      </c>
      <c r="E1956" s="66">
        <f t="shared" si="483"/>
        <v>3.9079999999997912</v>
      </c>
      <c r="F1956" s="72">
        <f t="shared" si="484"/>
        <v>-0.1218639001392315</v>
      </c>
      <c r="G1956" s="77">
        <f t="shared" si="485"/>
        <v>-1.5174465909488788E-2</v>
      </c>
      <c r="H1956" s="69">
        <f t="shared" ref="H1956:I1971" si="492">H1955+$B$4*F1955</f>
        <v>0.10294823590659152</v>
      </c>
      <c r="I1956" s="66">
        <f t="shared" si="492"/>
        <v>-8.2913065910640107</v>
      </c>
      <c r="J1956" s="73">
        <f t="shared" si="480"/>
        <v>8.2919456900234092</v>
      </c>
      <c r="K1956" s="66">
        <f t="shared" si="481"/>
        <v>1.1809410061169803</v>
      </c>
      <c r="L1956" s="69">
        <f t="shared" ref="L1956:M1971" si="493">L1955+$B$4*H1955</f>
        <v>6.0325172669371918</v>
      </c>
      <c r="M1956" s="66">
        <f t="shared" si="493"/>
        <v>-22.779137844946927</v>
      </c>
      <c r="N1956" s="69">
        <f t="shared" si="488"/>
        <v>3.308542081204676</v>
      </c>
      <c r="O1956" s="69">
        <f t="shared" si="489"/>
        <v>-2.4750933782581794E-3</v>
      </c>
    </row>
    <row r="1957" spans="4:15" x14ac:dyDescent="0.3">
      <c r="D1957" s="65">
        <f t="shared" si="482"/>
        <v>1955</v>
      </c>
      <c r="E1957" s="66">
        <f t="shared" si="483"/>
        <v>3.909999999999791</v>
      </c>
      <c r="F1957" s="72">
        <f t="shared" si="484"/>
        <v>-0.12157579328949843</v>
      </c>
      <c r="G1957" s="77">
        <f t="shared" si="485"/>
        <v>-1.5106052324517449E-2</v>
      </c>
      <c r="H1957" s="69">
        <f t="shared" si="492"/>
        <v>0.10270450810631306</v>
      </c>
      <c r="I1957" s="66">
        <f t="shared" si="492"/>
        <v>-8.2913369399958299</v>
      </c>
      <c r="J1957" s="73">
        <f t="shared" si="480"/>
        <v>8.2919730142183159</v>
      </c>
      <c r="K1957" s="66">
        <f t="shared" si="481"/>
        <v>1.180944897635742</v>
      </c>
      <c r="L1957" s="69">
        <f t="shared" si="493"/>
        <v>6.0327231634090053</v>
      </c>
      <c r="M1957" s="66">
        <f t="shared" si="493"/>
        <v>-22.795720458129054</v>
      </c>
      <c r="N1957" s="69">
        <f t="shared" si="488"/>
        <v>3.308542081204676</v>
      </c>
      <c r="O1957" s="69">
        <f t="shared" si="489"/>
        <v>-2.4750933782581794E-3</v>
      </c>
    </row>
    <row r="1958" spans="4:15" x14ac:dyDescent="0.3">
      <c r="D1958" s="65">
        <f t="shared" si="482"/>
        <v>1956</v>
      </c>
      <c r="E1958" s="66">
        <f t="shared" si="483"/>
        <v>3.9119999999997908</v>
      </c>
      <c r="F1958" s="72">
        <f t="shared" si="484"/>
        <v>-0.12128836481233909</v>
      </c>
      <c r="G1958" s="77">
        <f t="shared" si="485"/>
        <v>-1.5037946133178437E-2</v>
      </c>
      <c r="H1958" s="69">
        <f t="shared" si="492"/>
        <v>0.10246135651973406</v>
      </c>
      <c r="I1958" s="66">
        <f t="shared" si="492"/>
        <v>-8.291367152100479</v>
      </c>
      <c r="J1958" s="73">
        <f t="shared" si="480"/>
        <v>8.2920002159015098</v>
      </c>
      <c r="K1958" s="66">
        <f t="shared" si="481"/>
        <v>1.1809487717063545</v>
      </c>
      <c r="L1958" s="69">
        <f t="shared" si="493"/>
        <v>6.0329285724252175</v>
      </c>
      <c r="M1958" s="66">
        <f t="shared" si="493"/>
        <v>-22.812303132009045</v>
      </c>
      <c r="N1958" s="69">
        <f t="shared" si="488"/>
        <v>3.308542081204676</v>
      </c>
      <c r="O1958" s="69">
        <f t="shared" si="489"/>
        <v>-2.4750933782581794E-3</v>
      </c>
    </row>
    <row r="1959" spans="4:15" x14ac:dyDescent="0.3">
      <c r="D1959" s="65">
        <f t="shared" si="482"/>
        <v>1957</v>
      </c>
      <c r="E1959" s="66">
        <f t="shared" si="483"/>
        <v>3.9139999999997905</v>
      </c>
      <c r="F1959" s="72">
        <f t="shared" si="484"/>
        <v>-0.12100161312934682</v>
      </c>
      <c r="G1959" s="77">
        <f t="shared" si="485"/>
        <v>-1.4970145960523595E-2</v>
      </c>
      <c r="H1959" s="69">
        <f t="shared" si="492"/>
        <v>0.10221877979010939</v>
      </c>
      <c r="I1959" s="66">
        <f t="shared" si="492"/>
        <v>-8.2913972279927446</v>
      </c>
      <c r="J1959" s="73">
        <f t="shared" si="480"/>
        <v>8.2920272956200254</v>
      </c>
      <c r="K1959" s="66">
        <f t="shared" si="481"/>
        <v>1.1809526284067269</v>
      </c>
      <c r="L1959" s="69">
        <f t="shared" si="493"/>
        <v>6.0331334951382569</v>
      </c>
      <c r="M1959" s="66">
        <f t="shared" si="493"/>
        <v>-22.828885866313247</v>
      </c>
      <c r="N1959" s="69">
        <f t="shared" si="488"/>
        <v>3.308542081204676</v>
      </c>
      <c r="O1959" s="69">
        <f t="shared" si="489"/>
        <v>-2.4750933782581794E-3</v>
      </c>
    </row>
    <row r="1960" spans="4:15" x14ac:dyDescent="0.3">
      <c r="D1960" s="65">
        <f t="shared" si="482"/>
        <v>1958</v>
      </c>
      <c r="E1960" s="66">
        <f t="shared" si="483"/>
        <v>3.9159999999997903</v>
      </c>
      <c r="F1960" s="72">
        <f t="shared" si="484"/>
        <v>-0.1207155366656581</v>
      </c>
      <c r="G1960" s="77">
        <f t="shared" si="485"/>
        <v>-1.4902650437718989E-2</v>
      </c>
      <c r="H1960" s="69">
        <f t="shared" si="492"/>
        <v>0.10197677656385069</v>
      </c>
      <c r="I1960" s="66">
        <f t="shared" si="492"/>
        <v>-8.291427168284665</v>
      </c>
      <c r="J1960" s="73">
        <f t="shared" si="480"/>
        <v>8.2920542539184723</v>
      </c>
      <c r="K1960" s="66">
        <f t="shared" si="481"/>
        <v>1.180956467814422</v>
      </c>
      <c r="L1960" s="69">
        <f t="shared" si="493"/>
        <v>6.0333379326978376</v>
      </c>
      <c r="M1960" s="66">
        <f t="shared" si="493"/>
        <v>-22.845468660769232</v>
      </c>
      <c r="N1960" s="69">
        <f t="shared" si="488"/>
        <v>3.308542081204676</v>
      </c>
      <c r="O1960" s="69">
        <f t="shared" si="489"/>
        <v>-2.4750933782581794E-3</v>
      </c>
    </row>
    <row r="1961" spans="4:15" x14ac:dyDescent="0.3">
      <c r="D1961" s="65">
        <f t="shared" si="482"/>
        <v>1959</v>
      </c>
      <c r="E1961" s="66">
        <f t="shared" si="483"/>
        <v>3.9179999999997901</v>
      </c>
      <c r="F1961" s="72">
        <f t="shared" si="484"/>
        <v>-0.12043013384994565</v>
      </c>
      <c r="G1961" s="77">
        <f t="shared" si="485"/>
        <v>-1.4835458202005825E-2</v>
      </c>
      <c r="H1961" s="69">
        <f t="shared" si="492"/>
        <v>0.10173534549051938</v>
      </c>
      <c r="I1961" s="66">
        <f t="shared" si="492"/>
        <v>-8.2914569735855412</v>
      </c>
      <c r="J1961" s="73">
        <f t="shared" si="480"/>
        <v>8.2920810913390355</v>
      </c>
      <c r="K1961" s="66">
        <f t="shared" si="481"/>
        <v>1.1809602900066585</v>
      </c>
      <c r="L1961" s="69">
        <f t="shared" si="493"/>
        <v>6.0335418862509655</v>
      </c>
      <c r="M1961" s="66">
        <f t="shared" si="493"/>
        <v>-22.862051515105801</v>
      </c>
      <c r="N1961" s="69">
        <f t="shared" si="488"/>
        <v>3.308542081204676</v>
      </c>
      <c r="O1961" s="69">
        <f t="shared" si="489"/>
        <v>-2.4750933782581794E-3</v>
      </c>
    </row>
    <row r="1962" spans="4:15" x14ac:dyDescent="0.3">
      <c r="D1962" s="65">
        <f t="shared" si="482"/>
        <v>1960</v>
      </c>
      <c r="E1962" s="66">
        <f t="shared" si="483"/>
        <v>3.9199999999997899</v>
      </c>
      <c r="F1962" s="72">
        <f t="shared" si="484"/>
        <v>-0.12014540311441137</v>
      </c>
      <c r="G1962" s="77">
        <f t="shared" si="485"/>
        <v>-1.4768567896688012E-2</v>
      </c>
      <c r="H1962" s="69">
        <f t="shared" si="492"/>
        <v>0.10149448522281949</v>
      </c>
      <c r="I1962" s="66">
        <f t="shared" si="492"/>
        <v>-8.2914866445019459</v>
      </c>
      <c r="J1962" s="73">
        <f t="shared" si="480"/>
        <v>8.2921078084214983</v>
      </c>
      <c r="K1962" s="66">
        <f t="shared" si="481"/>
        <v>1.1809640950603122</v>
      </c>
      <c r="L1962" s="69">
        <f t="shared" si="493"/>
        <v>6.0337453569419468</v>
      </c>
      <c r="M1962" s="66">
        <f t="shared" si="493"/>
        <v>-22.878634429052973</v>
      </c>
      <c r="N1962" s="69">
        <f t="shared" si="488"/>
        <v>3.308542081204676</v>
      </c>
      <c r="O1962" s="69">
        <f t="shared" si="489"/>
        <v>-2.4750933782581794E-3</v>
      </c>
    </row>
    <row r="1963" spans="4:15" x14ac:dyDescent="0.3">
      <c r="D1963" s="65">
        <f t="shared" si="482"/>
        <v>1961</v>
      </c>
      <c r="E1963" s="66">
        <f t="shared" si="483"/>
        <v>3.9219999999997897</v>
      </c>
      <c r="F1963" s="72">
        <f t="shared" si="484"/>
        <v>-0.11986134289477925</v>
      </c>
      <c r="G1963" s="77">
        <f t="shared" si="485"/>
        <v>-1.4701978171094865E-2</v>
      </c>
      <c r="H1963" s="69">
        <f t="shared" si="492"/>
        <v>0.10125419441659067</v>
      </c>
      <c r="I1963" s="66">
        <f t="shared" si="492"/>
        <v>-8.2915161816377392</v>
      </c>
      <c r="J1963" s="73">
        <f t="shared" si="480"/>
        <v>8.2921344057032407</v>
      </c>
      <c r="K1963" s="66">
        <f t="shared" si="481"/>
        <v>1.180967883051917</v>
      </c>
      <c r="L1963" s="69">
        <f t="shared" si="493"/>
        <v>6.0339483459123926</v>
      </c>
      <c r="M1963" s="66">
        <f t="shared" si="493"/>
        <v>-22.895217402341977</v>
      </c>
      <c r="N1963" s="69">
        <f t="shared" si="488"/>
        <v>3.308542081204676</v>
      </c>
      <c r="O1963" s="69">
        <f t="shared" si="489"/>
        <v>-2.4750933782581794E-3</v>
      </c>
    </row>
    <row r="1964" spans="4:15" x14ac:dyDescent="0.3">
      <c r="D1964" s="65">
        <f t="shared" si="482"/>
        <v>1962</v>
      </c>
      <c r="E1964" s="66">
        <f t="shared" si="483"/>
        <v>3.9239999999997894</v>
      </c>
      <c r="F1964" s="72">
        <f t="shared" si="484"/>
        <v>-0.11957795163028832</v>
      </c>
      <c r="G1964" s="77">
        <f t="shared" si="485"/>
        <v>-1.4635687680565113E-2</v>
      </c>
      <c r="H1964" s="69">
        <f t="shared" si="492"/>
        <v>0.10101447173080111</v>
      </c>
      <c r="I1964" s="66">
        <f t="shared" si="492"/>
        <v>-8.2915455855940809</v>
      </c>
      <c r="J1964" s="73">
        <f t="shared" si="480"/>
        <v>8.2921608837192586</v>
      </c>
      <c r="K1964" s="66">
        <f t="shared" si="481"/>
        <v>1.1809716540576669</v>
      </c>
      <c r="L1964" s="69">
        <f t="shared" si="493"/>
        <v>6.0341508543012257</v>
      </c>
      <c r="M1964" s="66">
        <f t="shared" si="493"/>
        <v>-22.911800434705253</v>
      </c>
      <c r="N1964" s="69">
        <f t="shared" si="488"/>
        <v>3.308542081204676</v>
      </c>
      <c r="O1964" s="69">
        <f t="shared" si="489"/>
        <v>-2.4750933782581794E-3</v>
      </c>
    </row>
    <row r="1965" spans="4:15" x14ac:dyDescent="0.3">
      <c r="D1965" s="65">
        <f t="shared" si="482"/>
        <v>1963</v>
      </c>
      <c r="E1965" s="66">
        <f t="shared" si="483"/>
        <v>3.9259999999997892</v>
      </c>
      <c r="F1965" s="72">
        <f t="shared" si="484"/>
        <v>-0.11929522776368562</v>
      </c>
      <c r="G1965" s="77">
        <f t="shared" si="485"/>
        <v>-1.4569695086411372E-2</v>
      </c>
      <c r="H1965" s="69">
        <f t="shared" si="492"/>
        <v>0.10077531582754053</v>
      </c>
      <c r="I1965" s="66">
        <f t="shared" si="492"/>
        <v>-8.2915748569694419</v>
      </c>
      <c r="J1965" s="73">
        <f t="shared" si="480"/>
        <v>8.2921872430021715</v>
      </c>
      <c r="K1965" s="66">
        <f t="shared" si="481"/>
        <v>1.1809754081534181</v>
      </c>
      <c r="L1965" s="69">
        <f t="shared" si="493"/>
        <v>6.0343528832446873</v>
      </c>
      <c r="M1965" s="66">
        <f t="shared" si="493"/>
        <v>-22.928383525876441</v>
      </c>
      <c r="N1965" s="69">
        <f t="shared" si="488"/>
        <v>3.308542081204676</v>
      </c>
      <c r="O1965" s="69">
        <f t="shared" si="489"/>
        <v>-2.4750933782581794E-3</v>
      </c>
    </row>
    <row r="1966" spans="4:15" x14ac:dyDescent="0.3">
      <c r="D1966" s="65">
        <f t="shared" si="482"/>
        <v>1964</v>
      </c>
      <c r="E1966" s="66">
        <f t="shared" si="483"/>
        <v>3.927999999999789</v>
      </c>
      <c r="F1966" s="72">
        <f t="shared" si="484"/>
        <v>-0.11901316974121928</v>
      </c>
      <c r="G1966" s="77">
        <f t="shared" si="485"/>
        <v>-1.4503999055893502E-2</v>
      </c>
      <c r="H1966" s="69">
        <f t="shared" si="492"/>
        <v>0.10053672537201315</v>
      </c>
      <c r="I1966" s="66">
        <f t="shared" si="492"/>
        <v>-8.2916039963596155</v>
      </c>
      <c r="J1966" s="73">
        <f t="shared" si="480"/>
        <v>8.2922134840822377</v>
      </c>
      <c r="K1966" s="66">
        <f t="shared" si="481"/>
        <v>1.1809791454146898</v>
      </c>
      <c r="L1966" s="69">
        <f t="shared" si="493"/>
        <v>6.0345544338763428</v>
      </c>
      <c r="M1966" s="66">
        <f t="shared" si="493"/>
        <v>-22.944966675590379</v>
      </c>
      <c r="N1966" s="69">
        <f t="shared" si="488"/>
        <v>3.308542081204676</v>
      </c>
      <c r="O1966" s="69">
        <f t="shared" si="489"/>
        <v>-2.4750933782581794E-3</v>
      </c>
    </row>
    <row r="1967" spans="4:15" x14ac:dyDescent="0.3">
      <c r="D1967" s="65">
        <f t="shared" si="482"/>
        <v>1965</v>
      </c>
      <c r="E1967" s="66">
        <f t="shared" si="483"/>
        <v>3.9299999999997888</v>
      </c>
      <c r="F1967" s="72">
        <f t="shared" si="484"/>
        <v>-0.11873177601263146</v>
      </c>
      <c r="G1967" s="77">
        <f t="shared" si="485"/>
        <v>-1.4438598262193736E-2</v>
      </c>
      <c r="H1967" s="69">
        <f t="shared" si="492"/>
        <v>0.10029869903253071</v>
      </c>
      <c r="I1967" s="66">
        <f t="shared" si="492"/>
        <v>-8.2916330043577275</v>
      </c>
      <c r="J1967" s="73">
        <f t="shared" si="480"/>
        <v>8.2922396074873514</v>
      </c>
      <c r="K1967" s="66">
        <f t="shared" si="481"/>
        <v>1.1809828659166652</v>
      </c>
      <c r="L1967" s="69">
        <f t="shared" si="493"/>
        <v>6.0347555073270867</v>
      </c>
      <c r="M1967" s="66">
        <f t="shared" si="493"/>
        <v>-22.9615498835831</v>
      </c>
      <c r="N1967" s="69">
        <f t="shared" si="488"/>
        <v>3.308542081204676</v>
      </c>
      <c r="O1967" s="69">
        <f t="shared" si="489"/>
        <v>-2.4750933782581794E-3</v>
      </c>
    </row>
    <row r="1968" spans="4:15" x14ac:dyDescent="0.3">
      <c r="D1968" s="65">
        <f t="shared" si="482"/>
        <v>1966</v>
      </c>
      <c r="E1968" s="66">
        <f t="shared" si="483"/>
        <v>3.9319999999997886</v>
      </c>
      <c r="F1968" s="72">
        <f t="shared" si="484"/>
        <v>-0.11845104503115117</v>
      </c>
      <c r="G1968" s="77">
        <f t="shared" si="485"/>
        <v>-1.4373491384400694E-2</v>
      </c>
      <c r="H1968" s="69">
        <f t="shared" si="492"/>
        <v>0.10006123548050544</v>
      </c>
      <c r="I1968" s="66">
        <f t="shared" si="492"/>
        <v>-8.2916618815542513</v>
      </c>
      <c r="J1968" s="73">
        <f t="shared" si="480"/>
        <v>8.2922656137430675</v>
      </c>
      <c r="K1968" s="66">
        <f t="shared" si="481"/>
        <v>1.1809865697341935</v>
      </c>
      <c r="L1968" s="69">
        <f t="shared" si="493"/>
        <v>6.0349561047251514</v>
      </c>
      <c r="M1968" s="66">
        <f t="shared" si="493"/>
        <v>-22.978133149591816</v>
      </c>
      <c r="N1968" s="69">
        <f t="shared" si="488"/>
        <v>3.308542081204676</v>
      </c>
      <c r="O1968" s="69">
        <f t="shared" si="489"/>
        <v>-2.4750933782581794E-3</v>
      </c>
    </row>
    <row r="1969" spans="4:15" x14ac:dyDescent="0.3">
      <c r="D1969" s="65">
        <f t="shared" si="482"/>
        <v>1967</v>
      </c>
      <c r="E1969" s="66">
        <f t="shared" si="483"/>
        <v>3.9339999999997883</v>
      </c>
      <c r="F1969" s="72">
        <f t="shared" si="484"/>
        <v>-0.11817097525348749</v>
      </c>
      <c r="G1969" s="77">
        <f t="shared" si="485"/>
        <v>-1.4308677107475631E-2</v>
      </c>
      <c r="H1969" s="69">
        <f t="shared" si="492"/>
        <v>9.9824333390443137E-2</v>
      </c>
      <c r="I1969" s="66">
        <f t="shared" si="492"/>
        <v>-8.2916906285370207</v>
      </c>
      <c r="J1969" s="73">
        <f t="shared" si="480"/>
        <v>8.2922915033726046</v>
      </c>
      <c r="K1969" s="66">
        <f t="shared" si="481"/>
        <v>1.1809902569417918</v>
      </c>
      <c r="L1969" s="69">
        <f t="shared" si="493"/>
        <v>6.0351562271961123</v>
      </c>
      <c r="M1969" s="66">
        <f t="shared" si="493"/>
        <v>-22.994716473354924</v>
      </c>
      <c r="N1969" s="69">
        <f t="shared" si="488"/>
        <v>3.308542081204676</v>
      </c>
      <c r="O1969" s="69">
        <f t="shared" si="489"/>
        <v>-2.4750933782581794E-3</v>
      </c>
    </row>
    <row r="1970" spans="4:15" x14ac:dyDescent="0.3">
      <c r="D1970" s="65">
        <f t="shared" si="482"/>
        <v>1968</v>
      </c>
      <c r="E1970" s="66">
        <f t="shared" si="483"/>
        <v>3.9359999999997881</v>
      </c>
      <c r="F1970" s="72">
        <f t="shared" si="484"/>
        <v>-0.11789156513982253</v>
      </c>
      <c r="G1970" s="77">
        <f t="shared" si="485"/>
        <v>-1.4244154122215136E-2</v>
      </c>
      <c r="H1970" s="69">
        <f t="shared" si="492"/>
        <v>9.9587991439936158E-2</v>
      </c>
      <c r="I1970" s="66">
        <f t="shared" si="492"/>
        <v>-8.291719245891235</v>
      </c>
      <c r="J1970" s="73">
        <f t="shared" si="480"/>
        <v>8.2923172768968598</v>
      </c>
      <c r="K1970" s="66">
        <f t="shared" si="481"/>
        <v>1.1809939276136465</v>
      </c>
      <c r="L1970" s="69">
        <f t="shared" si="493"/>
        <v>6.0353558758628933</v>
      </c>
      <c r="M1970" s="66">
        <f t="shared" si="493"/>
        <v>-23.011299854611998</v>
      </c>
      <c r="N1970" s="69">
        <f t="shared" si="488"/>
        <v>3.308542081204676</v>
      </c>
      <c r="O1970" s="69">
        <f t="shared" si="489"/>
        <v>-2.4750933782581794E-3</v>
      </c>
    </row>
    <row r="1971" spans="4:15" x14ac:dyDescent="0.3">
      <c r="D1971" s="65">
        <f t="shared" si="482"/>
        <v>1969</v>
      </c>
      <c r="E1971" s="66">
        <f t="shared" si="483"/>
        <v>3.9379999999997879</v>
      </c>
      <c r="F1971" s="72">
        <f t="shared" si="484"/>
        <v>-0.11761281315380441</v>
      </c>
      <c r="G1971" s="77">
        <f t="shared" si="485"/>
        <v>-1.4179921125245798E-2</v>
      </c>
      <c r="H1971" s="69">
        <f t="shared" si="492"/>
        <v>9.9352208309656506E-2</v>
      </c>
      <c r="I1971" s="66">
        <f t="shared" si="492"/>
        <v>-8.291747734199479</v>
      </c>
      <c r="J1971" s="73">
        <f t="shared" si="480"/>
        <v>8.2923429348344122</v>
      </c>
      <c r="K1971" s="66">
        <f t="shared" si="481"/>
        <v>1.1809975818236138</v>
      </c>
      <c r="L1971" s="69">
        <f t="shared" si="493"/>
        <v>6.0355550518457735</v>
      </c>
      <c r="M1971" s="66">
        <f t="shared" si="493"/>
        <v>-23.02788329310378</v>
      </c>
      <c r="N1971" s="69">
        <f t="shared" si="488"/>
        <v>3.308542081204676</v>
      </c>
      <c r="O1971" s="69">
        <f t="shared" si="489"/>
        <v>-2.4750933782581794E-3</v>
      </c>
    </row>
    <row r="1972" spans="4:15" x14ac:dyDescent="0.3">
      <c r="D1972" s="65">
        <f t="shared" si="482"/>
        <v>1970</v>
      </c>
      <c r="E1972" s="66">
        <f t="shared" si="483"/>
        <v>3.9399999999997877</v>
      </c>
      <c r="F1972" s="72">
        <f t="shared" si="484"/>
        <v>-0.11733471776254029</v>
      </c>
      <c r="G1972" s="77">
        <f t="shared" si="485"/>
        <v>-1.4115976818985132E-2</v>
      </c>
      <c r="H1972" s="69">
        <f t="shared" ref="H1972:I1987" si="494">H1971+$B$4*F1971</f>
        <v>9.9116982683348898E-2</v>
      </c>
      <c r="I1972" s="66">
        <f t="shared" si="494"/>
        <v>-8.2917760940417296</v>
      </c>
      <c r="J1972" s="73">
        <f t="shared" si="480"/>
        <v>8.2923684777015403</v>
      </c>
      <c r="K1972" s="66">
        <f t="shared" si="481"/>
        <v>1.181001219645222</v>
      </c>
      <c r="L1972" s="69">
        <f t="shared" ref="L1972:M1987" si="495">L1971+$B$4*H1971</f>
        <v>6.0357537562623929</v>
      </c>
      <c r="M1972" s="66">
        <f t="shared" si="495"/>
        <v>-23.04446678857218</v>
      </c>
      <c r="N1972" s="69">
        <f t="shared" si="488"/>
        <v>3.308542081204676</v>
      </c>
      <c r="O1972" s="69">
        <f t="shared" si="489"/>
        <v>-2.4750933782581794E-3</v>
      </c>
    </row>
    <row r="1973" spans="4:15" x14ac:dyDescent="0.3">
      <c r="D1973" s="65">
        <f t="shared" si="482"/>
        <v>1971</v>
      </c>
      <c r="E1973" s="66">
        <f t="shared" si="483"/>
        <v>3.9419999999997875</v>
      </c>
      <c r="F1973" s="72">
        <f t="shared" si="484"/>
        <v>-0.11705727743658939</v>
      </c>
      <c r="G1973" s="77">
        <f t="shared" si="485"/>
        <v>-1.4052319911622035E-2</v>
      </c>
      <c r="H1973" s="69">
        <f t="shared" si="494"/>
        <v>9.8882313247823816E-2</v>
      </c>
      <c r="I1973" s="66">
        <f t="shared" si="494"/>
        <v>-8.2918043259953667</v>
      </c>
      <c r="J1973" s="73">
        <f t="shared" si="480"/>
        <v>8.2923939060122276</v>
      </c>
      <c r="K1973" s="66">
        <f t="shared" si="481"/>
        <v>1.1810048411516729</v>
      </c>
      <c r="L1973" s="69">
        <f t="shared" si="495"/>
        <v>6.0359519902277592</v>
      </c>
      <c r="M1973" s="66">
        <f t="shared" si="495"/>
        <v>-23.061050340760264</v>
      </c>
      <c r="N1973" s="69">
        <f t="shared" si="488"/>
        <v>3.308542081204676</v>
      </c>
      <c r="O1973" s="69">
        <f t="shared" si="489"/>
        <v>-2.4750933782581794E-3</v>
      </c>
    </row>
    <row r="1974" spans="4:15" x14ac:dyDescent="0.3">
      <c r="D1974" s="65">
        <f t="shared" si="482"/>
        <v>1972</v>
      </c>
      <c r="E1974" s="66">
        <f t="shared" si="483"/>
        <v>3.9439999999997872</v>
      </c>
      <c r="F1974" s="72">
        <f t="shared" si="484"/>
        <v>-0.11678049064995613</v>
      </c>
      <c r="G1974" s="77">
        <f t="shared" si="485"/>
        <v>-1.3988949117086591E-2</v>
      </c>
      <c r="H1974" s="69">
        <f t="shared" si="494"/>
        <v>9.8648198692950634E-2</v>
      </c>
      <c r="I1974" s="66">
        <f t="shared" si="494"/>
        <v>-8.2918324306351892</v>
      </c>
      <c r="J1974" s="73">
        <f t="shared" si="480"/>
        <v>8.2924192202781715</v>
      </c>
      <c r="K1974" s="66">
        <f t="shared" si="481"/>
        <v>1.1810084464158426</v>
      </c>
      <c r="L1974" s="69">
        <f t="shared" si="495"/>
        <v>6.0361497548542546</v>
      </c>
      <c r="M1974" s="66">
        <f t="shared" si="495"/>
        <v>-23.077633949412256</v>
      </c>
      <c r="N1974" s="69">
        <f t="shared" si="488"/>
        <v>3.308542081204676</v>
      </c>
      <c r="O1974" s="69">
        <f t="shared" si="489"/>
        <v>-2.4750933782581794E-3</v>
      </c>
    </row>
    <row r="1975" spans="4:15" x14ac:dyDescent="0.3">
      <c r="D1975" s="65">
        <f t="shared" si="482"/>
        <v>1973</v>
      </c>
      <c r="E1975" s="66">
        <f t="shared" si="483"/>
        <v>3.945999999999787</v>
      </c>
      <c r="F1975" s="72">
        <f t="shared" si="484"/>
        <v>-0.11650435588008298</v>
      </c>
      <c r="G1975" s="77">
        <f t="shared" si="485"/>
        <v>-1.3925863155034079E-2</v>
      </c>
      <c r="H1975" s="69">
        <f t="shared" si="494"/>
        <v>9.8414637711650724E-2</v>
      </c>
      <c r="I1975" s="66">
        <f t="shared" si="494"/>
        <v>-8.2918604085334238</v>
      </c>
      <c r="J1975" s="73">
        <f t="shared" si="480"/>
        <v>8.2924444210088009</v>
      </c>
      <c r="K1975" s="66">
        <f t="shared" si="481"/>
        <v>1.181012035510284</v>
      </c>
      <c r="L1975" s="69">
        <f t="shared" si="495"/>
        <v>6.0363470512516404</v>
      </c>
      <c r="M1975" s="66">
        <f t="shared" si="495"/>
        <v>-23.094217614273525</v>
      </c>
      <c r="N1975" s="69">
        <f t="shared" si="488"/>
        <v>3.308542081204676</v>
      </c>
      <c r="O1975" s="69">
        <f t="shared" si="489"/>
        <v>-2.4750933782581794E-3</v>
      </c>
    </row>
    <row r="1976" spans="4:15" x14ac:dyDescent="0.3">
      <c r="D1976" s="65">
        <f t="shared" si="482"/>
        <v>1974</v>
      </c>
      <c r="E1976" s="66">
        <f t="shared" si="483"/>
        <v>3.9479999999997868</v>
      </c>
      <c r="F1976" s="72">
        <f t="shared" si="484"/>
        <v>-0.11622887160784377</v>
      </c>
      <c r="G1976" s="77">
        <f t="shared" si="485"/>
        <v>-1.38630607508059E-2</v>
      </c>
      <c r="H1976" s="69">
        <f t="shared" si="494"/>
        <v>9.8181628999890552E-2</v>
      </c>
      <c r="I1976" s="66">
        <f t="shared" si="494"/>
        <v>-8.2918882602597339</v>
      </c>
      <c r="J1976" s="73">
        <f t="shared" si="480"/>
        <v>8.2924695087112781</v>
      </c>
      <c r="K1976" s="66">
        <f t="shared" si="481"/>
        <v>1.1810156085072272</v>
      </c>
      <c r="L1976" s="69">
        <f t="shared" si="495"/>
        <v>6.0365438805270637</v>
      </c>
      <c r="M1976" s="66">
        <f t="shared" si="495"/>
        <v>-23.110801335090592</v>
      </c>
      <c r="N1976" s="69">
        <f t="shared" si="488"/>
        <v>3.308542081204676</v>
      </c>
      <c r="O1976" s="69">
        <f t="shared" si="489"/>
        <v>-2.4750933782581794E-3</v>
      </c>
    </row>
    <row r="1977" spans="4:15" x14ac:dyDescent="0.3">
      <c r="D1977" s="65">
        <f t="shared" si="482"/>
        <v>1975</v>
      </c>
      <c r="E1977" s="66">
        <f t="shared" si="483"/>
        <v>3.9499999999997866</v>
      </c>
      <c r="F1977" s="72">
        <f t="shared" si="484"/>
        <v>-0.11595403631753656</v>
      </c>
      <c r="G1977" s="77">
        <f t="shared" si="485"/>
        <v>-1.3800540635417136E-2</v>
      </c>
      <c r="H1977" s="69">
        <f t="shared" si="494"/>
        <v>9.7949171256674863E-2</v>
      </c>
      <c r="I1977" s="66">
        <f t="shared" si="494"/>
        <v>-8.2919159863812357</v>
      </c>
      <c r="J1977" s="73">
        <f t="shared" si="480"/>
        <v>8.2924944838905112</v>
      </c>
      <c r="K1977" s="66">
        <f t="shared" si="481"/>
        <v>1.1810191654785815</v>
      </c>
      <c r="L1977" s="69">
        <f t="shared" si="495"/>
        <v>6.0367402437850632</v>
      </c>
      <c r="M1977" s="66">
        <f t="shared" si="495"/>
        <v>-23.127385111611112</v>
      </c>
      <c r="N1977" s="69">
        <f t="shared" si="488"/>
        <v>3.308542081204676</v>
      </c>
      <c r="O1977" s="69">
        <f t="shared" si="489"/>
        <v>-2.4750933782581794E-3</v>
      </c>
    </row>
    <row r="1978" spans="4:15" x14ac:dyDescent="0.3">
      <c r="D1978" s="65">
        <f t="shared" si="482"/>
        <v>1976</v>
      </c>
      <c r="E1978" s="66">
        <f t="shared" si="483"/>
        <v>3.9519999999997864</v>
      </c>
      <c r="F1978" s="72">
        <f t="shared" si="484"/>
        <v>-0.11567984849687682</v>
      </c>
      <c r="G1978" s="77">
        <f t="shared" si="485"/>
        <v>-1.3738301545522802E-2</v>
      </c>
      <c r="H1978" s="69">
        <f t="shared" si="494"/>
        <v>9.7717263184039796E-2</v>
      </c>
      <c r="I1978" s="66">
        <f t="shared" si="494"/>
        <v>-8.2919435874625069</v>
      </c>
      <c r="J1978" s="73">
        <f t="shared" si="480"/>
        <v>8.2925193470491685</v>
      </c>
      <c r="K1978" s="66">
        <f t="shared" si="481"/>
        <v>1.1810227064959373</v>
      </c>
      <c r="L1978" s="69">
        <f t="shared" si="495"/>
        <v>6.0369361421275762</v>
      </c>
      <c r="M1978" s="66">
        <f t="shared" si="495"/>
        <v>-23.143968943583875</v>
      </c>
      <c r="N1978" s="69">
        <f t="shared" si="488"/>
        <v>3.308542081204676</v>
      </c>
      <c r="O1978" s="69">
        <f t="shared" si="489"/>
        <v>-2.4750933782581794E-3</v>
      </c>
    </row>
    <row r="1979" spans="4:15" x14ac:dyDescent="0.3">
      <c r="D1979" s="65">
        <f t="shared" si="482"/>
        <v>1977</v>
      </c>
      <c r="E1979" s="66">
        <f t="shared" si="483"/>
        <v>3.9539999999997861</v>
      </c>
      <c r="F1979" s="72">
        <f t="shared" si="484"/>
        <v>-0.11540630663699049</v>
      </c>
      <c r="G1979" s="77">
        <f t="shared" si="485"/>
        <v>-1.3676342223398308E-2</v>
      </c>
      <c r="H1979" s="69">
        <f t="shared" si="494"/>
        <v>9.7485903487046041E-2</v>
      </c>
      <c r="I1979" s="66">
        <f t="shared" si="494"/>
        <v>-8.2919710640655975</v>
      </c>
      <c r="J1979" s="73">
        <f t="shared" si="480"/>
        <v>8.2925440986876797</v>
      </c>
      <c r="K1979" s="66">
        <f t="shared" si="481"/>
        <v>1.1810262316305653</v>
      </c>
      <c r="L1979" s="69">
        <f t="shared" si="495"/>
        <v>6.0371315766539446</v>
      </c>
      <c r="M1979" s="66">
        <f t="shared" si="495"/>
        <v>-23.1605528307588</v>
      </c>
      <c r="N1979" s="69">
        <f t="shared" si="488"/>
        <v>3.308542081204676</v>
      </c>
      <c r="O1979" s="69">
        <f t="shared" si="489"/>
        <v>-2.4750933782581794E-3</v>
      </c>
    </row>
    <row r="1980" spans="4:15" x14ac:dyDescent="0.3">
      <c r="D1980" s="65">
        <f t="shared" si="482"/>
        <v>1978</v>
      </c>
      <c r="E1980" s="66">
        <f t="shared" si="483"/>
        <v>3.9559999999997859</v>
      </c>
      <c r="F1980" s="72">
        <f t="shared" si="484"/>
        <v>-0.11513340923240697</v>
      </c>
      <c r="G1980" s="77">
        <f t="shared" si="485"/>
        <v>-1.3614661416918139E-2</v>
      </c>
      <c r="H1980" s="69">
        <f t="shared" si="494"/>
        <v>9.7255090873772057E-2</v>
      </c>
      <c r="I1980" s="66">
        <f t="shared" si="494"/>
        <v>-8.2919984167500438</v>
      </c>
      <c r="J1980" s="73">
        <f t="shared" si="480"/>
        <v>8.2925687393042509</v>
      </c>
      <c r="K1980" s="66">
        <f t="shared" si="481"/>
        <v>1.1810297409534207</v>
      </c>
      <c r="L1980" s="69">
        <f t="shared" si="495"/>
        <v>6.0373265484609187</v>
      </c>
      <c r="M1980" s="66">
        <f t="shared" si="495"/>
        <v>-23.177136772886932</v>
      </c>
      <c r="N1980" s="69">
        <f t="shared" si="488"/>
        <v>3.308542081204676</v>
      </c>
      <c r="O1980" s="69">
        <f t="shared" si="489"/>
        <v>-2.4750933782581794E-3</v>
      </c>
    </row>
    <row r="1981" spans="4:15" x14ac:dyDescent="0.3">
      <c r="D1981" s="65">
        <f t="shared" si="482"/>
        <v>1979</v>
      </c>
      <c r="E1981" s="66">
        <f t="shared" si="483"/>
        <v>3.9579999999997857</v>
      </c>
      <c r="F1981" s="72">
        <f t="shared" si="484"/>
        <v>-0.11486115478105241</v>
      </c>
      <c r="G1981" s="77">
        <f t="shared" si="485"/>
        <v>-1.3553257879520331E-2</v>
      </c>
      <c r="H1981" s="69">
        <f t="shared" si="494"/>
        <v>9.7024824055307241E-2</v>
      </c>
      <c r="I1981" s="66">
        <f t="shared" si="494"/>
        <v>-8.2920256460728776</v>
      </c>
      <c r="J1981" s="73">
        <f t="shared" si="480"/>
        <v>8.2925932693948816</v>
      </c>
      <c r="K1981" s="66">
        <f t="shared" si="481"/>
        <v>1.1810332345351435</v>
      </c>
      <c r="L1981" s="69">
        <f t="shared" si="495"/>
        <v>6.0375210586426666</v>
      </c>
      <c r="M1981" s="66">
        <f t="shared" si="495"/>
        <v>-23.193720769720432</v>
      </c>
      <c r="N1981" s="69">
        <f t="shared" si="488"/>
        <v>3.308542081204676</v>
      </c>
      <c r="O1981" s="69">
        <f t="shared" si="489"/>
        <v>-2.4750933782581794E-3</v>
      </c>
    </row>
    <row r="1982" spans="4:15" x14ac:dyDescent="0.3">
      <c r="D1982" s="65">
        <f t="shared" si="482"/>
        <v>1980</v>
      </c>
      <c r="E1982" s="66">
        <f t="shared" si="483"/>
        <v>3.9599999999997855</v>
      </c>
      <c r="F1982" s="72">
        <f t="shared" si="484"/>
        <v>-0.11458954178424272</v>
      </c>
      <c r="G1982" s="77">
        <f t="shared" si="485"/>
        <v>-1.3492130370185151E-2</v>
      </c>
      <c r="H1982" s="69">
        <f t="shared" si="494"/>
        <v>9.6795101745745141E-2</v>
      </c>
      <c r="I1982" s="66">
        <f t="shared" si="494"/>
        <v>-8.2920527525886367</v>
      </c>
      <c r="J1982" s="73">
        <f t="shared" si="480"/>
        <v>8.2926176894533583</v>
      </c>
      <c r="K1982" s="66">
        <f t="shared" si="481"/>
        <v>1.181036712446059</v>
      </c>
      <c r="L1982" s="69">
        <f t="shared" si="495"/>
        <v>6.0377151082907776</v>
      </c>
      <c r="M1982" s="66">
        <f t="shared" si="495"/>
        <v>-23.210304821012578</v>
      </c>
      <c r="N1982" s="69">
        <f t="shared" si="488"/>
        <v>3.308542081204676</v>
      </c>
      <c r="O1982" s="69">
        <f t="shared" si="489"/>
        <v>-2.4750933782581794E-3</v>
      </c>
    </row>
    <row r="1983" spans="4:15" x14ac:dyDescent="0.3">
      <c r="D1983" s="65">
        <f t="shared" si="482"/>
        <v>1981</v>
      </c>
      <c r="E1983" s="66">
        <f t="shared" si="483"/>
        <v>3.9619999999997852</v>
      </c>
      <c r="F1983" s="72">
        <f t="shared" si="484"/>
        <v>-0.11431856874667663</v>
      </c>
      <c r="G1983" s="77">
        <f t="shared" si="485"/>
        <v>-1.3431277653420892E-2</v>
      </c>
      <c r="H1983" s="69">
        <f t="shared" si="494"/>
        <v>9.6565922662176659E-2</v>
      </c>
      <c r="I1983" s="66">
        <f t="shared" si="494"/>
        <v>-8.2920797368493773</v>
      </c>
      <c r="J1983" s="73">
        <f t="shared" si="480"/>
        <v>8.292641999971277</v>
      </c>
      <c r="K1983" s="66">
        <f t="shared" si="481"/>
        <v>1.1810401747561807</v>
      </c>
      <c r="L1983" s="69">
        <f t="shared" si="495"/>
        <v>6.0379086984942694</v>
      </c>
      <c r="M1983" s="66">
        <f t="shared" si="495"/>
        <v>-23.226888926517756</v>
      </c>
      <c r="N1983" s="69">
        <f t="shared" si="488"/>
        <v>3.308542081204676</v>
      </c>
      <c r="O1983" s="69">
        <f t="shared" si="489"/>
        <v>-2.4750933782581794E-3</v>
      </c>
    </row>
    <row r="1984" spans="4:15" x14ac:dyDescent="0.3">
      <c r="D1984" s="65">
        <f t="shared" si="482"/>
        <v>1982</v>
      </c>
      <c r="E1984" s="66">
        <f t="shared" si="483"/>
        <v>3.963999999999785</v>
      </c>
      <c r="F1984" s="72">
        <f t="shared" si="484"/>
        <v>-0.11404823417642895</v>
      </c>
      <c r="G1984" s="77">
        <f t="shared" si="485"/>
        <v>-1.3370698499226563E-2</v>
      </c>
      <c r="H1984" s="69">
        <f t="shared" si="494"/>
        <v>9.6337285524683305E-2</v>
      </c>
      <c r="I1984" s="66">
        <f t="shared" si="494"/>
        <v>-8.2921065994046845</v>
      </c>
      <c r="J1984" s="73">
        <f t="shared" si="480"/>
        <v>8.2926662014380508</v>
      </c>
      <c r="K1984" s="66">
        <f t="shared" si="481"/>
        <v>1.1810436215352105</v>
      </c>
      <c r="L1984" s="69">
        <f t="shared" si="495"/>
        <v>6.0381018303395937</v>
      </c>
      <c r="M1984" s="66">
        <f t="shared" si="495"/>
        <v>-23.243473085991454</v>
      </c>
      <c r="N1984" s="69">
        <f t="shared" si="488"/>
        <v>3.308542081204676</v>
      </c>
      <c r="O1984" s="69">
        <f t="shared" si="489"/>
        <v>-2.4750933782581794E-3</v>
      </c>
    </row>
    <row r="1985" spans="4:15" x14ac:dyDescent="0.3">
      <c r="D1985" s="65">
        <f t="shared" si="482"/>
        <v>1983</v>
      </c>
      <c r="E1985" s="66">
        <f t="shared" si="483"/>
        <v>3.9659999999997848</v>
      </c>
      <c r="F1985" s="72">
        <f t="shared" si="484"/>
        <v>-0.11377853658494358</v>
      </c>
      <c r="G1985" s="77">
        <f t="shared" si="485"/>
        <v>-1.3310391683072353E-2</v>
      </c>
      <c r="H1985" s="69">
        <f t="shared" si="494"/>
        <v>9.6109189056330452E-2</v>
      </c>
      <c r="I1985" s="66">
        <f t="shared" si="494"/>
        <v>-8.2921333408016835</v>
      </c>
      <c r="J1985" s="73">
        <f t="shared" si="480"/>
        <v>8.2926902943409111</v>
      </c>
      <c r="K1985" s="66">
        <f t="shared" si="481"/>
        <v>1.1810470528525403</v>
      </c>
      <c r="L1985" s="69">
        <f t="shared" si="495"/>
        <v>6.0382945049106427</v>
      </c>
      <c r="M1985" s="66">
        <f t="shared" si="495"/>
        <v>-23.260057299190262</v>
      </c>
      <c r="N1985" s="69">
        <f t="shared" si="488"/>
        <v>3.308542081204676</v>
      </c>
      <c r="O1985" s="69">
        <f t="shared" si="489"/>
        <v>-2.4750933782581794E-3</v>
      </c>
    </row>
    <row r="1986" spans="4:15" x14ac:dyDescent="0.3">
      <c r="D1986" s="65">
        <f t="shared" si="482"/>
        <v>1984</v>
      </c>
      <c r="E1986" s="66">
        <f t="shared" si="483"/>
        <v>3.9679999999997846</v>
      </c>
      <c r="F1986" s="72">
        <f t="shared" si="484"/>
        <v>-0.1135094744870267</v>
      </c>
      <c r="G1986" s="77">
        <f t="shared" si="485"/>
        <v>-1.3250355985881868E-2</v>
      </c>
      <c r="H1986" s="69">
        <f t="shared" si="494"/>
        <v>9.5881631983160562E-2</v>
      </c>
      <c r="I1986" s="66">
        <f t="shared" si="494"/>
        <v>-8.2921599615850496</v>
      </c>
      <c r="J1986" s="73">
        <f t="shared" si="480"/>
        <v>8.2927142791649295</v>
      </c>
      <c r="K1986" s="66">
        <f t="shared" si="481"/>
        <v>1.1810504687772543</v>
      </c>
      <c r="L1986" s="69">
        <f t="shared" si="495"/>
        <v>6.0384867232887549</v>
      </c>
      <c r="M1986" s="66">
        <f t="shared" si="495"/>
        <v>-23.276641565871866</v>
      </c>
      <c r="N1986" s="69">
        <f t="shared" si="488"/>
        <v>3.308542081204676</v>
      </c>
      <c r="O1986" s="69">
        <f t="shared" si="489"/>
        <v>-2.4750933782581794E-3</v>
      </c>
    </row>
    <row r="1987" spans="4:15" x14ac:dyDescent="0.3">
      <c r="D1987" s="65">
        <f t="shared" si="482"/>
        <v>1985</v>
      </c>
      <c r="E1987" s="66">
        <f t="shared" si="483"/>
        <v>3.9699999999997844</v>
      </c>
      <c r="F1987" s="72">
        <f t="shared" si="484"/>
        <v>-0.11324104640083996</v>
      </c>
      <c r="G1987" s="77">
        <f t="shared" si="485"/>
        <v>-1.3190590193998375E-2</v>
      </c>
      <c r="H1987" s="69">
        <f t="shared" si="494"/>
        <v>9.5654613034186514E-2</v>
      </c>
      <c r="I1987" s="66">
        <f t="shared" si="494"/>
        <v>-8.2921864622970212</v>
      </c>
      <c r="J1987" s="73">
        <f t="shared" ref="J1987:J2050" si="496">SQRT(H1987^2+I1987^2)</f>
        <v>8.2927381563930194</v>
      </c>
      <c r="K1987" s="66">
        <f t="shared" ref="K1987:K2050" si="497">$B$12+$B$13*J1987</f>
        <v>1.1810538693781285</v>
      </c>
      <c r="L1987" s="69">
        <f t="shared" si="495"/>
        <v>6.0386784865527217</v>
      </c>
      <c r="M1987" s="66">
        <f t="shared" si="495"/>
        <v>-23.293225885795035</v>
      </c>
      <c r="N1987" s="69">
        <f t="shared" si="488"/>
        <v>3.308542081204676</v>
      </c>
      <c r="O1987" s="69">
        <f t="shared" si="489"/>
        <v>-2.4750933782581794E-3</v>
      </c>
    </row>
    <row r="1988" spans="4:15" x14ac:dyDescent="0.3">
      <c r="D1988" s="65">
        <f t="shared" ref="D1988:D2051" si="498">D1987+1</f>
        <v>1986</v>
      </c>
      <c r="E1988" s="66">
        <f t="shared" ref="E1988:E2051" si="499">E1987+$B$4</f>
        <v>3.9719999999997841</v>
      </c>
      <c r="F1988" s="72">
        <f t="shared" ref="F1988:F2051" si="500">-K1987*H1987</f>
        <v>-0.11297325084789354</v>
      </c>
      <c r="G1988" s="77">
        <f t="shared" ref="G1988:G2051" si="501">-$B$5-K1987*I1987</f>
        <v>-1.3131093099167046E-2</v>
      </c>
      <c r="H1988" s="69">
        <f t="shared" ref="H1988:I2003" si="502">H1987+$B$4*F1987</f>
        <v>9.5428130941384831E-2</v>
      </c>
      <c r="I1988" s="66">
        <f t="shared" si="502"/>
        <v>-8.2922128434774098</v>
      </c>
      <c r="J1988" s="73">
        <f t="shared" si="496"/>
        <v>8.2927619265059498</v>
      </c>
      <c r="K1988" s="66">
        <f t="shared" si="497"/>
        <v>1.1810572547236349</v>
      </c>
      <c r="L1988" s="69">
        <f t="shared" ref="L1988:M2003" si="503">L1987+$B$4*H1987</f>
        <v>6.0388697957787905</v>
      </c>
      <c r="M1988" s="66">
        <f t="shared" si="503"/>
        <v>-23.309810258719629</v>
      </c>
      <c r="N1988" s="69">
        <f t="shared" ref="N1988:N2051" si="504">IF(M1987&gt;=0,L1988,N1987)</f>
        <v>3.308542081204676</v>
      </c>
      <c r="O1988" s="69">
        <f t="shared" ref="O1988:O2051" si="505">IF(M1987&gt;=0,M1988,O1987)</f>
        <v>-2.4750933782581794E-3</v>
      </c>
    </row>
    <row r="1989" spans="4:15" x14ac:dyDescent="0.3">
      <c r="D1989" s="65">
        <f t="shared" si="498"/>
        <v>1987</v>
      </c>
      <c r="E1989" s="66">
        <f t="shared" si="499"/>
        <v>3.9739999999997839</v>
      </c>
      <c r="F1989" s="72">
        <f t="shared" si="500"/>
        <v>-0.11270608635303953</v>
      </c>
      <c r="G1989" s="77">
        <f t="shared" si="501"/>
        <v>-1.3071863498502978E-2</v>
      </c>
      <c r="H1989" s="69">
        <f t="shared" si="502"/>
        <v>9.5202184439689044E-2</v>
      </c>
      <c r="I1989" s="66">
        <f t="shared" si="502"/>
        <v>-8.292239105663608</v>
      </c>
      <c r="J1989" s="73">
        <f t="shared" si="496"/>
        <v>8.2927855899823477</v>
      </c>
      <c r="K1989" s="66">
        <f t="shared" si="497"/>
        <v>1.1810606248819391</v>
      </c>
      <c r="L1989" s="69">
        <f t="shared" si="503"/>
        <v>6.0390606520406731</v>
      </c>
      <c r="M1989" s="66">
        <f t="shared" si="503"/>
        <v>-23.326394684406583</v>
      </c>
      <c r="N1989" s="69">
        <f t="shared" si="504"/>
        <v>3.308542081204676</v>
      </c>
      <c r="O1989" s="69">
        <f t="shared" si="505"/>
        <v>-2.4750933782581794E-3</v>
      </c>
    </row>
    <row r="1990" spans="4:15" x14ac:dyDescent="0.3">
      <c r="D1990" s="65">
        <f t="shared" si="498"/>
        <v>1988</v>
      </c>
      <c r="E1990" s="66">
        <f t="shared" si="499"/>
        <v>3.9759999999997837</v>
      </c>
      <c r="F1990" s="72">
        <f t="shared" si="500"/>
        <v>-0.11243955144446476</v>
      </c>
      <c r="G1990" s="77">
        <f t="shared" si="501"/>
        <v>-1.3012900194487642E-2</v>
      </c>
      <c r="H1990" s="69">
        <f t="shared" si="502"/>
        <v>9.4976772266982964E-2</v>
      </c>
      <c r="I1990" s="66">
        <f t="shared" si="502"/>
        <v>-8.2922652493906046</v>
      </c>
      <c r="J1990" s="73">
        <f t="shared" si="496"/>
        <v>8.2928091472987173</v>
      </c>
      <c r="K1990" s="66">
        <f t="shared" si="497"/>
        <v>1.1810639799209051</v>
      </c>
      <c r="L1990" s="69">
        <f t="shared" si="503"/>
        <v>6.0392510564095527</v>
      </c>
      <c r="M1990" s="66">
        <f t="shared" si="503"/>
        <v>-23.342979162617912</v>
      </c>
      <c r="N1990" s="69">
        <f t="shared" si="504"/>
        <v>3.308542081204676</v>
      </c>
      <c r="O1990" s="69">
        <f t="shared" si="505"/>
        <v>-2.4750933782581794E-3</v>
      </c>
    </row>
    <row r="1991" spans="4:15" x14ac:dyDescent="0.3">
      <c r="D1991" s="65">
        <f t="shared" si="498"/>
        <v>1989</v>
      </c>
      <c r="E1991" s="66">
        <f t="shared" si="499"/>
        <v>3.9779999999997835</v>
      </c>
      <c r="F1991" s="72">
        <f t="shared" si="500"/>
        <v>-0.11217364465368435</v>
      </c>
      <c r="G1991" s="77">
        <f t="shared" si="501"/>
        <v>-1.2954201994915593E-2</v>
      </c>
      <c r="H1991" s="69">
        <f t="shared" si="502"/>
        <v>9.4751893164094034E-2</v>
      </c>
      <c r="I1991" s="66">
        <f t="shared" si="502"/>
        <v>-8.2922912751909941</v>
      </c>
      <c r="J1991" s="73">
        <f t="shared" si="496"/>
        <v>8.2928325989294436</v>
      </c>
      <c r="K1991" s="66">
        <f t="shared" si="497"/>
        <v>1.1810673199080952</v>
      </c>
      <c r="L1991" s="69">
        <f t="shared" si="503"/>
        <v>6.0394410099540865</v>
      </c>
      <c r="M1991" s="66">
        <f t="shared" si="503"/>
        <v>-23.359563693116694</v>
      </c>
      <c r="N1991" s="69">
        <f t="shared" si="504"/>
        <v>3.308542081204676</v>
      </c>
      <c r="O1991" s="69">
        <f t="shared" si="505"/>
        <v>-2.4750933782581794E-3</v>
      </c>
    </row>
    <row r="1992" spans="4:15" x14ac:dyDescent="0.3">
      <c r="D1992" s="65">
        <f t="shared" si="498"/>
        <v>1990</v>
      </c>
      <c r="E1992" s="66">
        <f t="shared" si="499"/>
        <v>3.9799999999997833</v>
      </c>
      <c r="F1992" s="72">
        <f t="shared" si="500"/>
        <v>-0.11190836451553471</v>
      </c>
      <c r="G1992" s="77">
        <f t="shared" si="501"/>
        <v>-1.2895767712890915E-2</v>
      </c>
      <c r="H1992" s="69">
        <f t="shared" si="502"/>
        <v>9.4527545874786664E-2</v>
      </c>
      <c r="I1992" s="66">
        <f t="shared" si="502"/>
        <v>-8.2923171835949834</v>
      </c>
      <c r="J1992" s="73">
        <f t="shared" si="496"/>
        <v>8.2928559453467994</v>
      </c>
      <c r="K1992" s="66">
        <f t="shared" si="497"/>
        <v>1.1810706449107702</v>
      </c>
      <c r="L1992" s="69">
        <f t="shared" si="503"/>
        <v>6.0396305137404145</v>
      </c>
      <c r="M1992" s="66">
        <f t="shared" si="503"/>
        <v>-23.376148275667077</v>
      </c>
      <c r="N1992" s="69">
        <f t="shared" si="504"/>
        <v>3.308542081204676</v>
      </c>
      <c r="O1992" s="69">
        <f t="shared" si="505"/>
        <v>-2.4750933782581794E-3</v>
      </c>
    </row>
    <row r="1993" spans="4:15" x14ac:dyDescent="0.3">
      <c r="D1993" s="65">
        <f t="shared" si="498"/>
        <v>1991</v>
      </c>
      <c r="E1993" s="66">
        <f t="shared" si="499"/>
        <v>3.981999999999783</v>
      </c>
      <c r="F1993" s="72">
        <f t="shared" si="500"/>
        <v>-0.1116437095681667</v>
      </c>
      <c r="G1993" s="77">
        <f t="shared" si="501"/>
        <v>-1.2837596166811238E-2</v>
      </c>
      <c r="H1993" s="69">
        <f t="shared" si="502"/>
        <v>9.4303729145755591E-2</v>
      </c>
      <c r="I1993" s="66">
        <f t="shared" si="502"/>
        <v>-8.2923429751304099</v>
      </c>
      <c r="J1993" s="73">
        <f t="shared" si="496"/>
        <v>8.2928791870209615</v>
      </c>
      <c r="K1993" s="66">
        <f t="shared" si="497"/>
        <v>1.1810739549958933</v>
      </c>
      <c r="L1993" s="69">
        <f t="shared" si="503"/>
        <v>6.0398195688321641</v>
      </c>
      <c r="M1993" s="66">
        <f t="shared" si="503"/>
        <v>-23.392732910034269</v>
      </c>
      <c r="N1993" s="69">
        <f t="shared" si="504"/>
        <v>3.308542081204676</v>
      </c>
      <c r="O1993" s="69">
        <f t="shared" si="505"/>
        <v>-2.4750933782581794E-3</v>
      </c>
    </row>
    <row r="1994" spans="4:15" x14ac:dyDescent="0.3">
      <c r="D1994" s="65">
        <f t="shared" si="498"/>
        <v>1992</v>
      </c>
      <c r="E1994" s="66">
        <f t="shared" si="499"/>
        <v>3.9839999999997828</v>
      </c>
      <c r="F1994" s="72">
        <f t="shared" si="500"/>
        <v>-0.11137967835303905</v>
      </c>
      <c r="G1994" s="77">
        <f t="shared" si="501"/>
        <v>-1.2779686180314442E-2</v>
      </c>
      <c r="H1994" s="69">
        <f t="shared" si="502"/>
        <v>9.4080441726619252E-2</v>
      </c>
      <c r="I1994" s="66">
        <f t="shared" si="502"/>
        <v>-8.292368650322743</v>
      </c>
      <c r="J1994" s="73">
        <f t="shared" si="496"/>
        <v>8.292902324420016</v>
      </c>
      <c r="K1994" s="66">
        <f t="shared" si="497"/>
        <v>1.181077250230129</v>
      </c>
      <c r="L1994" s="69">
        <f t="shared" si="503"/>
        <v>6.0400081762904554</v>
      </c>
      <c r="M1994" s="66">
        <f t="shared" si="503"/>
        <v>-23.409317595984529</v>
      </c>
      <c r="N1994" s="69">
        <f t="shared" si="504"/>
        <v>3.308542081204676</v>
      </c>
      <c r="O1994" s="69">
        <f t="shared" si="505"/>
        <v>-2.4750933782581794E-3</v>
      </c>
    </row>
    <row r="1995" spans="4:15" x14ac:dyDescent="0.3">
      <c r="D1995" s="65">
        <f t="shared" si="498"/>
        <v>1993</v>
      </c>
      <c r="E1995" s="66">
        <f t="shared" si="499"/>
        <v>3.9859999999997826</v>
      </c>
      <c r="F1995" s="72">
        <f t="shared" si="500"/>
        <v>-0.11111626941491136</v>
      </c>
      <c r="G1995" s="77">
        <f t="shared" si="501"/>
        <v>-1.2722036582287544E-2</v>
      </c>
      <c r="H1995" s="69">
        <f t="shared" si="502"/>
        <v>9.3857682369913167E-2</v>
      </c>
      <c r="I1995" s="66">
        <f t="shared" si="502"/>
        <v>-8.2923942096951038</v>
      </c>
      <c r="J1995" s="73">
        <f t="shared" si="496"/>
        <v>8.2929253580099669</v>
      </c>
      <c r="K1995" s="66">
        <f t="shared" si="497"/>
        <v>1.1810805306798458</v>
      </c>
      <c r="L1995" s="69">
        <f t="shared" si="503"/>
        <v>6.0401963371739082</v>
      </c>
      <c r="M1995" s="66">
        <f t="shared" si="503"/>
        <v>-23.425902333285176</v>
      </c>
      <c r="N1995" s="69">
        <f t="shared" si="504"/>
        <v>3.308542081204676</v>
      </c>
      <c r="O1995" s="69">
        <f t="shared" si="505"/>
        <v>-2.4750933782581794E-3</v>
      </c>
    </row>
    <row r="1996" spans="4:15" x14ac:dyDescent="0.3">
      <c r="D1996" s="65">
        <f t="shared" si="498"/>
        <v>1994</v>
      </c>
      <c r="E1996" s="66">
        <f t="shared" si="499"/>
        <v>3.9879999999997824</v>
      </c>
      <c r="F1996" s="72">
        <f t="shared" si="500"/>
        <v>-0.11085348130183745</v>
      </c>
      <c r="G1996" s="77">
        <f t="shared" si="501"/>
        <v>-1.2664646206825836E-2</v>
      </c>
      <c r="H1996" s="69">
        <f t="shared" si="502"/>
        <v>9.3635449831083351E-2</v>
      </c>
      <c r="I1996" s="66">
        <f t="shared" si="502"/>
        <v>-8.2924196537682686</v>
      </c>
      <c r="J1996" s="73">
        <f t="shared" si="496"/>
        <v>8.2929482882547454</v>
      </c>
      <c r="K1996" s="66">
        <f t="shared" si="497"/>
        <v>1.1810837964111169</v>
      </c>
      <c r="L1996" s="69">
        <f t="shared" si="503"/>
        <v>6.0403840525386476</v>
      </c>
      <c r="M1996" s="66">
        <f t="shared" si="503"/>
        <v>-23.442487121704566</v>
      </c>
      <c r="N1996" s="69">
        <f t="shared" si="504"/>
        <v>3.308542081204676</v>
      </c>
      <c r="O1996" s="69">
        <f t="shared" si="505"/>
        <v>-2.4750933782581794E-3</v>
      </c>
    </row>
    <row r="1997" spans="4:15" x14ac:dyDescent="0.3">
      <c r="D1997" s="65">
        <f t="shared" si="498"/>
        <v>1995</v>
      </c>
      <c r="E1997" s="66">
        <f t="shared" si="499"/>
        <v>3.9899999999997822</v>
      </c>
      <c r="F1997" s="72">
        <f t="shared" si="500"/>
        <v>-0.1105913125651586</v>
      </c>
      <c r="G1997" s="77">
        <f t="shared" si="501"/>
        <v>-1.2607513893213351E-2</v>
      </c>
      <c r="H1997" s="69">
        <f t="shared" si="502"/>
        <v>9.3413742868479671E-2</v>
      </c>
      <c r="I1997" s="66">
        <f t="shared" si="502"/>
        <v>-8.2924449830606815</v>
      </c>
      <c r="J1997" s="73">
        <f t="shared" si="496"/>
        <v>8.292971115616222</v>
      </c>
      <c r="K1997" s="66">
        <f t="shared" si="497"/>
        <v>1.1810870474897224</v>
      </c>
      <c r="L1997" s="69">
        <f t="shared" si="503"/>
        <v>6.0405713234383098</v>
      </c>
      <c r="M1997" s="66">
        <f t="shared" si="503"/>
        <v>-23.459071961012103</v>
      </c>
      <c r="N1997" s="69">
        <f t="shared" si="504"/>
        <v>3.308542081204676</v>
      </c>
      <c r="O1997" s="69">
        <f t="shared" si="505"/>
        <v>-2.4750933782581794E-3</v>
      </c>
    </row>
    <row r="1998" spans="4:15" x14ac:dyDescent="0.3">
      <c r="D1998" s="65">
        <f t="shared" si="498"/>
        <v>1996</v>
      </c>
      <c r="E1998" s="66">
        <f t="shared" si="499"/>
        <v>3.9919999999997819</v>
      </c>
      <c r="F1998" s="72">
        <f t="shared" si="500"/>
        <v>-0.11032976175949677</v>
      </c>
      <c r="G1998" s="77">
        <f t="shared" si="501"/>
        <v>-1.2550638485897991E-2</v>
      </c>
      <c r="H1998" s="69">
        <f t="shared" si="502"/>
        <v>9.3192560243349348E-2</v>
      </c>
      <c r="I1998" s="66">
        <f t="shared" si="502"/>
        <v>-8.2924701980884681</v>
      </c>
      <c r="J1998" s="73">
        <f t="shared" si="496"/>
        <v>8.2929938405542121</v>
      </c>
      <c r="K1998" s="66">
        <f t="shared" si="497"/>
        <v>1.1810902839811488</v>
      </c>
      <c r="L1998" s="69">
        <f t="shared" si="503"/>
        <v>6.0407581509240469</v>
      </c>
      <c r="M1998" s="66">
        <f t="shared" si="503"/>
        <v>-23.475656850978226</v>
      </c>
      <c r="N1998" s="69">
        <f t="shared" si="504"/>
        <v>3.308542081204676</v>
      </c>
      <c r="O1998" s="69">
        <f t="shared" si="505"/>
        <v>-2.4750933782581794E-3</v>
      </c>
    </row>
    <row r="1999" spans="4:15" x14ac:dyDescent="0.3">
      <c r="D1999" s="65">
        <f t="shared" si="498"/>
        <v>1997</v>
      </c>
      <c r="E1999" s="66">
        <f t="shared" si="499"/>
        <v>3.9939999999997817</v>
      </c>
      <c r="F1999" s="72">
        <f t="shared" si="500"/>
        <v>-0.1100688274427478</v>
      </c>
      <c r="G1999" s="77">
        <f t="shared" si="501"/>
        <v>-1.2494018834477316E-2</v>
      </c>
      <c r="H1999" s="69">
        <f t="shared" si="502"/>
        <v>9.2971900719830358E-2</v>
      </c>
      <c r="I1999" s="66">
        <f t="shared" si="502"/>
        <v>-8.2924952993654397</v>
      </c>
      <c r="J1999" s="73">
        <f t="shared" si="496"/>
        <v>8.293016463526488</v>
      </c>
      <c r="K1999" s="66">
        <f t="shared" si="497"/>
        <v>1.1810935059505923</v>
      </c>
      <c r="L1999" s="69">
        <f t="shared" si="503"/>
        <v>6.0409445360445337</v>
      </c>
      <c r="M1999" s="66">
        <f t="shared" si="503"/>
        <v>-23.492241791374404</v>
      </c>
      <c r="N1999" s="69">
        <f t="shared" si="504"/>
        <v>3.308542081204676</v>
      </c>
      <c r="O1999" s="69">
        <f t="shared" si="505"/>
        <v>-2.4750933782581794E-3</v>
      </c>
    </row>
    <row r="2000" spans="4:15" x14ac:dyDescent="0.3">
      <c r="D2000" s="65">
        <f t="shared" si="498"/>
        <v>1998</v>
      </c>
      <c r="E2000" s="66">
        <f t="shared" si="499"/>
        <v>3.9959999999997815</v>
      </c>
      <c r="F2000" s="72">
        <f t="shared" si="500"/>
        <v>-0.10980850817607483</v>
      </c>
      <c r="G2000" s="77">
        <f t="shared" si="501"/>
        <v>-1.243765379366657E-2</v>
      </c>
      <c r="H2000" s="69">
        <f t="shared" si="502"/>
        <v>9.2751763064944856E-2</v>
      </c>
      <c r="I2000" s="66">
        <f t="shared" si="502"/>
        <v>-8.292520287403109</v>
      </c>
      <c r="J2000" s="73">
        <f t="shared" si="496"/>
        <v>8.2930389849887831</v>
      </c>
      <c r="K2000" s="66">
        <f t="shared" si="497"/>
        <v>1.1810967134629586</v>
      </c>
      <c r="L2000" s="69">
        <f t="shared" si="503"/>
        <v>6.0411304798459735</v>
      </c>
      <c r="M2000" s="66">
        <f t="shared" si="503"/>
        <v>-23.508826781973134</v>
      </c>
      <c r="N2000" s="69">
        <f t="shared" si="504"/>
        <v>3.308542081204676</v>
      </c>
      <c r="O2000" s="69">
        <f t="shared" si="505"/>
        <v>-2.4750933782581794E-3</v>
      </c>
    </row>
    <row r="2001" spans="4:15" x14ac:dyDescent="0.3">
      <c r="D2001" s="65">
        <f t="shared" si="498"/>
        <v>1999</v>
      </c>
      <c r="E2001" s="66">
        <f t="shared" si="499"/>
        <v>3.9979999999997813</v>
      </c>
      <c r="F2001" s="72">
        <f t="shared" si="500"/>
        <v>-0.10954880252390141</v>
      </c>
      <c r="G2001" s="77">
        <f t="shared" si="501"/>
        <v>-1.2381542223277364E-2</v>
      </c>
      <c r="H2001" s="69">
        <f t="shared" si="502"/>
        <v>9.2532146048592709E-2</v>
      </c>
      <c r="I2001" s="66">
        <f t="shared" si="502"/>
        <v>-8.292545162710697</v>
      </c>
      <c r="J2001" s="73">
        <f t="shared" si="496"/>
        <v>8.2930614053948091</v>
      </c>
      <c r="K2001" s="66">
        <f t="shared" si="497"/>
        <v>1.1810999065828656</v>
      </c>
      <c r="L2001" s="69">
        <f t="shared" si="503"/>
        <v>6.0413159833721037</v>
      </c>
      <c r="M2001" s="66">
        <f t="shared" si="503"/>
        <v>-23.525411822547941</v>
      </c>
      <c r="N2001" s="69">
        <f t="shared" si="504"/>
        <v>3.308542081204676</v>
      </c>
      <c r="O2001" s="69">
        <f t="shared" si="505"/>
        <v>-2.4750933782581794E-3</v>
      </c>
    </row>
    <row r="2002" spans="4:15" x14ac:dyDescent="0.3">
      <c r="D2002" s="65">
        <f t="shared" si="498"/>
        <v>2000</v>
      </c>
      <c r="E2002" s="66">
        <f t="shared" si="499"/>
        <v>3.9999999999997811</v>
      </c>
      <c r="F2002" s="72">
        <f t="shared" si="500"/>
        <v>-0.10928970905390492</v>
      </c>
      <c r="G2002" s="77">
        <f t="shared" si="501"/>
        <v>-1.2325682988201692E-2</v>
      </c>
      <c r="H2002" s="69">
        <f t="shared" si="502"/>
        <v>9.2313048443544904E-2</v>
      </c>
      <c r="I2002" s="66">
        <f t="shared" si="502"/>
        <v>-8.292569925795144</v>
      </c>
      <c r="J2002" s="73">
        <f t="shared" si="496"/>
        <v>8.2930837251962579</v>
      </c>
      <c r="K2002" s="66">
        <f t="shared" si="497"/>
        <v>1.1811030853746431</v>
      </c>
      <c r="L2002" s="69">
        <f t="shared" si="503"/>
        <v>6.0415010476642008</v>
      </c>
      <c r="M2002" s="66">
        <f t="shared" si="503"/>
        <v>-23.541996912873362</v>
      </c>
      <c r="N2002" s="69">
        <f t="shared" si="504"/>
        <v>3.308542081204676</v>
      </c>
      <c r="O2002" s="69">
        <f t="shared" si="505"/>
        <v>-2.4750933782581794E-3</v>
      </c>
    </row>
    <row r="2003" spans="4:15" x14ac:dyDescent="0.3">
      <c r="D2003" s="65">
        <f t="shared" si="498"/>
        <v>2001</v>
      </c>
      <c r="E2003" s="66">
        <f t="shared" si="499"/>
        <v>4.0019999999997813</v>
      </c>
      <c r="F2003" s="72">
        <f t="shared" si="500"/>
        <v>-0.10903122633700979</v>
      </c>
      <c r="G2003" s="77">
        <f t="shared" si="501"/>
        <v>-1.2270074958379951E-2</v>
      </c>
      <c r="H2003" s="69">
        <f t="shared" si="502"/>
        <v>9.2094469025437095E-2</v>
      </c>
      <c r="I2003" s="66">
        <f t="shared" si="502"/>
        <v>-8.29259457716112</v>
      </c>
      <c r="J2003" s="73">
        <f t="shared" si="496"/>
        <v>8.2931059448428055</v>
      </c>
      <c r="K2003" s="66">
        <f t="shared" si="497"/>
        <v>1.1811062499023341</v>
      </c>
      <c r="L2003" s="69">
        <f t="shared" si="503"/>
        <v>6.041685673761088</v>
      </c>
      <c r="M2003" s="66">
        <f t="shared" si="503"/>
        <v>-23.558582052724951</v>
      </c>
      <c r="N2003" s="69">
        <f t="shared" si="504"/>
        <v>3.308542081204676</v>
      </c>
      <c r="O2003" s="69">
        <f t="shared" si="505"/>
        <v>-2.4750933782581794E-3</v>
      </c>
    </row>
    <row r="2004" spans="4:15" x14ac:dyDescent="0.3">
      <c r="D2004" s="65">
        <f t="shared" si="498"/>
        <v>2002</v>
      </c>
      <c r="E2004" s="66">
        <f t="shared" si="499"/>
        <v>4.0039999999997811</v>
      </c>
      <c r="F2004" s="72">
        <f t="shared" si="500"/>
        <v>-0.10877335294738068</v>
      </c>
      <c r="G2004" s="77">
        <f t="shared" si="501"/>
        <v>-1.2214717008797393E-2</v>
      </c>
      <c r="H2004" s="69">
        <f t="shared" ref="H2004:I2019" si="506">H2003+$B$4*F2003</f>
        <v>9.1876406572763081E-2</v>
      </c>
      <c r="I2004" s="66">
        <f t="shared" si="506"/>
        <v>-8.2926191173110375</v>
      </c>
      <c r="J2004" s="73">
        <f t="shared" si="496"/>
        <v>8.2931280647821417</v>
      </c>
      <c r="K2004" s="66">
        <f t="shared" si="497"/>
        <v>1.1811094002296991</v>
      </c>
      <c r="L2004" s="69">
        <f t="shared" ref="L2004:M2019" si="507">L2003+$B$4*H2003</f>
        <v>6.0418698626991389</v>
      </c>
      <c r="M2004" s="66">
        <f t="shared" si="507"/>
        <v>-23.575167241879274</v>
      </c>
      <c r="N2004" s="69">
        <f t="shared" si="504"/>
        <v>3.308542081204676</v>
      </c>
      <c r="O2004" s="69">
        <f t="shared" si="505"/>
        <v>-2.4750933782581794E-3</v>
      </c>
    </row>
    <row r="2005" spans="4:15" x14ac:dyDescent="0.3">
      <c r="D2005" s="65">
        <f t="shared" si="498"/>
        <v>2003</v>
      </c>
      <c r="E2005" s="66">
        <f t="shared" si="499"/>
        <v>4.0059999999997808</v>
      </c>
      <c r="F2005" s="72">
        <f t="shared" si="500"/>
        <v>-0.10851608746241619</v>
      </c>
      <c r="G2005" s="77">
        <f t="shared" si="501"/>
        <v>-1.2159608019423729E-2</v>
      </c>
      <c r="H2005" s="69">
        <f t="shared" si="506"/>
        <v>9.1658859866868322E-2</v>
      </c>
      <c r="I2005" s="66">
        <f t="shared" si="506"/>
        <v>-8.2926435467450546</v>
      </c>
      <c r="J2005" s="73">
        <f t="shared" si="496"/>
        <v>8.293150085459958</v>
      </c>
      <c r="K2005" s="66">
        <f t="shared" si="497"/>
        <v>1.1811125364202131</v>
      </c>
      <c r="L2005" s="69">
        <f t="shared" si="507"/>
        <v>6.0420536155122848</v>
      </c>
      <c r="M2005" s="66">
        <f t="shared" si="507"/>
        <v>-23.591752480113897</v>
      </c>
      <c r="N2005" s="69">
        <f t="shared" si="504"/>
        <v>3.308542081204676</v>
      </c>
      <c r="O2005" s="69">
        <f t="shared" si="505"/>
        <v>-2.4750933782581794E-3</v>
      </c>
    </row>
    <row r="2006" spans="4:15" x14ac:dyDescent="0.3">
      <c r="D2006" s="65">
        <f t="shared" si="498"/>
        <v>2004</v>
      </c>
      <c r="E2006" s="66">
        <f t="shared" si="499"/>
        <v>4.0079999999997806</v>
      </c>
      <c r="F2006" s="72">
        <f t="shared" si="500"/>
        <v>-0.10825942846274172</v>
      </c>
      <c r="G2006" s="77">
        <f t="shared" si="501"/>
        <v>-1.2104746875236216E-2</v>
      </c>
      <c r="H2006" s="69">
        <f t="shared" si="506"/>
        <v>9.1441827691943492E-2</v>
      </c>
      <c r="I2006" s="66">
        <f t="shared" si="506"/>
        <v>-8.2926678659610928</v>
      </c>
      <c r="J2006" s="73">
        <f t="shared" si="496"/>
        <v>8.2931720073199582</v>
      </c>
      <c r="K2006" s="66">
        <f t="shared" si="497"/>
        <v>1.1811156585370688</v>
      </c>
      <c r="L2006" s="69">
        <f t="shared" si="507"/>
        <v>6.0422369332320187</v>
      </c>
      <c r="M2006" s="66">
        <f t="shared" si="507"/>
        <v>-23.608337767207388</v>
      </c>
      <c r="N2006" s="69">
        <f t="shared" si="504"/>
        <v>3.308542081204676</v>
      </c>
      <c r="O2006" s="69">
        <f t="shared" si="505"/>
        <v>-2.4750933782581794E-3</v>
      </c>
    </row>
    <row r="2007" spans="4:15" x14ac:dyDescent="0.3">
      <c r="D2007" s="65">
        <f t="shared" si="498"/>
        <v>2005</v>
      </c>
      <c r="E2007" s="66">
        <f t="shared" si="499"/>
        <v>4.0099999999997804</v>
      </c>
      <c r="F2007" s="72">
        <f t="shared" si="500"/>
        <v>-0.10800337453220302</v>
      </c>
      <c r="G2007" s="77">
        <f t="shared" si="501"/>
        <v>-1.205013246617348E-2</v>
      </c>
      <c r="H2007" s="69">
        <f t="shared" si="506"/>
        <v>9.1225308835018004E-2</v>
      </c>
      <c r="I2007" s="66">
        <f t="shared" si="506"/>
        <v>-8.292692075454843</v>
      </c>
      <c r="J2007" s="73">
        <f t="shared" si="496"/>
        <v>8.2931938308038848</v>
      </c>
      <c r="K2007" s="66">
        <f t="shared" si="497"/>
        <v>1.1811187666431791</v>
      </c>
      <c r="L2007" s="69">
        <f t="shared" si="507"/>
        <v>6.0424198168874028</v>
      </c>
      <c r="M2007" s="66">
        <f t="shared" si="507"/>
        <v>-23.624923102939309</v>
      </c>
      <c r="N2007" s="69">
        <f t="shared" si="504"/>
        <v>3.308542081204676</v>
      </c>
      <c r="O2007" s="69">
        <f t="shared" si="505"/>
        <v>-2.4750933782581794E-3</v>
      </c>
    </row>
    <row r="2008" spans="4:15" x14ac:dyDescent="0.3">
      <c r="D2008" s="65">
        <f t="shared" si="498"/>
        <v>2006</v>
      </c>
      <c r="E2008" s="66">
        <f t="shared" si="499"/>
        <v>4.0119999999997802</v>
      </c>
      <c r="F2008" s="72">
        <f t="shared" si="500"/>
        <v>-0.10774792425785958</v>
      </c>
      <c r="G2008" s="77">
        <f t="shared" si="501"/>
        <v>-1.1995763687110639E-2</v>
      </c>
      <c r="H2008" s="69">
        <f t="shared" si="506"/>
        <v>9.1009302085953592E-2</v>
      </c>
      <c r="I2008" s="66">
        <f t="shared" si="506"/>
        <v>-8.2927161757197752</v>
      </c>
      <c r="J2008" s="73">
        <f t="shared" si="496"/>
        <v>8.2932155563515035</v>
      </c>
      <c r="K2008" s="66">
        <f t="shared" si="497"/>
        <v>1.1811218608011755</v>
      </c>
      <c r="L2008" s="69">
        <f t="shared" si="507"/>
        <v>6.0426022675050728</v>
      </c>
      <c r="M2008" s="66">
        <f t="shared" si="507"/>
        <v>-23.641508487090221</v>
      </c>
      <c r="N2008" s="69">
        <f t="shared" si="504"/>
        <v>3.308542081204676</v>
      </c>
      <c r="O2008" s="69">
        <f t="shared" si="505"/>
        <v>-2.4750933782581794E-3</v>
      </c>
    </row>
    <row r="2009" spans="4:15" x14ac:dyDescent="0.3">
      <c r="D2009" s="65">
        <f t="shared" si="498"/>
        <v>2007</v>
      </c>
      <c r="E2009" s="66">
        <f t="shared" si="499"/>
        <v>4.01399999999978</v>
      </c>
      <c r="F2009" s="72">
        <f t="shared" si="500"/>
        <v>-0.10749307622997781</v>
      </c>
      <c r="G2009" s="77">
        <f t="shared" si="501"/>
        <v>-1.1941639437850426E-2</v>
      </c>
      <c r="H2009" s="69">
        <f t="shared" si="506"/>
        <v>9.0793806237437866E-2</v>
      </c>
      <c r="I2009" s="66">
        <f t="shared" si="506"/>
        <v>-8.2927401672471497</v>
      </c>
      <c r="J2009" s="73">
        <f t="shared" si="496"/>
        <v>8.2932371844006347</v>
      </c>
      <c r="K2009" s="66">
        <f t="shared" si="497"/>
        <v>1.1811249410734126</v>
      </c>
      <c r="L2009" s="69">
        <f t="shared" si="507"/>
        <v>6.0427842861092449</v>
      </c>
      <c r="M2009" s="66">
        <f t="shared" si="507"/>
        <v>-23.658093919441662</v>
      </c>
      <c r="N2009" s="69">
        <f t="shared" si="504"/>
        <v>3.308542081204676</v>
      </c>
      <c r="O2009" s="69">
        <f t="shared" si="505"/>
        <v>-2.4750933782581794E-3</v>
      </c>
    </row>
    <row r="2010" spans="4:15" x14ac:dyDescent="0.3">
      <c r="D2010" s="65">
        <f t="shared" si="498"/>
        <v>2008</v>
      </c>
      <c r="E2010" s="66">
        <f t="shared" si="499"/>
        <v>4.0159999999997797</v>
      </c>
      <c r="F2010" s="72">
        <f t="shared" si="500"/>
        <v>-0.10723882904202464</v>
      </c>
      <c r="G2010" s="77">
        <f t="shared" si="501"/>
        <v>-1.1887758623087663E-2</v>
      </c>
      <c r="H2010" s="69">
        <f t="shared" si="506"/>
        <v>9.0578820084977904E-2</v>
      </c>
      <c r="I2010" s="66">
        <f t="shared" si="506"/>
        <v>-8.2927640505260261</v>
      </c>
      <c r="J2010" s="73">
        <f t="shared" si="496"/>
        <v>8.2932587153871431</v>
      </c>
      <c r="K2010" s="66">
        <f t="shared" si="497"/>
        <v>1.1811280075219666</v>
      </c>
      <c r="L2010" s="69">
        <f t="shared" si="507"/>
        <v>6.0429658737217196</v>
      </c>
      <c r="M2010" s="66">
        <f t="shared" si="507"/>
        <v>-23.674679399776156</v>
      </c>
      <c r="N2010" s="69">
        <f t="shared" si="504"/>
        <v>3.308542081204676</v>
      </c>
      <c r="O2010" s="69">
        <f t="shared" si="505"/>
        <v>-2.4750933782581794E-3</v>
      </c>
    </row>
    <row r="2011" spans="4:15" x14ac:dyDescent="0.3">
      <c r="D2011" s="65">
        <f t="shared" si="498"/>
        <v>2009</v>
      </c>
      <c r="E2011" s="66">
        <f t="shared" si="499"/>
        <v>4.0179999999997795</v>
      </c>
      <c r="F2011" s="72">
        <f t="shared" si="500"/>
        <v>-0.10698518129066063</v>
      </c>
      <c r="G2011" s="77">
        <f t="shared" si="501"/>
        <v>-1.183412015240215E-2</v>
      </c>
      <c r="H2011" s="69">
        <f t="shared" si="506"/>
        <v>9.0364342426893854E-2</v>
      </c>
      <c r="I2011" s="66">
        <f t="shared" si="506"/>
        <v>-8.2927878260432717</v>
      </c>
      <c r="J2011" s="73">
        <f t="shared" si="496"/>
        <v>8.2932801497449571</v>
      </c>
      <c r="K2011" s="66">
        <f t="shared" si="497"/>
        <v>1.1811310602086373</v>
      </c>
      <c r="L2011" s="69">
        <f t="shared" si="507"/>
        <v>6.0431470313618894</v>
      </c>
      <c r="M2011" s="66">
        <f t="shared" si="507"/>
        <v>-23.69126492787721</v>
      </c>
      <c r="N2011" s="69">
        <f t="shared" si="504"/>
        <v>3.308542081204676</v>
      </c>
      <c r="O2011" s="69">
        <f t="shared" si="505"/>
        <v>-2.4750933782581794E-3</v>
      </c>
    </row>
    <row r="2012" spans="4:15" x14ac:dyDescent="0.3">
      <c r="D2012" s="65">
        <f t="shared" si="498"/>
        <v>2010</v>
      </c>
      <c r="E2012" s="66">
        <f t="shared" si="499"/>
        <v>4.0199999999997793</v>
      </c>
      <c r="F2012" s="72">
        <f t="shared" si="500"/>
        <v>-0.10673213157573348</v>
      </c>
      <c r="G2012" s="77">
        <f t="shared" si="501"/>
        <v>-1.1780722940228472E-2</v>
      </c>
      <c r="H2012" s="69">
        <f t="shared" si="506"/>
        <v>9.0150372064312534E-2</v>
      </c>
      <c r="I2012" s="66">
        <f t="shared" si="506"/>
        <v>-8.2928114942835762</v>
      </c>
      <c r="J2012" s="73">
        <f t="shared" si="496"/>
        <v>8.293301487906076</v>
      </c>
      <c r="K2012" s="66">
        <f t="shared" si="497"/>
        <v>1.1811340991949504</v>
      </c>
      <c r="L2012" s="69">
        <f t="shared" si="507"/>
        <v>6.0433277600467434</v>
      </c>
      <c r="M2012" s="66">
        <f t="shared" si="507"/>
        <v>-23.707850503529297</v>
      </c>
      <c r="N2012" s="69">
        <f t="shared" si="504"/>
        <v>3.308542081204676</v>
      </c>
      <c r="O2012" s="69">
        <f t="shared" si="505"/>
        <v>-2.4750933782581794E-3</v>
      </c>
    </row>
    <row r="2013" spans="4:15" x14ac:dyDescent="0.3">
      <c r="D2013" s="65">
        <f t="shared" si="498"/>
        <v>2011</v>
      </c>
      <c r="E2013" s="66">
        <f t="shared" si="499"/>
        <v>4.0219999999997791</v>
      </c>
      <c r="F2013" s="72">
        <f t="shared" si="500"/>
        <v>-0.1064796785002714</v>
      </c>
      <c r="G2013" s="77">
        <f t="shared" si="501"/>
        <v>-1.1727565905836457E-2</v>
      </c>
      <c r="H2013" s="69">
        <f t="shared" si="506"/>
        <v>8.9936907801161065E-2</v>
      </c>
      <c r="I2013" s="66">
        <f t="shared" si="506"/>
        <v>-8.2928350557294568</v>
      </c>
      <c r="J2013" s="73">
        <f t="shared" si="496"/>
        <v>8.2933227303005772</v>
      </c>
      <c r="K2013" s="66">
        <f t="shared" si="497"/>
        <v>1.1811371245421574</v>
      </c>
      <c r="L2013" s="69">
        <f t="shared" si="507"/>
        <v>6.043508060790872</v>
      </c>
      <c r="M2013" s="66">
        <f t="shared" si="507"/>
        <v>-23.724436126517865</v>
      </c>
      <c r="N2013" s="69">
        <f t="shared" si="504"/>
        <v>3.308542081204676</v>
      </c>
      <c r="O2013" s="69">
        <f t="shared" si="505"/>
        <v>-2.4750933782581794E-3</v>
      </c>
    </row>
    <row r="2014" spans="4:15" x14ac:dyDescent="0.3">
      <c r="D2014" s="65">
        <f t="shared" si="498"/>
        <v>2012</v>
      </c>
      <c r="E2014" s="66">
        <f t="shared" si="499"/>
        <v>4.0239999999997789</v>
      </c>
      <c r="F2014" s="72">
        <f t="shared" si="500"/>
        <v>-0.10622782067047649</v>
      </c>
      <c r="G2014" s="77">
        <f t="shared" si="501"/>
        <v>-1.1674647973308083E-2</v>
      </c>
      <c r="H2014" s="69">
        <f t="shared" si="506"/>
        <v>8.9723948444160526E-2</v>
      </c>
      <c r="I2014" s="66">
        <f t="shared" si="506"/>
        <v>-8.2928585108612687</v>
      </c>
      <c r="J2014" s="73">
        <f t="shared" si="496"/>
        <v>8.293343877356623</v>
      </c>
      <c r="K2014" s="66">
        <f t="shared" si="497"/>
        <v>1.1811401363112375</v>
      </c>
      <c r="L2014" s="69">
        <f t="shared" si="507"/>
        <v>6.0436879346064742</v>
      </c>
      <c r="M2014" s="66">
        <f t="shared" si="507"/>
        <v>-23.741021796629326</v>
      </c>
      <c r="N2014" s="69">
        <f t="shared" si="504"/>
        <v>3.308542081204676</v>
      </c>
      <c r="O2014" s="69">
        <f t="shared" si="505"/>
        <v>-2.4750933782581794E-3</v>
      </c>
    </row>
    <row r="2015" spans="4:15" x14ac:dyDescent="0.3">
      <c r="D2015" s="65">
        <f t="shared" si="498"/>
        <v>2013</v>
      </c>
      <c r="E2015" s="66">
        <f t="shared" si="499"/>
        <v>4.0259999999997786</v>
      </c>
      <c r="F2015" s="72">
        <f t="shared" si="500"/>
        <v>-0.1059765566957182</v>
      </c>
      <c r="G2015" s="77">
        <f t="shared" si="501"/>
        <v>-1.1621968071514388E-2</v>
      </c>
      <c r="H2015" s="69">
        <f t="shared" si="506"/>
        <v>8.9511492802819573E-2</v>
      </c>
      <c r="I2015" s="66">
        <f t="shared" si="506"/>
        <v>-8.2928818601572161</v>
      </c>
      <c r="J2015" s="73">
        <f t="shared" si="496"/>
        <v>8.2933649295004734</v>
      </c>
      <c r="K2015" s="66">
        <f t="shared" si="497"/>
        <v>1.1811431345628987</v>
      </c>
      <c r="L2015" s="69">
        <f t="shared" si="507"/>
        <v>6.0438673825033629</v>
      </c>
      <c r="M2015" s="66">
        <f t="shared" si="507"/>
        <v>-23.757607513651049</v>
      </c>
      <c r="N2015" s="69">
        <f t="shared" si="504"/>
        <v>3.308542081204676</v>
      </c>
      <c r="O2015" s="69">
        <f t="shared" si="505"/>
        <v>-2.4750933782581794E-3</v>
      </c>
    </row>
    <row r="2016" spans="4:15" x14ac:dyDescent="0.3">
      <c r="D2016" s="65">
        <f t="shared" si="498"/>
        <v>2014</v>
      </c>
      <c r="E2016" s="66">
        <f t="shared" si="499"/>
        <v>4.0279999999997784</v>
      </c>
      <c r="F2016" s="72">
        <f t="shared" si="500"/>
        <v>-0.10572588518852666</v>
      </c>
      <c r="G2016" s="77">
        <f t="shared" si="501"/>
        <v>-1.1569525134103031E-2</v>
      </c>
      <c r="H2016" s="69">
        <f t="shared" si="506"/>
        <v>8.9299539689428137E-2</v>
      </c>
      <c r="I2016" s="66">
        <f t="shared" si="506"/>
        <v>-8.292905104093359</v>
      </c>
      <c r="J2016" s="73">
        <f t="shared" si="496"/>
        <v>8.2933858871564894</v>
      </c>
      <c r="K2016" s="66">
        <f t="shared" si="497"/>
        <v>1.1811461193575785</v>
      </c>
      <c r="L2016" s="69">
        <f t="shared" si="507"/>
        <v>6.0440464054889684</v>
      </c>
      <c r="M2016" s="66">
        <f t="shared" si="507"/>
        <v>-23.774193277371364</v>
      </c>
      <c r="N2016" s="69">
        <f t="shared" si="504"/>
        <v>3.308542081204676</v>
      </c>
      <c r="O2016" s="69">
        <f t="shared" si="505"/>
        <v>-2.4750933782581794E-3</v>
      </c>
    </row>
    <row r="2017" spans="4:15" x14ac:dyDescent="0.3">
      <c r="D2017" s="65">
        <f t="shared" si="498"/>
        <v>2015</v>
      </c>
      <c r="E2017" s="66">
        <f t="shared" si="499"/>
        <v>4.0299999999997782</v>
      </c>
      <c r="F2017" s="72">
        <f t="shared" si="500"/>
        <v>-0.10547580476458611</v>
      </c>
      <c r="G2017" s="77">
        <f t="shared" si="501"/>
        <v>-1.1517318099473428E-2</v>
      </c>
      <c r="H2017" s="69">
        <f t="shared" si="506"/>
        <v>8.9088087919051082E-2</v>
      </c>
      <c r="I2017" s="66">
        <f t="shared" si="506"/>
        <v>-8.2929282431436278</v>
      </c>
      <c r="J2017" s="73">
        <f t="shared" si="496"/>
        <v>8.2934067507471454</v>
      </c>
      <c r="K2017" s="66">
        <f t="shared" si="497"/>
        <v>1.1811490907554461</v>
      </c>
      <c r="L2017" s="69">
        <f t="shared" si="507"/>
        <v>6.0442250045683474</v>
      </c>
      <c r="M2017" s="66">
        <f t="shared" si="507"/>
        <v>-23.790779087579551</v>
      </c>
      <c r="N2017" s="69">
        <f t="shared" si="504"/>
        <v>3.308542081204676</v>
      </c>
      <c r="O2017" s="69">
        <f t="shared" si="505"/>
        <v>-2.4750933782581794E-3</v>
      </c>
    </row>
    <row r="2018" spans="4:15" x14ac:dyDescent="0.3">
      <c r="D2018" s="65">
        <f t="shared" si="498"/>
        <v>2016</v>
      </c>
      <c r="E2018" s="66">
        <f t="shared" si="499"/>
        <v>4.031999999999778</v>
      </c>
      <c r="F2018" s="72">
        <f t="shared" si="500"/>
        <v>-0.10522631404272842</v>
      </c>
      <c r="G2018" s="77">
        <f t="shared" si="501"/>
        <v>-1.1465345910744773E-2</v>
      </c>
      <c r="H2018" s="69">
        <f t="shared" si="506"/>
        <v>8.8877136309521904E-2</v>
      </c>
      <c r="I2018" s="66">
        <f t="shared" si="506"/>
        <v>-8.2929512777798262</v>
      </c>
      <c r="J2018" s="73">
        <f t="shared" si="496"/>
        <v>8.2934275206930348</v>
      </c>
      <c r="K2018" s="66">
        <f t="shared" si="497"/>
        <v>1.181152048816402</v>
      </c>
      <c r="L2018" s="69">
        <f t="shared" si="507"/>
        <v>6.0444031807441858</v>
      </c>
      <c r="M2018" s="66">
        <f t="shared" si="507"/>
        <v>-23.807364944065839</v>
      </c>
      <c r="N2018" s="69">
        <f t="shared" si="504"/>
        <v>3.308542081204676</v>
      </c>
      <c r="O2018" s="69">
        <f t="shared" si="505"/>
        <v>-2.4750933782581794E-3</v>
      </c>
    </row>
    <row r="2019" spans="4:15" x14ac:dyDescent="0.3">
      <c r="D2019" s="65">
        <f t="shared" si="498"/>
        <v>2017</v>
      </c>
      <c r="E2019" s="66">
        <f t="shared" si="499"/>
        <v>4.0339999999997778</v>
      </c>
      <c r="F2019" s="72">
        <f t="shared" si="500"/>
        <v>-0.10497741164492642</v>
      </c>
      <c r="G2019" s="77">
        <f t="shared" si="501"/>
        <v>-1.1413607515757818E-2</v>
      </c>
      <c r="H2019" s="69">
        <f t="shared" si="506"/>
        <v>8.8666683681436445E-2</v>
      </c>
      <c r="I2019" s="66">
        <f t="shared" si="506"/>
        <v>-8.292974208471648</v>
      </c>
      <c r="J2019" s="73">
        <f t="shared" si="496"/>
        <v>8.293448197412884</v>
      </c>
      <c r="K2019" s="66">
        <f t="shared" si="497"/>
        <v>1.181154993600082</v>
      </c>
      <c r="L2019" s="69">
        <f t="shared" si="507"/>
        <v>6.0445809350168052</v>
      </c>
      <c r="M2019" s="66">
        <f t="shared" si="507"/>
        <v>-23.823950846621397</v>
      </c>
      <c r="N2019" s="69">
        <f t="shared" si="504"/>
        <v>3.308542081204676</v>
      </c>
      <c r="O2019" s="69">
        <f t="shared" si="505"/>
        <v>-2.4750933782581794E-3</v>
      </c>
    </row>
    <row r="2020" spans="4:15" x14ac:dyDescent="0.3">
      <c r="D2020" s="65">
        <f t="shared" si="498"/>
        <v>2018</v>
      </c>
      <c r="E2020" s="66">
        <f t="shared" si="499"/>
        <v>4.0359999999997775</v>
      </c>
      <c r="F2020" s="72">
        <f t="shared" si="500"/>
        <v>-0.10472909619628756</v>
      </c>
      <c r="G2020" s="77">
        <f t="shared" si="501"/>
        <v>-1.1362101867025132E-2</v>
      </c>
      <c r="H2020" s="69">
        <f t="shared" ref="H2020:I2035" si="508">H2019+$B$4*F2019</f>
        <v>8.8456728858146594E-2</v>
      </c>
      <c r="I2020" s="66">
        <f t="shared" si="508"/>
        <v>-8.29299703568668</v>
      </c>
      <c r="J2020" s="73">
        <f t="shared" si="496"/>
        <v>8.2934687813235506</v>
      </c>
      <c r="K2020" s="66">
        <f t="shared" si="497"/>
        <v>1.1811579251658544</v>
      </c>
      <c r="L2020" s="69">
        <f t="shared" ref="L2020:M2035" si="509">L2019+$B$4*H2019</f>
        <v>6.0447582683841681</v>
      </c>
      <c r="M2020" s="66">
        <f t="shared" si="509"/>
        <v>-23.840536795038339</v>
      </c>
      <c r="N2020" s="69">
        <f t="shared" si="504"/>
        <v>3.308542081204676</v>
      </c>
      <c r="O2020" s="69">
        <f t="shared" si="505"/>
        <v>-2.4750933782581794E-3</v>
      </c>
    </row>
    <row r="2021" spans="4:15" x14ac:dyDescent="0.3">
      <c r="D2021" s="65">
        <f t="shared" si="498"/>
        <v>2019</v>
      </c>
      <c r="E2021" s="66">
        <f t="shared" si="499"/>
        <v>4.0379999999997773</v>
      </c>
      <c r="F2021" s="72">
        <f t="shared" si="500"/>
        <v>-0.10448136632504698</v>
      </c>
      <c r="G2021" s="77">
        <f t="shared" si="501"/>
        <v>-1.1310827921739985E-2</v>
      </c>
      <c r="H2021" s="69">
        <f t="shared" si="508"/>
        <v>8.8247270665754024E-2</v>
      </c>
      <c r="I2021" s="66">
        <f t="shared" si="508"/>
        <v>-8.2930197598904147</v>
      </c>
      <c r="J2021" s="73">
        <f t="shared" si="496"/>
        <v>8.2934892728400413</v>
      </c>
      <c r="K2021" s="66">
        <f t="shared" si="497"/>
        <v>1.1811608435728249</v>
      </c>
      <c r="L2021" s="69">
        <f t="shared" si="509"/>
        <v>6.0449351818418844</v>
      </c>
      <c r="M2021" s="66">
        <f t="shared" si="509"/>
        <v>-23.857122789109713</v>
      </c>
      <c r="N2021" s="69">
        <f t="shared" si="504"/>
        <v>3.308542081204676</v>
      </c>
      <c r="O2021" s="69">
        <f t="shared" si="505"/>
        <v>-2.4750933782581794E-3</v>
      </c>
    </row>
    <row r="2022" spans="4:15" x14ac:dyDescent="0.3">
      <c r="D2022" s="65">
        <f t="shared" si="498"/>
        <v>2020</v>
      </c>
      <c r="E2022" s="66">
        <f t="shared" si="499"/>
        <v>4.0399999999997771</v>
      </c>
      <c r="F2022" s="72">
        <f t="shared" si="500"/>
        <v>-0.10423422066256142</v>
      </c>
      <c r="G2022" s="77">
        <f t="shared" si="501"/>
        <v>-1.125978464173194E-2</v>
      </c>
      <c r="H2022" s="69">
        <f t="shared" si="508"/>
        <v>8.8038307933103924E-2</v>
      </c>
      <c r="I2022" s="66">
        <f t="shared" si="508"/>
        <v>-8.2930423815462575</v>
      </c>
      <c r="J2022" s="73">
        <f t="shared" si="496"/>
        <v>8.2935096723755102</v>
      </c>
      <c r="K2022" s="66">
        <f t="shared" si="497"/>
        <v>1.1811637488798352</v>
      </c>
      <c r="L2022" s="69">
        <f t="shared" si="509"/>
        <v>6.0451116763832156</v>
      </c>
      <c r="M2022" s="66">
        <f t="shared" si="509"/>
        <v>-23.873708828629493</v>
      </c>
      <c r="N2022" s="69">
        <f t="shared" si="504"/>
        <v>3.308542081204676</v>
      </c>
      <c r="O2022" s="69">
        <f t="shared" si="505"/>
        <v>-2.4750933782581794E-3</v>
      </c>
    </row>
    <row r="2023" spans="4:15" x14ac:dyDescent="0.3">
      <c r="D2023" s="65">
        <f t="shared" si="498"/>
        <v>2021</v>
      </c>
      <c r="E2023" s="66">
        <f t="shared" si="499"/>
        <v>4.0419999999997769</v>
      </c>
      <c r="F2023" s="72">
        <f t="shared" si="500"/>
        <v>-0.10398765784330237</v>
      </c>
      <c r="G2023" s="77">
        <f t="shared" si="501"/>
        <v>-1.1208970993465073E-2</v>
      </c>
      <c r="H2023" s="69">
        <f t="shared" si="508"/>
        <v>8.7829839491778805E-2</v>
      </c>
      <c r="I2023" s="66">
        <f t="shared" si="508"/>
        <v>-8.2930649011155406</v>
      </c>
      <c r="J2023" s="73">
        <f t="shared" si="496"/>
        <v>8.2935299803412814</v>
      </c>
      <c r="K2023" s="66">
        <f t="shared" si="497"/>
        <v>1.1811666411454658</v>
      </c>
      <c r="L2023" s="69">
        <f t="shared" si="509"/>
        <v>6.0452877529990818</v>
      </c>
      <c r="M2023" s="66">
        <f t="shared" si="509"/>
        <v>-23.890294913392584</v>
      </c>
      <c r="N2023" s="69">
        <f t="shared" si="504"/>
        <v>3.308542081204676</v>
      </c>
      <c r="O2023" s="69">
        <f t="shared" si="505"/>
        <v>-2.4750933782581794E-3</v>
      </c>
    </row>
    <row r="2024" spans="4:15" x14ac:dyDescent="0.3">
      <c r="D2024" s="65">
        <f t="shared" si="498"/>
        <v>2022</v>
      </c>
      <c r="E2024" s="66">
        <f t="shared" si="499"/>
        <v>4.0439999999997767</v>
      </c>
      <c r="F2024" s="72">
        <f t="shared" si="500"/>
        <v>-0.10374167650484975</v>
      </c>
      <c r="G2024" s="77">
        <f t="shared" si="501"/>
        <v>-1.1158385948002447E-2</v>
      </c>
      <c r="H2024" s="69">
        <f t="shared" si="508"/>
        <v>8.7621864176092204E-2</v>
      </c>
      <c r="I2024" s="66">
        <f t="shared" si="508"/>
        <v>-8.2930873190575269</v>
      </c>
      <c r="J2024" s="73">
        <f t="shared" si="496"/>
        <v>8.2935501971468444</v>
      </c>
      <c r="K2024" s="66">
        <f t="shared" si="497"/>
        <v>1.1811695204280364</v>
      </c>
      <c r="L2024" s="69">
        <f t="shared" si="509"/>
        <v>6.0454634126780658</v>
      </c>
      <c r="M2024" s="66">
        <f t="shared" si="509"/>
        <v>-23.906881043194815</v>
      </c>
      <c r="N2024" s="69">
        <f t="shared" si="504"/>
        <v>3.308542081204676</v>
      </c>
      <c r="O2024" s="69">
        <f t="shared" si="505"/>
        <v>-2.4750933782581794E-3</v>
      </c>
    </row>
    <row r="2025" spans="4:15" x14ac:dyDescent="0.3">
      <c r="D2025" s="65">
        <f t="shared" si="498"/>
        <v>2023</v>
      </c>
      <c r="E2025" s="66">
        <f t="shared" si="499"/>
        <v>4.0459999999997764</v>
      </c>
      <c r="F2025" s="72">
        <f t="shared" si="500"/>
        <v>-0.10349627528788537</v>
      </c>
      <c r="G2025" s="77">
        <f t="shared" si="501"/>
        <v>-1.1108028480990129E-2</v>
      </c>
      <c r="H2025" s="69">
        <f t="shared" si="508"/>
        <v>8.7414380823082505E-2</v>
      </c>
      <c r="I2025" s="66">
        <f t="shared" si="508"/>
        <v>-8.2931096358294223</v>
      </c>
      <c r="J2025" s="73">
        <f t="shared" si="496"/>
        <v>8.2935703231998641</v>
      </c>
      <c r="K2025" s="66">
        <f t="shared" si="497"/>
        <v>1.1811723867856068</v>
      </c>
      <c r="L2025" s="69">
        <f t="shared" si="509"/>
        <v>6.0456386564064175</v>
      </c>
      <c r="M2025" s="66">
        <f t="shared" si="509"/>
        <v>-23.923467217832929</v>
      </c>
      <c r="N2025" s="69">
        <f t="shared" si="504"/>
        <v>3.308542081204676</v>
      </c>
      <c r="O2025" s="69">
        <f t="shared" si="505"/>
        <v>-2.4750933782581794E-3</v>
      </c>
    </row>
    <row r="2026" spans="4:15" x14ac:dyDescent="0.3">
      <c r="D2026" s="65">
        <f t="shared" si="498"/>
        <v>2024</v>
      </c>
      <c r="E2026" s="66">
        <f t="shared" si="499"/>
        <v>4.0479999999997762</v>
      </c>
      <c r="F2026" s="72">
        <f t="shared" si="500"/>
        <v>-0.10325145283618634</v>
      </c>
      <c r="G2026" s="77">
        <f t="shared" si="501"/>
        <v>-1.1057897572646525E-2</v>
      </c>
      <c r="H2026" s="69">
        <f t="shared" si="508"/>
        <v>8.7207388272506736E-2</v>
      </c>
      <c r="I2026" s="66">
        <f t="shared" si="508"/>
        <v>-8.2931318518863844</v>
      </c>
      <c r="J2026" s="73">
        <f t="shared" si="496"/>
        <v>8.2935903589061954</v>
      </c>
      <c r="K2026" s="66">
        <f t="shared" si="497"/>
        <v>1.181175240275979</v>
      </c>
      <c r="L2026" s="69">
        <f t="shared" si="509"/>
        <v>6.0458134851680638</v>
      </c>
      <c r="M2026" s="66">
        <f t="shared" si="509"/>
        <v>-23.940053437104588</v>
      </c>
      <c r="N2026" s="69">
        <f t="shared" si="504"/>
        <v>3.308542081204676</v>
      </c>
      <c r="O2026" s="69">
        <f t="shared" si="505"/>
        <v>-2.4750933782581794E-3</v>
      </c>
    </row>
    <row r="2027" spans="4:15" x14ac:dyDescent="0.3">
      <c r="D2027" s="65">
        <f t="shared" si="498"/>
        <v>2025</v>
      </c>
      <c r="E2027" s="66">
        <f t="shared" si="499"/>
        <v>4.049999999999776</v>
      </c>
      <c r="F2027" s="72">
        <f t="shared" si="500"/>
        <v>-0.10300720779661873</v>
      </c>
      <c r="G2027" s="77">
        <f t="shared" si="501"/>
        <v>-1.1007992207725081E-2</v>
      </c>
      <c r="H2027" s="69">
        <f t="shared" si="508"/>
        <v>8.7000885366834368E-2</v>
      </c>
      <c r="I2027" s="66">
        <f t="shared" si="508"/>
        <v>-8.2931539676815298</v>
      </c>
      <c r="J2027" s="73">
        <f t="shared" si="496"/>
        <v>8.293610304669885</v>
      </c>
      <c r="K2027" s="66">
        <f t="shared" si="497"/>
        <v>1.1811780809566974</v>
      </c>
      <c r="L2027" s="69">
        <f t="shared" si="509"/>
        <v>6.0459878999446088</v>
      </c>
      <c r="M2027" s="66">
        <f t="shared" si="509"/>
        <v>-23.95663970080836</v>
      </c>
      <c r="N2027" s="69">
        <f t="shared" si="504"/>
        <v>3.308542081204676</v>
      </c>
      <c r="O2027" s="69">
        <f t="shared" si="505"/>
        <v>-2.4750933782581794E-3</v>
      </c>
    </row>
    <row r="2028" spans="4:15" x14ac:dyDescent="0.3">
      <c r="D2028" s="65">
        <f t="shared" si="498"/>
        <v>2026</v>
      </c>
      <c r="E2028" s="66">
        <f t="shared" si="499"/>
        <v>4.0519999999997758</v>
      </c>
      <c r="F2028" s="72">
        <f t="shared" si="500"/>
        <v>-0.10276353881913104</v>
      </c>
      <c r="G2028" s="77">
        <f t="shared" si="501"/>
        <v>-1.0958311375508956E-2</v>
      </c>
      <c r="H2028" s="69">
        <f t="shared" si="508"/>
        <v>8.6794870951241138E-2</v>
      </c>
      <c r="I2028" s="66">
        <f t="shared" si="508"/>
        <v>-8.2931759836659449</v>
      </c>
      <c r="J2028" s="73">
        <f t="shared" si="496"/>
        <v>8.2936301608931817</v>
      </c>
      <c r="K2028" s="66">
        <f t="shared" si="497"/>
        <v>1.1811809088850502</v>
      </c>
      <c r="L2028" s="69">
        <f t="shared" si="509"/>
        <v>6.0461619017153421</v>
      </c>
      <c r="M2028" s="66">
        <f t="shared" si="509"/>
        <v>-23.973226008743723</v>
      </c>
      <c r="N2028" s="69">
        <f t="shared" si="504"/>
        <v>3.308542081204676</v>
      </c>
      <c r="O2028" s="69">
        <f t="shared" si="505"/>
        <v>-2.4750933782581794E-3</v>
      </c>
    </row>
    <row r="2029" spans="4:15" x14ac:dyDescent="0.3">
      <c r="D2029" s="65">
        <f t="shared" si="498"/>
        <v>2027</v>
      </c>
      <c r="E2029" s="66">
        <f t="shared" si="499"/>
        <v>4.0539999999997756</v>
      </c>
      <c r="F2029" s="72">
        <f t="shared" si="500"/>
        <v>-0.10252044455674765</v>
      </c>
      <c r="G2029" s="77">
        <f t="shared" si="501"/>
        <v>-1.0908854069787921E-2</v>
      </c>
      <c r="H2029" s="69">
        <f t="shared" si="508"/>
        <v>8.658934387360287E-2</v>
      </c>
      <c r="I2029" s="66">
        <f t="shared" si="508"/>
        <v>-8.2931979002886962</v>
      </c>
      <c r="J2029" s="73">
        <f t="shared" si="496"/>
        <v>8.2936499279765421</v>
      </c>
      <c r="K2029" s="66">
        <f t="shared" si="497"/>
        <v>1.1811837241180709</v>
      </c>
      <c r="L2029" s="69">
        <f t="shared" si="509"/>
        <v>6.0463354914572447</v>
      </c>
      <c r="M2029" s="66">
        <f t="shared" si="509"/>
        <v>-23.989812360711053</v>
      </c>
      <c r="N2029" s="69">
        <f t="shared" si="504"/>
        <v>3.308542081204676</v>
      </c>
      <c r="O2029" s="69">
        <f t="shared" si="505"/>
        <v>-2.4750933782581794E-3</v>
      </c>
    </row>
    <row r="2030" spans="4:15" x14ac:dyDescent="0.3">
      <c r="D2030" s="65">
        <f t="shared" si="498"/>
        <v>2028</v>
      </c>
      <c r="E2030" s="66">
        <f t="shared" si="499"/>
        <v>4.0559999999997753</v>
      </c>
      <c r="F2030" s="72">
        <f t="shared" si="500"/>
        <v>-0.1022779236655625</v>
      </c>
      <c r="G2030" s="77">
        <f t="shared" si="501"/>
        <v>-1.0859619288831723E-2</v>
      </c>
      <c r="H2030" s="69">
        <f t="shared" si="508"/>
        <v>8.6384302984489375E-2</v>
      </c>
      <c r="I2030" s="66">
        <f t="shared" si="508"/>
        <v>-8.2932197179968359</v>
      </c>
      <c r="J2030" s="73">
        <f t="shared" si="496"/>
        <v>8.2936696063186428</v>
      </c>
      <c r="K2030" s="66">
        <f t="shared" si="497"/>
        <v>1.1811865267125388</v>
      </c>
      <c r="L2030" s="69">
        <f t="shared" si="509"/>
        <v>6.0465086701449922</v>
      </c>
      <c r="M2030" s="66">
        <f t="shared" si="509"/>
        <v>-24.006398756511629</v>
      </c>
      <c r="N2030" s="69">
        <f t="shared" si="504"/>
        <v>3.308542081204676</v>
      </c>
      <c r="O2030" s="69">
        <f t="shared" si="505"/>
        <v>-2.4750933782581794E-3</v>
      </c>
    </row>
    <row r="2031" spans="4:15" x14ac:dyDescent="0.3">
      <c r="D2031" s="65">
        <f t="shared" si="498"/>
        <v>2029</v>
      </c>
      <c r="E2031" s="66">
        <f t="shared" si="499"/>
        <v>4.0579999999997751</v>
      </c>
      <c r="F2031" s="72">
        <f t="shared" si="500"/>
        <v>-0.1020359748047326</v>
      </c>
      <c r="G2031" s="77">
        <f t="shared" si="501"/>
        <v>-1.0810606035375869E-2</v>
      </c>
      <c r="H2031" s="69">
        <f t="shared" si="508"/>
        <v>8.6179747137158244E-2</v>
      </c>
      <c r="I2031" s="66">
        <f t="shared" si="508"/>
        <v>-8.2932414372354142</v>
      </c>
      <c r="J2031" s="73">
        <f t="shared" si="496"/>
        <v>8.2936891963163859</v>
      </c>
      <c r="K2031" s="66">
        <f t="shared" si="497"/>
        <v>1.181189316724981</v>
      </c>
      <c r="L2031" s="69">
        <f t="shared" si="509"/>
        <v>6.0466814387509613</v>
      </c>
      <c r="M2031" s="66">
        <f t="shared" si="509"/>
        <v>-24.022985195947623</v>
      </c>
      <c r="N2031" s="69">
        <f t="shared" si="504"/>
        <v>3.308542081204676</v>
      </c>
      <c r="O2031" s="69">
        <f t="shared" si="505"/>
        <v>-2.4750933782581794E-3</v>
      </c>
    </row>
    <row r="2032" spans="4:15" x14ac:dyDescent="0.3">
      <c r="D2032" s="65">
        <f t="shared" si="498"/>
        <v>2030</v>
      </c>
      <c r="E2032" s="66">
        <f t="shared" si="499"/>
        <v>4.0599999999997749</v>
      </c>
      <c r="F2032" s="72">
        <f t="shared" si="500"/>
        <v>-0.10179459663647158</v>
      </c>
      <c r="G2032" s="77">
        <f t="shared" si="501"/>
        <v>-1.0761813316602087E-2</v>
      </c>
      <c r="H2032" s="69">
        <f t="shared" si="508"/>
        <v>8.5975675187548783E-2</v>
      </c>
      <c r="I2032" s="66">
        <f t="shared" si="508"/>
        <v>-8.2932630584474847</v>
      </c>
      <c r="J2032" s="73">
        <f t="shared" si="496"/>
        <v>8.2937086983649042</v>
      </c>
      <c r="K2032" s="66">
        <f t="shared" si="497"/>
        <v>1.1811920942116723</v>
      </c>
      <c r="L2032" s="69">
        <f t="shared" si="509"/>
        <v>6.0468537982452357</v>
      </c>
      <c r="M2032" s="66">
        <f t="shared" si="509"/>
        <v>-24.039571678822092</v>
      </c>
      <c r="N2032" s="69">
        <f t="shared" si="504"/>
        <v>3.308542081204676</v>
      </c>
      <c r="O2032" s="69">
        <f t="shared" si="505"/>
        <v>-2.4750933782581794E-3</v>
      </c>
    </row>
    <row r="2033" spans="4:15" x14ac:dyDescent="0.3">
      <c r="D2033" s="65">
        <f t="shared" si="498"/>
        <v>2031</v>
      </c>
      <c r="E2033" s="66">
        <f t="shared" si="499"/>
        <v>4.0619999999997747</v>
      </c>
      <c r="F2033" s="72">
        <f t="shared" si="500"/>
        <v>-0.10155378782604325</v>
      </c>
      <c r="G2033" s="77">
        <f t="shared" si="501"/>
        <v>-1.0713240144117009E-2</v>
      </c>
      <c r="H2033" s="69">
        <f t="shared" si="508"/>
        <v>8.577208599427584E-2</v>
      </c>
      <c r="I2033" s="66">
        <f t="shared" si="508"/>
        <v>-8.2932845820741186</v>
      </c>
      <c r="J2033" s="73">
        <f t="shared" si="496"/>
        <v>8.2937281128575755</v>
      </c>
      <c r="K2033" s="66">
        <f t="shared" si="497"/>
        <v>1.1811948592286374</v>
      </c>
      <c r="L2033" s="69">
        <f t="shared" si="509"/>
        <v>6.047025749595611</v>
      </c>
      <c r="M2033" s="66">
        <f t="shared" si="509"/>
        <v>-24.056158204938988</v>
      </c>
      <c r="N2033" s="69">
        <f t="shared" si="504"/>
        <v>3.308542081204676</v>
      </c>
      <c r="O2033" s="69">
        <f t="shared" si="505"/>
        <v>-2.4750933782581794E-3</v>
      </c>
    </row>
    <row r="2034" spans="4:15" x14ac:dyDescent="0.3">
      <c r="D2034" s="65">
        <f t="shared" si="498"/>
        <v>2032</v>
      </c>
      <c r="E2034" s="66">
        <f t="shared" si="499"/>
        <v>4.0639999999997745</v>
      </c>
      <c r="F2034" s="72">
        <f t="shared" si="500"/>
        <v>-0.10131354704175523</v>
      </c>
      <c r="G2034" s="77">
        <f t="shared" si="501"/>
        <v>-1.0664885533932633E-2</v>
      </c>
      <c r="H2034" s="69">
        <f t="shared" si="508"/>
        <v>8.5568978418623751E-2</v>
      </c>
      <c r="I2034" s="66">
        <f t="shared" si="508"/>
        <v>-8.2933060085544064</v>
      </c>
      <c r="J2034" s="73">
        <f t="shared" si="496"/>
        <v>8.2937474401860243</v>
      </c>
      <c r="K2034" s="66">
        <f t="shared" si="497"/>
        <v>1.1811976118316523</v>
      </c>
      <c r="L2034" s="69">
        <f t="shared" si="509"/>
        <v>6.0471972937675993</v>
      </c>
      <c r="M2034" s="66">
        <f t="shared" si="509"/>
        <v>-24.072744774103136</v>
      </c>
      <c r="N2034" s="69">
        <f t="shared" si="504"/>
        <v>3.308542081204676</v>
      </c>
      <c r="O2034" s="69">
        <f t="shared" si="505"/>
        <v>-2.4750933782581794E-3</v>
      </c>
    </row>
    <row r="2035" spans="4:15" x14ac:dyDescent="0.3">
      <c r="D2035" s="65">
        <f t="shared" si="498"/>
        <v>2033</v>
      </c>
      <c r="E2035" s="66">
        <f t="shared" si="499"/>
        <v>4.0659999999997742</v>
      </c>
      <c r="F2035" s="72">
        <f t="shared" si="500"/>
        <v>-0.10107387295495257</v>
      </c>
      <c r="G2035" s="77">
        <f t="shared" si="501"/>
        <v>-1.0616748506441454E-2</v>
      </c>
      <c r="H2035" s="69">
        <f t="shared" si="508"/>
        <v>8.5366351324540235E-2</v>
      </c>
      <c r="I2035" s="66">
        <f t="shared" si="508"/>
        <v>-8.293327338325474</v>
      </c>
      <c r="J2035" s="73">
        <f t="shared" si="496"/>
        <v>8.2937666807401307</v>
      </c>
      <c r="K2035" s="66">
        <f t="shared" si="497"/>
        <v>1.1812003520762431</v>
      </c>
      <c r="L2035" s="69">
        <f t="shared" si="509"/>
        <v>6.0473684317244363</v>
      </c>
      <c r="M2035" s="66">
        <f t="shared" si="509"/>
        <v>-24.089331386120243</v>
      </c>
      <c r="N2035" s="69">
        <f t="shared" si="504"/>
        <v>3.308542081204676</v>
      </c>
      <c r="O2035" s="69">
        <f t="shared" si="505"/>
        <v>-2.4750933782581794E-3</v>
      </c>
    </row>
    <row r="2036" spans="4:15" x14ac:dyDescent="0.3">
      <c r="D2036" s="65">
        <f t="shared" si="498"/>
        <v>2034</v>
      </c>
      <c r="E2036" s="66">
        <f t="shared" si="499"/>
        <v>4.067999999999774</v>
      </c>
      <c r="F2036" s="72">
        <f t="shared" si="500"/>
        <v>-0.10083476424001118</v>
      </c>
      <c r="G2036" s="77">
        <f t="shared" si="501"/>
        <v>-1.0568828086418236E-2</v>
      </c>
      <c r="H2036" s="69">
        <f t="shared" ref="H2036:I2051" si="510">H2035+$B$4*F2035</f>
        <v>8.5164203578630332E-2</v>
      </c>
      <c r="I2036" s="66">
        <f t="shared" si="510"/>
        <v>-8.2933485718224862</v>
      </c>
      <c r="J2036" s="73">
        <f t="shared" si="496"/>
        <v>8.2937858349080393</v>
      </c>
      <c r="K2036" s="66">
        <f t="shared" si="497"/>
        <v>1.1812030800176898</v>
      </c>
      <c r="L2036" s="69">
        <f t="shared" ref="L2036:M2051" si="511">L2035+$B$4*H2035</f>
        <v>6.0475391644270857</v>
      </c>
      <c r="M2036" s="66">
        <f t="shared" si="511"/>
        <v>-24.105918040796894</v>
      </c>
      <c r="N2036" s="69">
        <f t="shared" si="504"/>
        <v>3.308542081204676</v>
      </c>
      <c r="O2036" s="69">
        <f t="shared" si="505"/>
        <v>-2.4750933782581794E-3</v>
      </c>
    </row>
    <row r="2037" spans="4:15" x14ac:dyDescent="0.3">
      <c r="D2037" s="65">
        <f t="shared" si="498"/>
        <v>2035</v>
      </c>
      <c r="E2037" s="66">
        <f t="shared" si="499"/>
        <v>4.0699999999997738</v>
      </c>
      <c r="F2037" s="72">
        <f t="shared" si="500"/>
        <v>-0.10059621957433171</v>
      </c>
      <c r="G2037" s="77">
        <f t="shared" si="501"/>
        <v>-1.0521123302970281E-2</v>
      </c>
      <c r="H2037" s="69">
        <f t="shared" si="510"/>
        <v>8.4962534050150307E-2</v>
      </c>
      <c r="I2037" s="66">
        <f t="shared" si="510"/>
        <v>-8.2933697094786591</v>
      </c>
      <c r="J2037" s="73">
        <f t="shared" si="496"/>
        <v>8.2938049030761718</v>
      </c>
      <c r="K2037" s="66">
        <f t="shared" si="497"/>
        <v>1.1812057957110265</v>
      </c>
      <c r="L2037" s="69">
        <f t="shared" si="511"/>
        <v>6.047709492834243</v>
      </c>
      <c r="M2037" s="66">
        <f t="shared" si="511"/>
        <v>-24.122504737940538</v>
      </c>
      <c r="N2037" s="69">
        <f t="shared" si="504"/>
        <v>3.308542081204676</v>
      </c>
      <c r="O2037" s="69">
        <f t="shared" si="505"/>
        <v>-2.4750933782581794E-3</v>
      </c>
    </row>
    <row r="2038" spans="4:15" x14ac:dyDescent="0.3">
      <c r="D2038" s="65">
        <f t="shared" si="498"/>
        <v>2036</v>
      </c>
      <c r="E2038" s="66">
        <f t="shared" si="499"/>
        <v>4.0719999999997736</v>
      </c>
      <c r="F2038" s="72">
        <f t="shared" si="500"/>
        <v>-0.10035823763833297</v>
      </c>
      <c r="G2038" s="77">
        <f t="shared" si="501"/>
        <v>-1.0473633189535647E-2</v>
      </c>
      <c r="H2038" s="69">
        <f t="shared" si="510"/>
        <v>8.4761341611001642E-2</v>
      </c>
      <c r="I2038" s="66">
        <f t="shared" si="510"/>
        <v>-8.2933907517252656</v>
      </c>
      <c r="J2038" s="73">
        <f t="shared" si="496"/>
        <v>8.2938238856292248</v>
      </c>
      <c r="K2038" s="66">
        <f t="shared" si="497"/>
        <v>1.1812084992110419</v>
      </c>
      <c r="L2038" s="69">
        <f t="shared" si="511"/>
        <v>6.047879417902343</v>
      </c>
      <c r="M2038" s="66">
        <f t="shared" si="511"/>
        <v>-24.139091477359496</v>
      </c>
      <c r="N2038" s="69">
        <f t="shared" si="504"/>
        <v>3.308542081204676</v>
      </c>
      <c r="O2038" s="69">
        <f t="shared" si="505"/>
        <v>-2.4750933782581794E-3</v>
      </c>
    </row>
    <row r="2039" spans="4:15" x14ac:dyDescent="0.3">
      <c r="D2039" s="65">
        <f t="shared" si="498"/>
        <v>2037</v>
      </c>
      <c r="E2039" s="66">
        <f t="shared" si="499"/>
        <v>4.0739999999997734</v>
      </c>
      <c r="F2039" s="72">
        <f t="shared" si="500"/>
        <v>-0.10012081711544568</v>
      </c>
      <c r="G2039" s="77">
        <f t="shared" si="501"/>
        <v>-1.0426356783863611E-2</v>
      </c>
      <c r="H2039" s="69">
        <f t="shared" si="510"/>
        <v>8.4560625135724973E-2</v>
      </c>
      <c r="I2039" s="66">
        <f t="shared" si="510"/>
        <v>-8.293411698991644</v>
      </c>
      <c r="J2039" s="73">
        <f t="shared" si="496"/>
        <v>8.2938427829501826</v>
      </c>
      <c r="K2039" s="66">
        <f t="shared" si="497"/>
        <v>1.1812111905722809</v>
      </c>
      <c r="L2039" s="69">
        <f t="shared" si="511"/>
        <v>6.0480489405855646</v>
      </c>
      <c r="M2039" s="66">
        <f t="shared" si="511"/>
        <v>-24.155678258862945</v>
      </c>
      <c r="N2039" s="69">
        <f t="shared" si="504"/>
        <v>3.308542081204676</v>
      </c>
      <c r="O2039" s="69">
        <f t="shared" si="505"/>
        <v>-2.4750933782581794E-3</v>
      </c>
    </row>
    <row r="2040" spans="4:15" x14ac:dyDescent="0.3">
      <c r="D2040" s="65">
        <f t="shared" si="498"/>
        <v>2038</v>
      </c>
      <c r="E2040" s="66">
        <f t="shared" si="499"/>
        <v>4.0759999999997731</v>
      </c>
      <c r="F2040" s="72">
        <f t="shared" si="500"/>
        <v>-9.9883956692106035E-2</v>
      </c>
      <c r="G2040" s="77">
        <f t="shared" si="501"/>
        <v>-1.0379293127996903E-2</v>
      </c>
      <c r="H2040" s="69">
        <f t="shared" si="510"/>
        <v>8.4360383501494079E-2</v>
      </c>
      <c r="I2040" s="66">
        <f t="shared" si="510"/>
        <v>-8.2934325517052123</v>
      </c>
      <c r="J2040" s="73">
        <f t="shared" si="496"/>
        <v>8.2938615954203225</v>
      </c>
      <c r="K2040" s="66">
        <f t="shared" si="497"/>
        <v>1.1812138698490446</v>
      </c>
      <c r="L2040" s="69">
        <f t="shared" si="511"/>
        <v>6.0482180618358363</v>
      </c>
      <c r="M2040" s="66">
        <f t="shared" si="511"/>
        <v>-24.172265082260928</v>
      </c>
      <c r="N2040" s="69">
        <f t="shared" si="504"/>
        <v>3.308542081204676</v>
      </c>
      <c r="O2040" s="69">
        <f t="shared" si="505"/>
        <v>-2.4750933782581794E-3</v>
      </c>
    </row>
    <row r="2041" spans="4:15" x14ac:dyDescent="0.3">
      <c r="D2041" s="65">
        <f t="shared" si="498"/>
        <v>2039</v>
      </c>
      <c r="E2041" s="66">
        <f t="shared" si="499"/>
        <v>4.0779999999997729</v>
      </c>
      <c r="F2041" s="72">
        <f t="shared" si="500"/>
        <v>-9.9647655057749321E-2</v>
      </c>
      <c r="G2041" s="77">
        <f t="shared" si="501"/>
        <v>-1.0332441268248616E-2</v>
      </c>
      <c r="H2041" s="69">
        <f t="shared" si="510"/>
        <v>8.4160615588109861E-2</v>
      </c>
      <c r="I2041" s="66">
        <f t="shared" si="510"/>
        <v>-8.2934533102914685</v>
      </c>
      <c r="J2041" s="73">
        <f t="shared" si="496"/>
        <v>8.2938803234192306</v>
      </c>
      <c r="K2041" s="66">
        <f t="shared" si="497"/>
        <v>1.1812165370953942</v>
      </c>
      <c r="L2041" s="69">
        <f t="shared" si="511"/>
        <v>6.0483867826028392</v>
      </c>
      <c r="M2041" s="66">
        <f t="shared" si="511"/>
        <v>-24.188851947364338</v>
      </c>
      <c r="N2041" s="69">
        <f t="shared" si="504"/>
        <v>3.308542081204676</v>
      </c>
      <c r="O2041" s="69">
        <f t="shared" si="505"/>
        <v>-2.4750933782581794E-3</v>
      </c>
    </row>
    <row r="2042" spans="4:15" x14ac:dyDescent="0.3">
      <c r="D2042" s="65">
        <f t="shared" si="498"/>
        <v>2040</v>
      </c>
      <c r="E2042" s="66">
        <f t="shared" si="499"/>
        <v>4.0799999999997727</v>
      </c>
      <c r="F2042" s="72">
        <f t="shared" si="500"/>
        <v>-9.941191090480378E-2</v>
      </c>
      <c r="G2042" s="77">
        <f t="shared" si="501"/>
        <v>-1.0285800255177335E-2</v>
      </c>
      <c r="H2042" s="69">
        <f t="shared" si="510"/>
        <v>8.3961320277994356E-2</v>
      </c>
      <c r="I2042" s="66">
        <f t="shared" si="510"/>
        <v>-8.2934739751740043</v>
      </c>
      <c r="J2042" s="73">
        <f t="shared" si="496"/>
        <v>8.2938989673247967</v>
      </c>
      <c r="K2042" s="66">
        <f t="shared" si="497"/>
        <v>1.1812191923651489</v>
      </c>
      <c r="L2042" s="69">
        <f t="shared" si="511"/>
        <v>6.0485551038340155</v>
      </c>
      <c r="M2042" s="66">
        <f t="shared" si="511"/>
        <v>-24.205438853984919</v>
      </c>
      <c r="N2042" s="69">
        <f t="shared" si="504"/>
        <v>3.308542081204676</v>
      </c>
      <c r="O2042" s="69">
        <f t="shared" si="505"/>
        <v>-2.4750933782581794E-3</v>
      </c>
    </row>
    <row r="2043" spans="4:15" x14ac:dyDescent="0.3">
      <c r="D2043" s="65">
        <f t="shared" si="498"/>
        <v>2041</v>
      </c>
      <c r="E2043" s="66">
        <f t="shared" si="499"/>
        <v>4.0819999999997725</v>
      </c>
      <c r="F2043" s="72">
        <f t="shared" si="500"/>
        <v>-9.9176722928684097E-2</v>
      </c>
      <c r="G2043" s="77">
        <f t="shared" si="501"/>
        <v>-1.0239369143580035E-2</v>
      </c>
      <c r="H2043" s="69">
        <f t="shared" si="510"/>
        <v>8.3762496456184748E-2</v>
      </c>
      <c r="I2043" s="66">
        <f t="shared" si="510"/>
        <v>-8.2934945467745145</v>
      </c>
      <c r="J2043" s="73">
        <f t="shared" si="496"/>
        <v>8.2939175275132317</v>
      </c>
      <c r="K2043" s="66">
        <f t="shared" si="497"/>
        <v>1.1812218357118884</v>
      </c>
      <c r="L2043" s="69">
        <f t="shared" si="511"/>
        <v>6.0487230264745717</v>
      </c>
      <c r="M2043" s="66">
        <f t="shared" si="511"/>
        <v>-24.222025801935267</v>
      </c>
      <c r="N2043" s="69">
        <f t="shared" si="504"/>
        <v>3.308542081204676</v>
      </c>
      <c r="O2043" s="69">
        <f t="shared" si="505"/>
        <v>-2.4750933782581794E-3</v>
      </c>
    </row>
    <row r="2044" spans="4:15" x14ac:dyDescent="0.3">
      <c r="D2044" s="65">
        <f t="shared" si="498"/>
        <v>2042</v>
      </c>
      <c r="E2044" s="66">
        <f t="shared" si="499"/>
        <v>4.0839999999997723</v>
      </c>
      <c r="F2044" s="72">
        <f t="shared" si="500"/>
        <v>-9.8942089827785101E-2</v>
      </c>
      <c r="G2044" s="77">
        <f t="shared" si="501"/>
        <v>-1.0193146992470759E-2</v>
      </c>
      <c r="H2044" s="69">
        <f t="shared" si="510"/>
        <v>8.3564143010327385E-2</v>
      </c>
      <c r="I2044" s="66">
        <f t="shared" si="510"/>
        <v>-8.2935150255128018</v>
      </c>
      <c r="J2044" s="73">
        <f t="shared" si="496"/>
        <v>8.2939360043590682</v>
      </c>
      <c r="K2044" s="66">
        <f t="shared" si="497"/>
        <v>1.181224467188954</v>
      </c>
      <c r="L2044" s="69">
        <f t="shared" si="511"/>
        <v>6.0488905514674842</v>
      </c>
      <c r="M2044" s="66">
        <f t="shared" si="511"/>
        <v>-24.238612791028817</v>
      </c>
      <c r="N2044" s="69">
        <f t="shared" si="504"/>
        <v>3.308542081204676</v>
      </c>
      <c r="O2044" s="69">
        <f t="shared" si="505"/>
        <v>-2.4750933782581794E-3</v>
      </c>
    </row>
    <row r="2045" spans="4:15" x14ac:dyDescent="0.3">
      <c r="D2045" s="65">
        <f t="shared" si="498"/>
        <v>2043</v>
      </c>
      <c r="E2045" s="66">
        <f t="shared" si="499"/>
        <v>4.085999999999772</v>
      </c>
      <c r="F2045" s="72">
        <f t="shared" si="500"/>
        <v>-9.8708010303475521E-2</v>
      </c>
      <c r="G2045" s="77">
        <f t="shared" si="501"/>
        <v>-1.0147132865055752E-2</v>
      </c>
      <c r="H2045" s="69">
        <f t="shared" si="510"/>
        <v>8.3366258830671822E-2</v>
      </c>
      <c r="I2045" s="66">
        <f t="shared" si="510"/>
        <v>-8.2935354118067863</v>
      </c>
      <c r="J2045" s="73">
        <f t="shared" si="496"/>
        <v>8.293954398235174</v>
      </c>
      <c r="K2045" s="66">
        <f t="shared" si="497"/>
        <v>1.1812270868494494</v>
      </c>
      <c r="L2045" s="69">
        <f t="shared" si="511"/>
        <v>6.0490576797535045</v>
      </c>
      <c r="M2045" s="66">
        <f t="shared" si="511"/>
        <v>-24.255199821079842</v>
      </c>
      <c r="N2045" s="69">
        <f t="shared" si="504"/>
        <v>3.308542081204676</v>
      </c>
      <c r="O2045" s="69">
        <f t="shared" si="505"/>
        <v>-2.4750933782581794E-3</v>
      </c>
    </row>
    <row r="2046" spans="4:15" x14ac:dyDescent="0.3">
      <c r="D2046" s="65">
        <f t="shared" si="498"/>
        <v>2044</v>
      </c>
      <c r="E2046" s="66">
        <f t="shared" si="499"/>
        <v>4.0879999999997718</v>
      </c>
      <c r="F2046" s="72">
        <f t="shared" si="500"/>
        <v>-9.8474483060091669E-2</v>
      </c>
      <c r="G2046" s="77">
        <f t="shared" si="501"/>
        <v>-1.0101325828721031E-2</v>
      </c>
      <c r="H2046" s="69">
        <f t="shared" si="510"/>
        <v>8.3168842810064869E-2</v>
      </c>
      <c r="I2046" s="66">
        <f t="shared" si="510"/>
        <v>-8.2935557060725156</v>
      </c>
      <c r="J2046" s="73">
        <f t="shared" si="496"/>
        <v>8.2939727095127544</v>
      </c>
      <c r="K2046" s="66">
        <f t="shared" si="497"/>
        <v>1.181229694746242</v>
      </c>
      <c r="L2046" s="69">
        <f t="shared" si="511"/>
        <v>6.0492244122711663</v>
      </c>
      <c r="M2046" s="66">
        <f t="shared" si="511"/>
        <v>-24.271786891903457</v>
      </c>
      <c r="N2046" s="69">
        <f t="shared" si="504"/>
        <v>3.308542081204676</v>
      </c>
      <c r="O2046" s="69">
        <f t="shared" si="505"/>
        <v>-2.4750933782581794E-3</v>
      </c>
    </row>
    <row r="2047" spans="4:15" x14ac:dyDescent="0.3">
      <c r="D2047" s="65">
        <f t="shared" si="498"/>
        <v>2045</v>
      </c>
      <c r="E2047" s="66">
        <f t="shared" si="499"/>
        <v>4.0899999999997716</v>
      </c>
      <c r="F2047" s="72">
        <f t="shared" si="500"/>
        <v>-9.82415068049311E-2</v>
      </c>
      <c r="G2047" s="77">
        <f t="shared" si="501"/>
        <v>-1.0055724955009282E-2</v>
      </c>
      <c r="H2047" s="69">
        <f t="shared" si="510"/>
        <v>8.2971893843944683E-2</v>
      </c>
      <c r="I2047" s="66">
        <f t="shared" si="510"/>
        <v>-8.2935759087241738</v>
      </c>
      <c r="J2047" s="73">
        <f t="shared" si="496"/>
        <v>8.2939909385613664</v>
      </c>
      <c r="K2047" s="66">
        <f t="shared" si="497"/>
        <v>1.1812322909319639</v>
      </c>
      <c r="L2047" s="69">
        <f t="shared" si="511"/>
        <v>6.0493907499567863</v>
      </c>
      <c r="M2047" s="66">
        <f t="shared" si="511"/>
        <v>-24.288374003315603</v>
      </c>
      <c r="N2047" s="69">
        <f t="shared" si="504"/>
        <v>3.308542081204676</v>
      </c>
      <c r="O2047" s="69">
        <f t="shared" si="505"/>
        <v>-2.4750933782581794E-3</v>
      </c>
    </row>
    <row r="2048" spans="4:15" x14ac:dyDescent="0.3">
      <c r="D2048" s="65">
        <f t="shared" si="498"/>
        <v>2046</v>
      </c>
      <c r="E2048" s="66">
        <f t="shared" si="499"/>
        <v>4.0919999999997714</v>
      </c>
      <c r="F2048" s="72">
        <f t="shared" si="500"/>
        <v>-9.8009080248246491E-2</v>
      </c>
      <c r="G2048" s="77">
        <f t="shared" si="501"/>
        <v>-1.0010329319598554E-2</v>
      </c>
      <c r="H2048" s="69">
        <f t="shared" si="510"/>
        <v>8.2775410830334822E-2</v>
      </c>
      <c r="I2048" s="66">
        <f t="shared" si="510"/>
        <v>-8.2935960201740837</v>
      </c>
      <c r="J2048" s="73">
        <f t="shared" si="496"/>
        <v>8.2940090857489128</v>
      </c>
      <c r="K2048" s="66">
        <f t="shared" si="497"/>
        <v>1.1812348754590123</v>
      </c>
      <c r="L2048" s="69">
        <f t="shared" si="511"/>
        <v>6.0495566937444742</v>
      </c>
      <c r="M2048" s="66">
        <f t="shared" si="511"/>
        <v>-24.30496115513305</v>
      </c>
      <c r="N2048" s="69">
        <f t="shared" si="504"/>
        <v>3.308542081204676</v>
      </c>
      <c r="O2048" s="69">
        <f t="shared" si="505"/>
        <v>-2.4750933782581794E-3</v>
      </c>
    </row>
    <row r="2049" spans="4:15" x14ac:dyDescent="0.3">
      <c r="D2049" s="65">
        <f t="shared" si="498"/>
        <v>2047</v>
      </c>
      <c r="E2049" s="66">
        <f t="shared" si="499"/>
        <v>4.0939999999997712</v>
      </c>
      <c r="F2049" s="72">
        <f t="shared" si="500"/>
        <v>-9.7777202103239133E-2</v>
      </c>
      <c r="G2049" s="77">
        <f t="shared" si="501"/>
        <v>-9.9651380023058067E-3</v>
      </c>
      <c r="H2049" s="69">
        <f t="shared" si="510"/>
        <v>8.2579392669838325E-2</v>
      </c>
      <c r="I2049" s="66">
        <f t="shared" si="510"/>
        <v>-8.2936160408327222</v>
      </c>
      <c r="J2049" s="73">
        <f t="shared" si="496"/>
        <v>8.2940271514416661</v>
      </c>
      <c r="K2049" s="66">
        <f t="shared" si="497"/>
        <v>1.1812374483795516</v>
      </c>
      <c r="L2049" s="69">
        <f t="shared" si="511"/>
        <v>6.0497222445661345</v>
      </c>
      <c r="M2049" s="66">
        <f t="shared" si="511"/>
        <v>-24.321548347173398</v>
      </c>
      <c r="N2049" s="69">
        <f t="shared" si="504"/>
        <v>3.308542081204676</v>
      </c>
      <c r="O2049" s="69">
        <f t="shared" si="505"/>
        <v>-2.4750933782581794E-3</v>
      </c>
    </row>
    <row r="2050" spans="4:15" x14ac:dyDescent="0.3">
      <c r="D2050" s="65">
        <f t="shared" si="498"/>
        <v>2048</v>
      </c>
      <c r="E2050" s="66">
        <f t="shared" si="499"/>
        <v>4.0959999999997709</v>
      </c>
      <c r="F2050" s="72">
        <f t="shared" si="500"/>
        <v>-9.7545871086052865E-2</v>
      </c>
      <c r="G2050" s="77">
        <f t="shared" si="501"/>
        <v>-9.9201500870353954E-3</v>
      </c>
      <c r="H2050" s="69">
        <f t="shared" si="510"/>
        <v>8.2383838265631851E-2</v>
      </c>
      <c r="I2050" s="66">
        <f t="shared" si="510"/>
        <v>-8.293635971108726</v>
      </c>
      <c r="J2050" s="73">
        <f t="shared" si="496"/>
        <v>8.2940451360042626</v>
      </c>
      <c r="K2050" s="66">
        <f t="shared" si="497"/>
        <v>1.1812400097455134</v>
      </c>
      <c r="L2050" s="69">
        <f t="shared" si="511"/>
        <v>6.049887403351474</v>
      </c>
      <c r="M2050" s="66">
        <f t="shared" si="511"/>
        <v>-24.338135579255063</v>
      </c>
      <c r="N2050" s="69">
        <f t="shared" si="504"/>
        <v>3.308542081204676</v>
      </c>
      <c r="O2050" s="69">
        <f t="shared" si="505"/>
        <v>-2.4750933782581794E-3</v>
      </c>
    </row>
    <row r="2051" spans="4:15" x14ac:dyDescent="0.3">
      <c r="D2051" s="65">
        <f t="shared" si="498"/>
        <v>2049</v>
      </c>
      <c r="E2051" s="66">
        <f t="shared" si="499"/>
        <v>4.0979999999997707</v>
      </c>
      <c r="F2051" s="72">
        <f t="shared" si="500"/>
        <v>-9.7315085915767763E-2</v>
      </c>
      <c r="G2051" s="77">
        <f t="shared" si="501"/>
        <v>-9.8753646617879554E-3</v>
      </c>
      <c r="H2051" s="69">
        <f t="shared" si="510"/>
        <v>8.2188746523459741E-2</v>
      </c>
      <c r="I2051" s="66">
        <f t="shared" si="510"/>
        <v>-8.2936558114089003</v>
      </c>
      <c r="J2051" s="73">
        <f t="shared" ref="J2051:J2114" si="512">SQRT(H2051^2+I2051^2)</f>
        <v>8.2940630397997168</v>
      </c>
      <c r="K2051" s="66">
        <f t="shared" ref="K2051:K2114" si="513">$B$12+$B$13*J2051</f>
        <v>1.1812425596085983</v>
      </c>
      <c r="L2051" s="69">
        <f t="shared" si="511"/>
        <v>6.0500521710280051</v>
      </c>
      <c r="M2051" s="66">
        <f t="shared" si="511"/>
        <v>-24.35472285119728</v>
      </c>
      <c r="N2051" s="69">
        <f t="shared" si="504"/>
        <v>3.308542081204676</v>
      </c>
      <c r="O2051" s="69">
        <f t="shared" si="505"/>
        <v>-2.4750933782581794E-3</v>
      </c>
    </row>
    <row r="2052" spans="4:15" x14ac:dyDescent="0.3">
      <c r="D2052" s="65">
        <f t="shared" ref="D2052:D2115" si="514">D2051+1</f>
        <v>2050</v>
      </c>
      <c r="E2052" s="66">
        <f t="shared" ref="E2052:E2115" si="515">E2051+$B$4</f>
        <v>4.0999999999997705</v>
      </c>
      <c r="F2052" s="72">
        <f t="shared" ref="F2052:F2115" si="516">-K2051*H2051</f>
        <v>-9.7084845314393861E-2</v>
      </c>
      <c r="G2052" s="77">
        <f t="shared" ref="G2052:G2115" si="517">-$B$5-K2051*I2051</f>
        <v>-9.8307808186248735E-3</v>
      </c>
      <c r="H2052" s="69">
        <f t="shared" ref="H2052:I2067" si="518">H2051+$B$4*F2051</f>
        <v>8.1994116351628205E-2</v>
      </c>
      <c r="I2052" s="66">
        <f t="shared" si="518"/>
        <v>-8.2936755621382243</v>
      </c>
      <c r="J2052" s="73">
        <f t="shared" si="512"/>
        <v>8.2940808631894267</v>
      </c>
      <c r="K2052" s="66">
        <f t="shared" si="513"/>
        <v>1.1812450980202767</v>
      </c>
      <c r="L2052" s="69">
        <f t="shared" ref="L2052:M2067" si="519">L2051+$B$4*H2051</f>
        <v>6.0502165485210524</v>
      </c>
      <c r="M2052" s="66">
        <f t="shared" si="519"/>
        <v>-24.371310162820098</v>
      </c>
      <c r="N2052" s="69">
        <f t="shared" ref="N2052:N2115" si="520">IF(M2051&gt;=0,L2052,N2051)</f>
        <v>3.308542081204676</v>
      </c>
      <c r="O2052" s="69">
        <f t="shared" ref="O2052:O2115" si="521">IF(M2051&gt;=0,M2052,O2051)</f>
        <v>-2.4750933782581794E-3</v>
      </c>
    </row>
    <row r="2053" spans="4:15" x14ac:dyDescent="0.3">
      <c r="D2053" s="65">
        <f t="shared" si="514"/>
        <v>2051</v>
      </c>
      <c r="E2053" s="66">
        <f t="shared" si="515"/>
        <v>4.1019999999997703</v>
      </c>
      <c r="F2053" s="72">
        <f t="shared" si="516"/>
        <v>-9.6855148006865024E-2</v>
      </c>
      <c r="G2053" s="77">
        <f t="shared" si="517"/>
        <v>-9.7863976536594066E-3</v>
      </c>
      <c r="H2053" s="69">
        <f t="shared" si="518"/>
        <v>8.179994666099942E-2</v>
      </c>
      <c r="I2053" s="66">
        <f t="shared" si="518"/>
        <v>-8.2936952236998618</v>
      </c>
      <c r="J2053" s="73">
        <f t="shared" si="512"/>
        <v>8.294098606533181</v>
      </c>
      <c r="K2053" s="66">
        <f t="shared" si="513"/>
        <v>1.1812476250317898</v>
      </c>
      <c r="L2053" s="69">
        <f t="shared" si="519"/>
        <v>6.0503805367537558</v>
      </c>
      <c r="M2053" s="66">
        <f t="shared" si="519"/>
        <v>-24.387897513944374</v>
      </c>
      <c r="N2053" s="69">
        <f t="shared" si="520"/>
        <v>3.308542081204676</v>
      </c>
      <c r="O2053" s="69">
        <f t="shared" si="521"/>
        <v>-2.4750933782581794E-3</v>
      </c>
    </row>
    <row r="2054" spans="4:15" x14ac:dyDescent="0.3">
      <c r="D2054" s="65">
        <f t="shared" si="514"/>
        <v>2052</v>
      </c>
      <c r="E2054" s="66">
        <f t="shared" si="515"/>
        <v>4.1039999999997701</v>
      </c>
      <c r="F2054" s="72">
        <f t="shared" si="516"/>
        <v>-9.6625992721032644E-2</v>
      </c>
      <c r="G2054" s="77">
        <f t="shared" si="517"/>
        <v>-9.7422142670389178E-3</v>
      </c>
      <c r="H2054" s="69">
        <f t="shared" si="518"/>
        <v>8.1606236364985693E-2</v>
      </c>
      <c r="I2054" s="66">
        <f t="shared" si="518"/>
        <v>-8.2937147964951698</v>
      </c>
      <c r="J2054" s="73">
        <f t="shared" si="512"/>
        <v>8.2941162701891624</v>
      </c>
      <c r="K2054" s="66">
        <f t="shared" si="513"/>
        <v>1.1812501406941502</v>
      </c>
      <c r="L2054" s="69">
        <f t="shared" si="519"/>
        <v>6.050544136647078</v>
      </c>
      <c r="M2054" s="66">
        <f t="shared" si="519"/>
        <v>-24.404484904391772</v>
      </c>
      <c r="N2054" s="69">
        <f t="shared" si="520"/>
        <v>3.308542081204676</v>
      </c>
      <c r="O2054" s="69">
        <f t="shared" si="521"/>
        <v>-2.4750933782581794E-3</v>
      </c>
    </row>
    <row r="2055" spans="4:15" x14ac:dyDescent="0.3">
      <c r="D2055" s="65">
        <f t="shared" si="514"/>
        <v>2053</v>
      </c>
      <c r="E2055" s="66">
        <f t="shared" si="515"/>
        <v>4.1059999999997698</v>
      </c>
      <c r="F2055" s="72">
        <f t="shared" si="516"/>
        <v>-9.6397378187659435E-2</v>
      </c>
      <c r="G2055" s="77">
        <f t="shared" si="517"/>
        <v>-9.6982297629235603E-3</v>
      </c>
      <c r="H2055" s="69">
        <f t="shared" si="518"/>
        <v>8.1412984379543626E-2</v>
      </c>
      <c r="I2055" s="66">
        <f t="shared" si="518"/>
        <v>-8.2937342809237045</v>
      </c>
      <c r="J2055" s="73">
        <f t="shared" si="512"/>
        <v>8.2941338545139622</v>
      </c>
      <c r="K2055" s="66">
        <f t="shared" si="513"/>
        <v>1.1812526450581435</v>
      </c>
      <c r="L2055" s="69">
        <f t="shared" si="519"/>
        <v>6.0507073491198078</v>
      </c>
      <c r="M2055" s="66">
        <f t="shared" si="519"/>
        <v>-24.421072333984764</v>
      </c>
      <c r="N2055" s="69">
        <f t="shared" si="520"/>
        <v>3.308542081204676</v>
      </c>
      <c r="O2055" s="69">
        <f t="shared" si="521"/>
        <v>-2.4750933782581794E-3</v>
      </c>
    </row>
    <row r="2056" spans="4:15" x14ac:dyDescent="0.3">
      <c r="D2056" s="65">
        <f t="shared" si="514"/>
        <v>2054</v>
      </c>
      <c r="E2056" s="66">
        <f t="shared" si="515"/>
        <v>4.1079999999997696</v>
      </c>
      <c r="F2056" s="72">
        <f t="shared" si="516"/>
        <v>-9.6169303140413234E-2</v>
      </c>
      <c r="G2056" s="77">
        <f t="shared" si="517"/>
        <v>-9.654443249473843E-3</v>
      </c>
      <c r="H2056" s="69">
        <f t="shared" si="518"/>
        <v>8.1220189623168307E-2</v>
      </c>
      <c r="I2056" s="66">
        <f t="shared" si="518"/>
        <v>-8.293753677383231</v>
      </c>
      <c r="J2056" s="73">
        <f t="shared" si="512"/>
        <v>8.29415135986258</v>
      </c>
      <c r="K2056" s="66">
        <f t="shared" si="513"/>
        <v>1.181255138174329</v>
      </c>
      <c r="L2056" s="69">
        <f t="shared" si="519"/>
        <v>6.0508701750885665</v>
      </c>
      <c r="M2056" s="66">
        <f t="shared" si="519"/>
        <v>-24.437659802546612</v>
      </c>
      <c r="N2056" s="69">
        <f t="shared" si="520"/>
        <v>3.308542081204676</v>
      </c>
      <c r="O2056" s="69">
        <f t="shared" si="521"/>
        <v>-2.4750933782581794E-3</v>
      </c>
    </row>
    <row r="2057" spans="4:15" x14ac:dyDescent="0.3">
      <c r="D2057" s="65">
        <f t="shared" si="514"/>
        <v>2055</v>
      </c>
      <c r="E2057" s="66">
        <f t="shared" si="515"/>
        <v>4.1099999999997694</v>
      </c>
      <c r="F2057" s="72">
        <f t="shared" si="516"/>
        <v>-9.5941766315860877E-2</v>
      </c>
      <c r="G2057" s="77">
        <f t="shared" si="517"/>
        <v>-9.6108538388222087E-3</v>
      </c>
      <c r="H2057" s="69">
        <f t="shared" si="518"/>
        <v>8.1027851016887475E-2</v>
      </c>
      <c r="I2057" s="66">
        <f t="shared" si="518"/>
        <v>-8.2937729862697296</v>
      </c>
      <c r="J2057" s="73">
        <f t="shared" si="512"/>
        <v>8.2941687865884379</v>
      </c>
      <c r="K2057" s="66">
        <f t="shared" si="513"/>
        <v>1.1812576200930411</v>
      </c>
      <c r="L2057" s="69">
        <f t="shared" si="519"/>
        <v>6.0510326154678129</v>
      </c>
      <c r="M2057" s="66">
        <f t="shared" si="519"/>
        <v>-24.45424730990138</v>
      </c>
      <c r="N2057" s="69">
        <f t="shared" si="520"/>
        <v>3.308542081204676</v>
      </c>
      <c r="O2057" s="69">
        <f t="shared" si="521"/>
        <v>-2.4750933782581794E-3</v>
      </c>
    </row>
    <row r="2058" spans="4:15" x14ac:dyDescent="0.3">
      <c r="D2058" s="65">
        <f t="shared" si="514"/>
        <v>2056</v>
      </c>
      <c r="E2058" s="66">
        <f t="shared" si="515"/>
        <v>4.1119999999997692</v>
      </c>
      <c r="F2058" s="72">
        <f t="shared" si="516"/>
        <v>-9.5714766453461997E-2</v>
      </c>
      <c r="G2058" s="77">
        <f t="shared" si="517"/>
        <v>-9.5674606470641521E-3</v>
      </c>
      <c r="H2058" s="69">
        <f t="shared" si="518"/>
        <v>8.0835967484255755E-2</v>
      </c>
      <c r="I2058" s="66">
        <f t="shared" si="518"/>
        <v>-8.2937922079774076</v>
      </c>
      <c r="J2058" s="73">
        <f t="shared" si="512"/>
        <v>8.2941861350433825</v>
      </c>
      <c r="K2058" s="66">
        <f t="shared" si="513"/>
        <v>1.18126009086439</v>
      </c>
      <c r="L2058" s="69">
        <f t="shared" si="519"/>
        <v>6.0511946711698466</v>
      </c>
      <c r="M2058" s="66">
        <f t="shared" si="519"/>
        <v>-24.470834855873917</v>
      </c>
      <c r="N2058" s="69">
        <f t="shared" si="520"/>
        <v>3.308542081204676</v>
      </c>
      <c r="O2058" s="69">
        <f t="shared" si="521"/>
        <v>-2.4750933782581794E-3</v>
      </c>
    </row>
    <row r="2059" spans="4:15" x14ac:dyDescent="0.3">
      <c r="D2059" s="65">
        <f t="shared" si="514"/>
        <v>2057</v>
      </c>
      <c r="E2059" s="66">
        <f t="shared" si="515"/>
        <v>4.113999999999769</v>
      </c>
      <c r="F2059" s="72">
        <f t="shared" si="516"/>
        <v>-9.5488302295562821E-2</v>
      </c>
      <c r="G2059" s="77">
        <f t="shared" si="517"/>
        <v>-9.524262794236904E-3</v>
      </c>
      <c r="H2059" s="69">
        <f t="shared" si="518"/>
        <v>8.0644537951348835E-2</v>
      </c>
      <c r="I2059" s="66">
        <f t="shared" si="518"/>
        <v>-8.2938113428987013</v>
      </c>
      <c r="J2059" s="73">
        <f t="shared" si="512"/>
        <v>8.2942034055776901</v>
      </c>
      <c r="K2059" s="66">
        <f t="shared" si="513"/>
        <v>1.1812625505382619</v>
      </c>
      <c r="L2059" s="69">
        <f t="shared" si="519"/>
        <v>6.051356343104815</v>
      </c>
      <c r="M2059" s="66">
        <f t="shared" si="519"/>
        <v>-24.487422440289873</v>
      </c>
      <c r="N2059" s="69">
        <f t="shared" si="520"/>
        <v>3.308542081204676</v>
      </c>
      <c r="O2059" s="69">
        <f t="shared" si="521"/>
        <v>-2.4750933782581794E-3</v>
      </c>
    </row>
    <row r="2060" spans="4:15" x14ac:dyDescent="0.3">
      <c r="D2060" s="65">
        <f t="shared" si="514"/>
        <v>2058</v>
      </c>
      <c r="E2060" s="66">
        <f t="shared" si="515"/>
        <v>4.1159999999997687</v>
      </c>
      <c r="F2060" s="72">
        <f t="shared" si="516"/>
        <v>-9.5262372587389982E-2</v>
      </c>
      <c r="G2060" s="77">
        <f t="shared" si="517"/>
        <v>-9.4812594043123255E-3</v>
      </c>
      <c r="H2060" s="69">
        <f t="shared" si="518"/>
        <v>8.0453561346757713E-2</v>
      </c>
      <c r="I2060" s="66">
        <f t="shared" si="518"/>
        <v>-8.2938303914242901</v>
      </c>
      <c r="J2060" s="73">
        <f t="shared" si="512"/>
        <v>8.2942205985400808</v>
      </c>
      <c r="K2060" s="66">
        <f t="shared" si="513"/>
        <v>1.1812649991643218</v>
      </c>
      <c r="L2060" s="69">
        <f t="shared" si="519"/>
        <v>6.051517632180718</v>
      </c>
      <c r="M2060" s="66">
        <f t="shared" si="519"/>
        <v>-24.50401006297567</v>
      </c>
      <c r="N2060" s="69">
        <f t="shared" si="520"/>
        <v>3.308542081204676</v>
      </c>
      <c r="O2060" s="69">
        <f t="shared" si="521"/>
        <v>-2.4750933782581794E-3</v>
      </c>
    </row>
    <row r="2061" spans="4:15" x14ac:dyDescent="0.3">
      <c r="D2061" s="65">
        <f t="shared" si="514"/>
        <v>2059</v>
      </c>
      <c r="E2061" s="66">
        <f t="shared" si="515"/>
        <v>4.1179999999997685</v>
      </c>
      <c r="F2061" s="72">
        <f t="shared" si="516"/>
        <v>-9.5036976077044463E-2</v>
      </c>
      <c r="G2061" s="77">
        <f t="shared" si="517"/>
        <v>-9.4384496051578282E-3</v>
      </c>
      <c r="H2061" s="69">
        <f t="shared" si="518"/>
        <v>8.0263036601582932E-2</v>
      </c>
      <c r="I2061" s="66">
        <f t="shared" si="518"/>
        <v>-8.2938493539430986</v>
      </c>
      <c r="J2061" s="73">
        <f t="shared" si="512"/>
        <v>8.2942377142777186</v>
      </c>
      <c r="K2061" s="66">
        <f t="shared" si="513"/>
        <v>1.1812674367920128</v>
      </c>
      <c r="L2061" s="69">
        <f t="shared" si="519"/>
        <v>6.0516785393034116</v>
      </c>
      <c r="M2061" s="66">
        <f t="shared" si="519"/>
        <v>-24.52059772375852</v>
      </c>
      <c r="N2061" s="69">
        <f t="shared" si="520"/>
        <v>3.308542081204676</v>
      </c>
      <c r="O2061" s="69">
        <f t="shared" si="521"/>
        <v>-2.4750933782581794E-3</v>
      </c>
    </row>
    <row r="2062" spans="4:15" x14ac:dyDescent="0.3">
      <c r="D2062" s="65">
        <f t="shared" si="514"/>
        <v>2060</v>
      </c>
      <c r="E2062" s="66">
        <f t="shared" si="515"/>
        <v>4.1199999999997683</v>
      </c>
      <c r="F2062" s="72">
        <f t="shared" si="516"/>
        <v>-9.4812111515495387E-2</v>
      </c>
      <c r="G2062" s="77">
        <f t="shared" si="517"/>
        <v>-9.3958325285434796E-3</v>
      </c>
      <c r="H2062" s="69">
        <f t="shared" si="518"/>
        <v>8.0072962649428842E-2</v>
      </c>
      <c r="I2062" s="66">
        <f t="shared" si="518"/>
        <v>-8.2938682308423086</v>
      </c>
      <c r="J2062" s="73">
        <f t="shared" si="512"/>
        <v>8.2942547531362205</v>
      </c>
      <c r="K2062" s="66">
        <f t="shared" si="513"/>
        <v>1.1812698634705578</v>
      </c>
      <c r="L2062" s="69">
        <f t="shared" si="519"/>
        <v>6.0518390653766145</v>
      </c>
      <c r="M2062" s="66">
        <f t="shared" si="519"/>
        <v>-24.537185422466408</v>
      </c>
      <c r="N2062" s="69">
        <f t="shared" si="520"/>
        <v>3.308542081204676</v>
      </c>
      <c r="O2062" s="69">
        <f t="shared" si="521"/>
        <v>-2.4750933782581794E-3</v>
      </c>
    </row>
    <row r="2063" spans="4:15" x14ac:dyDescent="0.3">
      <c r="D2063" s="65">
        <f t="shared" si="514"/>
        <v>2061</v>
      </c>
      <c r="E2063" s="66">
        <f t="shared" si="515"/>
        <v>4.1219999999997681</v>
      </c>
      <c r="F2063" s="72">
        <f t="shared" si="516"/>
        <v>-9.458777765657389E-2</v>
      </c>
      <c r="G2063" s="77">
        <f t="shared" si="517"/>
        <v>-9.3534073101082527E-3</v>
      </c>
      <c r="H2063" s="69">
        <f t="shared" si="518"/>
        <v>7.9883338426397846E-2</v>
      </c>
      <c r="I2063" s="66">
        <f t="shared" si="518"/>
        <v>-8.2938870225073664</v>
      </c>
      <c r="J2063" s="73">
        <f t="shared" si="512"/>
        <v>8.2942717154596668</v>
      </c>
      <c r="K2063" s="66">
        <f t="shared" si="513"/>
        <v>1.1812722792489609</v>
      </c>
      <c r="L2063" s="69">
        <f t="shared" si="519"/>
        <v>6.0519992113019132</v>
      </c>
      <c r="M2063" s="66">
        <f t="shared" si="519"/>
        <v>-24.553773158928092</v>
      </c>
      <c r="N2063" s="69">
        <f t="shared" si="520"/>
        <v>3.308542081204676</v>
      </c>
      <c r="O2063" s="69">
        <f t="shared" si="521"/>
        <v>-2.4750933782581794E-3</v>
      </c>
    </row>
    <row r="2064" spans="4:15" x14ac:dyDescent="0.3">
      <c r="D2064" s="65">
        <f t="shared" si="514"/>
        <v>2062</v>
      </c>
      <c r="E2064" s="66">
        <f t="shared" si="515"/>
        <v>4.1239999999997679</v>
      </c>
      <c r="F2064" s="72">
        <f t="shared" si="516"/>
        <v>-9.436397325696709E-2</v>
      </c>
      <c r="G2064" s="77">
        <f t="shared" si="517"/>
        <v>-9.3111730893440381E-3</v>
      </c>
      <c r="H2064" s="69">
        <f t="shared" si="518"/>
        <v>7.9694162871084703E-2</v>
      </c>
      <c r="I2064" s="66">
        <f t="shared" si="518"/>
        <v>-8.2939057293219864</v>
      </c>
      <c r="J2064" s="73">
        <f t="shared" si="512"/>
        <v>8.294288601590603</v>
      </c>
      <c r="K2064" s="66">
        <f t="shared" si="513"/>
        <v>1.1812746841760073</v>
      </c>
      <c r="L2064" s="69">
        <f t="shared" si="519"/>
        <v>6.0521589779787659</v>
      </c>
      <c r="M2064" s="66">
        <f t="shared" si="519"/>
        <v>-24.570360932973106</v>
      </c>
      <c r="N2064" s="69">
        <f t="shared" si="520"/>
        <v>3.308542081204676</v>
      </c>
      <c r="O2064" s="69">
        <f t="shared" si="521"/>
        <v>-2.4750933782581794E-3</v>
      </c>
    </row>
    <row r="2065" spans="4:15" x14ac:dyDescent="0.3">
      <c r="D2065" s="65">
        <f t="shared" si="514"/>
        <v>2063</v>
      </c>
      <c r="E2065" s="66">
        <f t="shared" si="515"/>
        <v>4.1259999999997676</v>
      </c>
      <c r="F2065" s="72">
        <f t="shared" si="516"/>
        <v>-9.4140697076211879E-2</v>
      </c>
      <c r="G2065" s="77">
        <f t="shared" si="517"/>
        <v>-9.269129009592092E-3</v>
      </c>
      <c r="H2065" s="69">
        <f t="shared" si="518"/>
        <v>7.9505434924570767E-2</v>
      </c>
      <c r="I2065" s="66">
        <f t="shared" si="518"/>
        <v>-8.2939243516681653</v>
      </c>
      <c r="J2065" s="73">
        <f t="shared" si="512"/>
        <v>8.294305411870047</v>
      </c>
      <c r="K2065" s="66">
        <f t="shared" si="513"/>
        <v>1.1812770783002648</v>
      </c>
      <c r="L2065" s="69">
        <f t="shared" si="519"/>
        <v>6.0523183663045081</v>
      </c>
      <c r="M2065" s="66">
        <f t="shared" si="519"/>
        <v>-24.586948744431751</v>
      </c>
      <c r="N2065" s="69">
        <f t="shared" si="520"/>
        <v>3.308542081204676</v>
      </c>
      <c r="O2065" s="69">
        <f t="shared" si="521"/>
        <v>-2.4750933782581794E-3</v>
      </c>
    </row>
    <row r="2066" spans="4:15" x14ac:dyDescent="0.3">
      <c r="D2066" s="65">
        <f t="shared" si="514"/>
        <v>2064</v>
      </c>
      <c r="E2066" s="66">
        <f t="shared" si="515"/>
        <v>4.1279999999997674</v>
      </c>
      <c r="F2066" s="72">
        <f t="shared" si="516"/>
        <v>-9.3917947876688793E-2</v>
      </c>
      <c r="G2066" s="77">
        <f t="shared" si="517"/>
        <v>-9.2272742180110612E-3</v>
      </c>
      <c r="H2066" s="69">
        <f t="shared" si="518"/>
        <v>7.9317153530418349E-2</v>
      </c>
      <c r="I2066" s="66">
        <f t="shared" si="518"/>
        <v>-8.2939428899261838</v>
      </c>
      <c r="J2066" s="73">
        <f t="shared" si="512"/>
        <v>8.2943221466374979</v>
      </c>
      <c r="K2066" s="66">
        <f t="shared" si="513"/>
        <v>1.1812794616700855</v>
      </c>
      <c r="L2066" s="69">
        <f t="shared" si="519"/>
        <v>6.0524773771743572</v>
      </c>
      <c r="M2066" s="66">
        <f t="shared" si="519"/>
        <v>-24.603536593135086</v>
      </c>
      <c r="N2066" s="69">
        <f t="shared" si="520"/>
        <v>3.308542081204676</v>
      </c>
      <c r="O2066" s="69">
        <f t="shared" si="521"/>
        <v>-2.4750933782581794E-3</v>
      </c>
    </row>
    <row r="2067" spans="4:15" x14ac:dyDescent="0.3">
      <c r="D2067" s="65">
        <f t="shared" si="514"/>
        <v>2065</v>
      </c>
      <c r="E2067" s="66">
        <f t="shared" si="515"/>
        <v>4.1299999999997672</v>
      </c>
      <c r="F2067" s="72">
        <f t="shared" si="516"/>
        <v>-9.3695724423616109E-2</v>
      </c>
      <c r="G2067" s="77">
        <f t="shared" si="517"/>
        <v>-9.185607865564549E-3</v>
      </c>
      <c r="H2067" s="69">
        <f t="shared" si="518"/>
        <v>7.9129317634664978E-2</v>
      </c>
      <c r="I2067" s="66">
        <f t="shared" si="518"/>
        <v>-8.293961344474619</v>
      </c>
      <c r="J2067" s="73">
        <f t="shared" si="512"/>
        <v>8.2943388062309431</v>
      </c>
      <c r="K2067" s="66">
        <f t="shared" si="513"/>
        <v>1.1812818343336049</v>
      </c>
      <c r="L2067" s="69">
        <f t="shared" si="519"/>
        <v>6.0526360114814182</v>
      </c>
      <c r="M2067" s="66">
        <f t="shared" si="519"/>
        <v>-24.620124478914938</v>
      </c>
      <c r="N2067" s="69">
        <f t="shared" si="520"/>
        <v>3.308542081204676</v>
      </c>
      <c r="O2067" s="69">
        <f t="shared" si="521"/>
        <v>-2.4750933782581794E-3</v>
      </c>
    </row>
    <row r="2068" spans="4:15" x14ac:dyDescent="0.3">
      <c r="D2068" s="65">
        <f t="shared" si="514"/>
        <v>2066</v>
      </c>
      <c r="E2068" s="66">
        <f t="shared" si="515"/>
        <v>4.131999999999767</v>
      </c>
      <c r="F2068" s="72">
        <f t="shared" si="516"/>
        <v>-9.3474025485043521E-2</v>
      </c>
      <c r="G2068" s="77">
        <f t="shared" si="517"/>
        <v>-9.1441291070104569E-3</v>
      </c>
      <c r="H2068" s="69">
        <f t="shared" ref="H2068:I2083" si="522">H2067+$B$4*F2067</f>
        <v>7.8941926185817746E-2</v>
      </c>
      <c r="I2068" s="66">
        <f t="shared" si="522"/>
        <v>-8.2939797156903499</v>
      </c>
      <c r="J2068" s="73">
        <f t="shared" si="512"/>
        <v>8.2943553909868672</v>
      </c>
      <c r="K2068" s="66">
        <f t="shared" si="513"/>
        <v>1.1812841963387457</v>
      </c>
      <c r="L2068" s="69">
        <f t="shared" ref="L2068:M2083" si="523">L2067+$B$4*H2067</f>
        <v>6.0527942701166877</v>
      </c>
      <c r="M2068" s="66">
        <f t="shared" si="523"/>
        <v>-24.636712401603887</v>
      </c>
      <c r="N2068" s="69">
        <f t="shared" si="520"/>
        <v>3.308542081204676</v>
      </c>
      <c r="O2068" s="69">
        <f t="shared" si="521"/>
        <v>-2.4750933782581794E-3</v>
      </c>
    </row>
    <row r="2069" spans="4:15" x14ac:dyDescent="0.3">
      <c r="D2069" s="65">
        <f t="shared" si="514"/>
        <v>2067</v>
      </c>
      <c r="E2069" s="66">
        <f t="shared" si="515"/>
        <v>4.1339999999997668</v>
      </c>
      <c r="F2069" s="72">
        <f t="shared" si="516"/>
        <v>-9.3252849831846299E-2</v>
      </c>
      <c r="G2069" s="77">
        <f t="shared" si="517"/>
        <v>-9.1028371008654574E-3</v>
      </c>
      <c r="H2069" s="69">
        <f t="shared" si="522"/>
        <v>7.8754978134847664E-2</v>
      </c>
      <c r="I2069" s="66">
        <f t="shared" si="522"/>
        <v>-8.2939980039485643</v>
      </c>
      <c r="J2069" s="73">
        <f t="shared" si="512"/>
        <v>8.2943719012402504</v>
      </c>
      <c r="K2069" s="66">
        <f t="shared" si="513"/>
        <v>1.1812865477332157</v>
      </c>
      <c r="L2069" s="69">
        <f t="shared" si="523"/>
        <v>6.0529521539690592</v>
      </c>
      <c r="M2069" s="66">
        <f t="shared" si="523"/>
        <v>-24.653300361035267</v>
      </c>
      <c r="N2069" s="69">
        <f t="shared" si="520"/>
        <v>3.308542081204676</v>
      </c>
      <c r="O2069" s="69">
        <f t="shared" si="521"/>
        <v>-2.4750933782581794E-3</v>
      </c>
    </row>
    <row r="2070" spans="4:15" x14ac:dyDescent="0.3">
      <c r="D2070" s="65">
        <f t="shared" si="514"/>
        <v>2068</v>
      </c>
      <c r="E2070" s="66">
        <f t="shared" si="515"/>
        <v>4.1359999999997665</v>
      </c>
      <c r="F2070" s="72">
        <f t="shared" si="516"/>
        <v>-9.3032196237719092E-2</v>
      </c>
      <c r="G2070" s="77">
        <f t="shared" si="517"/>
        <v>-9.0617310094174286E-3</v>
      </c>
      <c r="H2070" s="69">
        <f t="shared" si="522"/>
        <v>7.8568472435183973E-2</v>
      </c>
      <c r="I2070" s="66">
        <f t="shared" si="522"/>
        <v>-8.2940162096227663</v>
      </c>
      <c r="J2070" s="73">
        <f t="shared" si="512"/>
        <v>8.2943883373245786</v>
      </c>
      <c r="K2070" s="66">
        <f t="shared" si="513"/>
        <v>1.1812888885645103</v>
      </c>
      <c r="L2070" s="69">
        <f t="shared" si="523"/>
        <v>6.053109663925329</v>
      </c>
      <c r="M2070" s="66">
        <f t="shared" si="523"/>
        <v>-24.669888357043163</v>
      </c>
      <c r="N2070" s="69">
        <f t="shared" si="520"/>
        <v>3.308542081204676</v>
      </c>
      <c r="O2070" s="69">
        <f t="shared" si="521"/>
        <v>-2.4750933782581794E-3</v>
      </c>
    </row>
    <row r="2071" spans="4:15" x14ac:dyDescent="0.3">
      <c r="D2071" s="65">
        <f t="shared" si="514"/>
        <v>2069</v>
      </c>
      <c r="E2071" s="66">
        <f t="shared" si="515"/>
        <v>4.1379999999997663</v>
      </c>
      <c r="F2071" s="72">
        <f t="shared" si="516"/>
        <v>-9.2812063479169843E-2</v>
      </c>
      <c r="G2071" s="77">
        <f t="shared" si="517"/>
        <v>-9.0208099986899271E-3</v>
      </c>
      <c r="H2071" s="69">
        <f t="shared" si="522"/>
        <v>7.8382408042708532E-2</v>
      </c>
      <c r="I2071" s="66">
        <f t="shared" si="522"/>
        <v>-8.2940343330847845</v>
      </c>
      <c r="J2071" s="73">
        <f t="shared" si="512"/>
        <v>8.2944046995718583</v>
      </c>
      <c r="K2071" s="66">
        <f t="shared" si="513"/>
        <v>1.1812912188799136</v>
      </c>
      <c r="L2071" s="69">
        <f t="shared" si="523"/>
        <v>6.0532668008701993</v>
      </c>
      <c r="M2071" s="66">
        <f t="shared" si="523"/>
        <v>-24.68647638946241</v>
      </c>
      <c r="N2071" s="69">
        <f t="shared" si="520"/>
        <v>3.308542081204676</v>
      </c>
      <c r="O2071" s="69">
        <f t="shared" si="521"/>
        <v>-2.4750933782581794E-3</v>
      </c>
    </row>
    <row r="2072" spans="4:15" x14ac:dyDescent="0.3">
      <c r="D2072" s="65">
        <f t="shared" si="514"/>
        <v>2070</v>
      </c>
      <c r="E2072" s="66">
        <f t="shared" si="515"/>
        <v>4.1399999999997661</v>
      </c>
      <c r="F2072" s="72">
        <f t="shared" si="516"/>
        <v>-9.2592450335513901E-2</v>
      </c>
      <c r="G2072" s="77">
        <f t="shared" si="517"/>
        <v>-8.9800732384226478E-3</v>
      </c>
      <c r="H2072" s="69">
        <f t="shared" si="522"/>
        <v>7.819678391575019E-2</v>
      </c>
      <c r="I2072" s="66">
        <f t="shared" si="522"/>
        <v>-8.2940523747047816</v>
      </c>
      <c r="J2072" s="73">
        <f t="shared" si="512"/>
        <v>8.2944209883126145</v>
      </c>
      <c r="K2072" s="66">
        <f t="shared" si="513"/>
        <v>1.1812935387264991</v>
      </c>
      <c r="L2072" s="69">
        <f t="shared" si="523"/>
        <v>6.0534235656862849</v>
      </c>
      <c r="M2072" s="66">
        <f t="shared" si="523"/>
        <v>-24.70306445812858</v>
      </c>
      <c r="N2072" s="69">
        <f t="shared" si="520"/>
        <v>3.308542081204676</v>
      </c>
      <c r="O2072" s="69">
        <f t="shared" si="521"/>
        <v>-2.4750933782581794E-3</v>
      </c>
    </row>
    <row r="2073" spans="4:15" x14ac:dyDescent="0.3">
      <c r="D2073" s="65">
        <f t="shared" si="514"/>
        <v>2071</v>
      </c>
      <c r="E2073" s="66">
        <f t="shared" si="515"/>
        <v>4.1419999999997659</v>
      </c>
      <c r="F2073" s="72">
        <f t="shared" si="516"/>
        <v>-9.2373355588867931E-2</v>
      </c>
      <c r="G2073" s="77">
        <f t="shared" si="517"/>
        <v>-8.939519902064319E-3</v>
      </c>
      <c r="H2073" s="69">
        <f t="shared" si="522"/>
        <v>7.8011599015079161E-2</v>
      </c>
      <c r="I2073" s="66">
        <f t="shared" si="522"/>
        <v>-8.2940703348512592</v>
      </c>
      <c r="J2073" s="73">
        <f t="shared" si="512"/>
        <v>8.2944372038758942</v>
      </c>
      <c r="K2073" s="66">
        <f t="shared" si="513"/>
        <v>1.18129584815113</v>
      </c>
      <c r="L2073" s="69">
        <f t="shared" si="523"/>
        <v>6.0535799592541162</v>
      </c>
      <c r="M2073" s="66">
        <f t="shared" si="523"/>
        <v>-24.71965256287799</v>
      </c>
      <c r="N2073" s="69">
        <f t="shared" si="520"/>
        <v>3.308542081204676</v>
      </c>
      <c r="O2073" s="69">
        <f t="shared" si="521"/>
        <v>-2.4750933782581794E-3</v>
      </c>
    </row>
    <row r="2074" spans="4:15" x14ac:dyDescent="0.3">
      <c r="D2074" s="65">
        <f t="shared" si="514"/>
        <v>2072</v>
      </c>
      <c r="E2074" s="66">
        <f t="shared" si="515"/>
        <v>4.1439999999997656</v>
      </c>
      <c r="F2074" s="72">
        <f t="shared" si="516"/>
        <v>-9.2154778024143791E-2</v>
      </c>
      <c r="G2074" s="77">
        <f t="shared" si="517"/>
        <v>-8.8991491667549383E-3</v>
      </c>
      <c r="H2074" s="69">
        <f t="shared" si="522"/>
        <v>7.782685230390142E-2</v>
      </c>
      <c r="I2074" s="66">
        <f t="shared" si="522"/>
        <v>-8.2940882138910634</v>
      </c>
      <c r="J2074" s="73">
        <f t="shared" si="512"/>
        <v>8.2944533465892842</v>
      </c>
      <c r="K2074" s="66">
        <f t="shared" si="513"/>
        <v>1.1812981472004611</v>
      </c>
      <c r="L2074" s="69">
        <f t="shared" si="523"/>
        <v>6.0537359824521459</v>
      </c>
      <c r="M2074" s="66">
        <f t="shared" si="523"/>
        <v>-24.736240703547693</v>
      </c>
      <c r="N2074" s="69">
        <f t="shared" si="520"/>
        <v>3.308542081204676</v>
      </c>
      <c r="O2074" s="69">
        <f t="shared" si="521"/>
        <v>-2.4750933782581794E-3</v>
      </c>
    </row>
    <row r="2075" spans="4:15" x14ac:dyDescent="0.3">
      <c r="D2075" s="65">
        <f t="shared" si="514"/>
        <v>2073</v>
      </c>
      <c r="E2075" s="66">
        <f t="shared" si="515"/>
        <v>4.1459999999997654</v>
      </c>
      <c r="F2075" s="72">
        <f t="shared" si="516"/>
        <v>-9.1936716429042692E-2</v>
      </c>
      <c r="G2075" s="77">
        <f t="shared" si="517"/>
        <v>-8.8589602133044565E-3</v>
      </c>
      <c r="H2075" s="69">
        <f t="shared" si="522"/>
        <v>7.7642542747853135E-2</v>
      </c>
      <c r="I2075" s="66">
        <f t="shared" si="522"/>
        <v>-8.2941060121893972</v>
      </c>
      <c r="J2075" s="73">
        <f t="shared" si="512"/>
        <v>8.2944694167789095</v>
      </c>
      <c r="K2075" s="66">
        <f t="shared" si="513"/>
        <v>1.1813004359209394</v>
      </c>
      <c r="L2075" s="69">
        <f t="shared" si="523"/>
        <v>6.0538916361567541</v>
      </c>
      <c r="M2075" s="66">
        <f t="shared" si="523"/>
        <v>-24.752828879975475</v>
      </c>
      <c r="N2075" s="69">
        <f t="shared" si="520"/>
        <v>3.308542081204676</v>
      </c>
      <c r="O2075" s="69">
        <f t="shared" si="521"/>
        <v>-2.4750933782581794E-3</v>
      </c>
    </row>
    <row r="2076" spans="4:15" x14ac:dyDescent="0.3">
      <c r="D2076" s="65">
        <f t="shared" si="514"/>
        <v>2074</v>
      </c>
      <c r="E2076" s="66">
        <f t="shared" si="515"/>
        <v>4.1479999999997652</v>
      </c>
      <c r="F2076" s="72">
        <f t="shared" si="516"/>
        <v>-9.1719169594049077E-2</v>
      </c>
      <c r="G2076" s="77">
        <f t="shared" si="517"/>
        <v>-8.8189522261803432E-3</v>
      </c>
      <c r="H2076" s="69">
        <f t="shared" si="522"/>
        <v>7.7458669314995052E-2</v>
      </c>
      <c r="I2076" s="66">
        <f t="shared" si="522"/>
        <v>-8.2941237301098241</v>
      </c>
      <c r="J2076" s="73">
        <f t="shared" si="512"/>
        <v>8.2944854147694382</v>
      </c>
      <c r="K2076" s="66">
        <f t="shared" si="513"/>
        <v>1.1813027143588037</v>
      </c>
      <c r="L2076" s="69">
        <f t="shared" si="523"/>
        <v>6.0540469212422501</v>
      </c>
      <c r="M2076" s="66">
        <f t="shared" si="523"/>
        <v>-24.769417091999852</v>
      </c>
      <c r="N2076" s="69">
        <f t="shared" si="520"/>
        <v>3.308542081204676</v>
      </c>
      <c r="O2076" s="69">
        <f t="shared" si="521"/>
        <v>-2.4750933782581794E-3</v>
      </c>
    </row>
    <row r="2077" spans="4:15" x14ac:dyDescent="0.3">
      <c r="D2077" s="65">
        <f t="shared" si="514"/>
        <v>2075</v>
      </c>
      <c r="E2077" s="66">
        <f t="shared" si="515"/>
        <v>4.149999999999765</v>
      </c>
      <c r="F2077" s="72">
        <f t="shared" si="516"/>
        <v>-9.150213631242464E-2</v>
      </c>
      <c r="G2077" s="77">
        <f t="shared" si="517"/>
        <v>-8.7791243934987051E-3</v>
      </c>
      <c r="H2077" s="69">
        <f t="shared" si="522"/>
        <v>7.7275230975806949E-2</v>
      </c>
      <c r="I2077" s="66">
        <f t="shared" si="522"/>
        <v>-8.2941413680142766</v>
      </c>
      <c r="J2077" s="73">
        <f t="shared" si="512"/>
        <v>8.2945013408840982</v>
      </c>
      <c r="K2077" s="66">
        <f t="shared" si="513"/>
        <v>1.181304982560089</v>
      </c>
      <c r="L2077" s="69">
        <f t="shared" si="523"/>
        <v>6.0542018385808802</v>
      </c>
      <c r="M2077" s="66">
        <f t="shared" si="523"/>
        <v>-24.786005339460072</v>
      </c>
      <c r="N2077" s="69">
        <f t="shared" si="520"/>
        <v>3.308542081204676</v>
      </c>
      <c r="O2077" s="69">
        <f t="shared" si="521"/>
        <v>-2.4750933782581794E-3</v>
      </c>
    </row>
    <row r="2078" spans="4:15" x14ac:dyDescent="0.3">
      <c r="D2078" s="65">
        <f t="shared" si="514"/>
        <v>2076</v>
      </c>
      <c r="E2078" s="66">
        <f t="shared" si="515"/>
        <v>4.1519999999997648</v>
      </c>
      <c r="F2078" s="72">
        <f t="shared" si="516"/>
        <v>-9.1285615380202481E-2</v>
      </c>
      <c r="G2078" s="77">
        <f t="shared" si="517"/>
        <v>-8.739475906981653E-3</v>
      </c>
      <c r="H2078" s="69">
        <f t="shared" si="522"/>
        <v>7.7092226703182096E-2</v>
      </c>
      <c r="I2078" s="66">
        <f t="shared" si="522"/>
        <v>-8.2941589262630639</v>
      </c>
      <c r="J2078" s="73">
        <f t="shared" si="512"/>
        <v>8.294517195444671</v>
      </c>
      <c r="K2078" s="66">
        <f t="shared" si="513"/>
        <v>1.1813072405706229</v>
      </c>
      <c r="L2078" s="69">
        <f t="shared" si="523"/>
        <v>6.054356389042832</v>
      </c>
      <c r="M2078" s="66">
        <f t="shared" si="523"/>
        <v>-24.802593622196099</v>
      </c>
      <c r="N2078" s="69">
        <f t="shared" si="520"/>
        <v>3.308542081204676</v>
      </c>
      <c r="O2078" s="69">
        <f t="shared" si="521"/>
        <v>-2.4750933782581794E-3</v>
      </c>
    </row>
    <row r="2079" spans="4:15" x14ac:dyDescent="0.3">
      <c r="D2079" s="65">
        <f t="shared" si="514"/>
        <v>2077</v>
      </c>
      <c r="E2079" s="66">
        <f t="shared" si="515"/>
        <v>4.1539999999997645</v>
      </c>
      <c r="F2079" s="72">
        <f t="shared" si="516"/>
        <v>-9.1069605596180922E-2</v>
      </c>
      <c r="G2079" s="77">
        <f t="shared" si="517"/>
        <v>-8.7000059619786185E-3</v>
      </c>
      <c r="H2079" s="69">
        <f t="shared" si="522"/>
        <v>7.6909655472421692E-2</v>
      </c>
      <c r="I2079" s="66">
        <f t="shared" si="522"/>
        <v>-8.2941764052148788</v>
      </c>
      <c r="J2079" s="73">
        <f t="shared" si="512"/>
        <v>8.294532978771505</v>
      </c>
      <c r="K2079" s="66">
        <f t="shared" si="513"/>
        <v>1.1813094884360296</v>
      </c>
      <c r="L2079" s="69">
        <f t="shared" si="523"/>
        <v>6.0545105734962386</v>
      </c>
      <c r="M2079" s="66">
        <f t="shared" si="523"/>
        <v>-24.819181940048626</v>
      </c>
      <c r="N2079" s="69">
        <f t="shared" si="520"/>
        <v>3.308542081204676</v>
      </c>
      <c r="O2079" s="69">
        <f t="shared" si="521"/>
        <v>-2.4750933782581794E-3</v>
      </c>
    </row>
    <row r="2080" spans="4:15" x14ac:dyDescent="0.3">
      <c r="D2080" s="65">
        <f t="shared" si="514"/>
        <v>2078</v>
      </c>
      <c r="E2080" s="66">
        <f t="shared" si="515"/>
        <v>4.1559999999997643</v>
      </c>
      <c r="F2080" s="72">
        <f t="shared" si="516"/>
        <v>-9.0854105761917756E-2</v>
      </c>
      <c r="G2080" s="77">
        <f t="shared" si="517"/>
        <v>-8.6607137574237214E-3</v>
      </c>
      <c r="H2080" s="69">
        <f t="shared" si="522"/>
        <v>7.6727516261229325E-2</v>
      </c>
      <c r="I2080" s="66">
        <f t="shared" si="522"/>
        <v>-8.2941938052268025</v>
      </c>
      <c r="J2080" s="73">
        <f t="shared" si="512"/>
        <v>8.2945486911835218</v>
      </c>
      <c r="K2080" s="66">
        <f t="shared" si="513"/>
        <v>1.1813117262017301</v>
      </c>
      <c r="L2080" s="69">
        <f t="shared" si="523"/>
        <v>6.054664392807183</v>
      </c>
      <c r="M2080" s="66">
        <f t="shared" si="523"/>
        <v>-24.835770292859056</v>
      </c>
      <c r="N2080" s="69">
        <f t="shared" si="520"/>
        <v>3.308542081204676</v>
      </c>
      <c r="O2080" s="69">
        <f t="shared" si="521"/>
        <v>-2.4750933782581794E-3</v>
      </c>
    </row>
    <row r="2081" spans="4:15" x14ac:dyDescent="0.3">
      <c r="D2081" s="65">
        <f t="shared" si="514"/>
        <v>2079</v>
      </c>
      <c r="E2081" s="66">
        <f t="shared" si="515"/>
        <v>4.1579999999997641</v>
      </c>
      <c r="F2081" s="72">
        <f t="shared" si="516"/>
        <v>-9.0639114681724128E-2</v>
      </c>
      <c r="G2081" s="77">
        <f t="shared" si="517"/>
        <v>-8.621598495828664E-3</v>
      </c>
      <c r="H2081" s="69">
        <f t="shared" si="522"/>
        <v>7.6545808049705497E-2</v>
      </c>
      <c r="I2081" s="66">
        <f t="shared" si="522"/>
        <v>-8.2942111266543179</v>
      </c>
      <c r="J2081" s="73">
        <f t="shared" si="512"/>
        <v>8.2945643329982239</v>
      </c>
      <c r="K2081" s="66">
        <f t="shared" si="513"/>
        <v>1.1813139539129431</v>
      </c>
      <c r="L2081" s="69">
        <f t="shared" si="523"/>
        <v>6.0548178478397059</v>
      </c>
      <c r="M2081" s="66">
        <f t="shared" si="523"/>
        <v>-24.852358680469511</v>
      </c>
      <c r="N2081" s="69">
        <f t="shared" si="520"/>
        <v>3.308542081204676</v>
      </c>
      <c r="O2081" s="69">
        <f t="shared" si="521"/>
        <v>-2.4750933782581794E-3</v>
      </c>
    </row>
    <row r="2082" spans="4:15" x14ac:dyDescent="0.3">
      <c r="D2082" s="65">
        <f t="shared" si="514"/>
        <v>2080</v>
      </c>
      <c r="E2082" s="66">
        <f t="shared" si="515"/>
        <v>4.1599999999997639</v>
      </c>
      <c r="F2082" s="72">
        <f t="shared" si="516"/>
        <v>-9.0424631162658795E-2</v>
      </c>
      <c r="G2082" s="77">
        <f t="shared" si="517"/>
        <v>-8.5826593832596387E-3</v>
      </c>
      <c r="H2082" s="69">
        <f t="shared" si="522"/>
        <v>7.6364529820342045E-2</v>
      </c>
      <c r="I2082" s="66">
        <f t="shared" si="522"/>
        <v>-8.2942283698513091</v>
      </c>
      <c r="J2082" s="73">
        <f t="shared" si="512"/>
        <v>8.2945799045316928</v>
      </c>
      <c r="K2082" s="66">
        <f t="shared" si="513"/>
        <v>1.1813161716146852</v>
      </c>
      <c r="L2082" s="69">
        <f t="shared" si="523"/>
        <v>6.0549709394558056</v>
      </c>
      <c r="M2082" s="66">
        <f t="shared" si="523"/>
        <v>-24.868947102722821</v>
      </c>
      <c r="N2082" s="69">
        <f t="shared" si="520"/>
        <v>3.308542081204676</v>
      </c>
      <c r="O2082" s="69">
        <f t="shared" si="521"/>
        <v>-2.4750933782581794E-3</v>
      </c>
    </row>
    <row r="2083" spans="4:15" x14ac:dyDescent="0.3">
      <c r="D2083" s="65">
        <f t="shared" si="514"/>
        <v>2081</v>
      </c>
      <c r="E2083" s="66">
        <f t="shared" si="515"/>
        <v>4.1619999999997637</v>
      </c>
      <c r="F2083" s="72">
        <f t="shared" si="516"/>
        <v>-9.0210654014521927E-2</v>
      </c>
      <c r="G2083" s="77">
        <f t="shared" si="517"/>
        <v>-8.5438956293408808E-3</v>
      </c>
      <c r="H2083" s="69">
        <f t="shared" si="522"/>
        <v>7.6183680558016734E-2</v>
      </c>
      <c r="I2083" s="66">
        <f t="shared" si="522"/>
        <v>-8.2942455351700755</v>
      </c>
      <c r="J2083" s="73">
        <f t="shared" si="512"/>
        <v>8.2945954060986065</v>
      </c>
      <c r="K2083" s="66">
        <f t="shared" si="513"/>
        <v>1.1813183793517728</v>
      </c>
      <c r="L2083" s="69">
        <f t="shared" si="523"/>
        <v>6.0551236685154466</v>
      </c>
      <c r="M2083" s="66">
        <f t="shared" si="523"/>
        <v>-24.885535559462525</v>
      </c>
      <c r="N2083" s="69">
        <f t="shared" si="520"/>
        <v>3.308542081204676</v>
      </c>
      <c r="O2083" s="69">
        <f t="shared" si="521"/>
        <v>-2.4750933782581794E-3</v>
      </c>
    </row>
    <row r="2084" spans="4:15" x14ac:dyDescent="0.3">
      <c r="D2084" s="65">
        <f t="shared" si="514"/>
        <v>2082</v>
      </c>
      <c r="E2084" s="66">
        <f t="shared" si="515"/>
        <v>4.1639999999997634</v>
      </c>
      <c r="F2084" s="72">
        <f t="shared" si="516"/>
        <v>-8.9997182049849481E-2</v>
      </c>
      <c r="G2084" s="77">
        <f t="shared" si="517"/>
        <v>-8.5053064472084827E-3</v>
      </c>
      <c r="H2084" s="69">
        <f t="shared" ref="H2084:I2099" si="524">H2083+$B$4*F2083</f>
        <v>7.6003259249987687E-2</v>
      </c>
      <c r="I2084" s="66">
        <f t="shared" si="524"/>
        <v>-8.2942626229613339</v>
      </c>
      <c r="J2084" s="73">
        <f t="shared" si="512"/>
        <v>8.2946108380122361</v>
      </c>
      <c r="K2084" s="66">
        <f t="shared" si="513"/>
        <v>1.1813205771688218</v>
      </c>
      <c r="L2084" s="69">
        <f t="shared" ref="L2084:M2099" si="525">L2083+$B$4*H2083</f>
        <v>6.0552760358765623</v>
      </c>
      <c r="M2084" s="66">
        <f t="shared" si="525"/>
        <v>-24.902124050532866</v>
      </c>
      <c r="N2084" s="69">
        <f t="shared" si="520"/>
        <v>3.308542081204676</v>
      </c>
      <c r="O2084" s="69">
        <f t="shared" si="521"/>
        <v>-2.4750933782581794E-3</v>
      </c>
    </row>
    <row r="2085" spans="4:15" x14ac:dyDescent="0.3">
      <c r="D2085" s="65">
        <f t="shared" si="514"/>
        <v>2083</v>
      </c>
      <c r="E2085" s="66">
        <f t="shared" si="515"/>
        <v>4.1659999999997632</v>
      </c>
      <c r="F2085" s="72">
        <f t="shared" si="516"/>
        <v>-8.9784214083907049E-2</v>
      </c>
      <c r="G2085" s="77">
        <f t="shared" si="517"/>
        <v>-8.466891053531711E-3</v>
      </c>
      <c r="H2085" s="69">
        <f t="shared" si="524"/>
        <v>7.5823264885887989E-2</v>
      </c>
      <c r="I2085" s="66">
        <f t="shared" si="524"/>
        <v>-8.294279633574229</v>
      </c>
      <c r="J2085" s="73">
        <f t="shared" si="512"/>
        <v>8.2946262005844602</v>
      </c>
      <c r="K2085" s="66">
        <f t="shared" si="513"/>
        <v>1.1813227651102505</v>
      </c>
      <c r="L2085" s="69">
        <f t="shared" si="525"/>
        <v>6.0554280423950626</v>
      </c>
      <c r="M2085" s="66">
        <f t="shared" si="525"/>
        <v>-24.918712575778788</v>
      </c>
      <c r="N2085" s="69">
        <f t="shared" si="520"/>
        <v>3.308542081204676</v>
      </c>
      <c r="O2085" s="69">
        <f t="shared" si="521"/>
        <v>-2.4750933782581794E-3</v>
      </c>
    </row>
    <row r="2086" spans="4:15" x14ac:dyDescent="0.3">
      <c r="D2086" s="65">
        <f t="shared" si="514"/>
        <v>2084</v>
      </c>
      <c r="E2086" s="66">
        <f t="shared" si="515"/>
        <v>4.167999999999763</v>
      </c>
      <c r="F2086" s="72">
        <f t="shared" si="516"/>
        <v>-8.9571748934684156E-2</v>
      </c>
      <c r="G2086" s="77">
        <f t="shared" si="517"/>
        <v>-8.4286486684561623E-3</v>
      </c>
      <c r="H2086" s="69">
        <f t="shared" si="524"/>
        <v>7.5643696457720178E-2</v>
      </c>
      <c r="I2086" s="66">
        <f t="shared" si="524"/>
        <v>-8.2942965673563354</v>
      </c>
      <c r="J2086" s="73">
        <f t="shared" si="512"/>
        <v>8.2946414941257629</v>
      </c>
      <c r="K2086" s="66">
        <f t="shared" si="513"/>
        <v>1.1813249432202777</v>
      </c>
      <c r="L2086" s="69">
        <f t="shared" si="525"/>
        <v>6.0555796889248343</v>
      </c>
      <c r="M2086" s="66">
        <f t="shared" si="525"/>
        <v>-24.935301135045936</v>
      </c>
      <c r="N2086" s="69">
        <f t="shared" si="520"/>
        <v>3.308542081204676</v>
      </c>
      <c r="O2086" s="69">
        <f t="shared" si="521"/>
        <v>-2.4750933782581794E-3</v>
      </c>
    </row>
    <row r="2087" spans="4:15" x14ac:dyDescent="0.3">
      <c r="D2087" s="65">
        <f t="shared" si="514"/>
        <v>2085</v>
      </c>
      <c r="E2087" s="66">
        <f t="shared" si="515"/>
        <v>4.1699999999997628</v>
      </c>
      <c r="F2087" s="72">
        <f t="shared" si="516"/>
        <v>-8.9359785422888208E-2</v>
      </c>
      <c r="G2087" s="77">
        <f t="shared" si="517"/>
        <v>-8.3905785156321855E-3</v>
      </c>
      <c r="H2087" s="69">
        <f t="shared" si="524"/>
        <v>7.5464552959850814E-2</v>
      </c>
      <c r="I2087" s="66">
        <f t="shared" si="524"/>
        <v>-8.2943134246536729</v>
      </c>
      <c r="J2087" s="73">
        <f t="shared" si="512"/>
        <v>8.2946567189452498</v>
      </c>
      <c r="K2087" s="66">
        <f t="shared" si="513"/>
        <v>1.1813271115429265</v>
      </c>
      <c r="L2087" s="69">
        <f t="shared" si="525"/>
        <v>6.0557309763177498</v>
      </c>
      <c r="M2087" s="66">
        <f t="shared" si="525"/>
        <v>-24.95188972818065</v>
      </c>
      <c r="N2087" s="69">
        <f t="shared" si="520"/>
        <v>3.308542081204676</v>
      </c>
      <c r="O2087" s="69">
        <f t="shared" si="521"/>
        <v>-2.4750933782581794E-3</v>
      </c>
    </row>
    <row r="2088" spans="4:15" x14ac:dyDescent="0.3">
      <c r="D2088" s="65">
        <f t="shared" si="514"/>
        <v>2086</v>
      </c>
      <c r="E2088" s="66">
        <f t="shared" si="515"/>
        <v>4.1719999999997626</v>
      </c>
      <c r="F2088" s="72">
        <f t="shared" si="516"/>
        <v>-8.914832237193876E-2</v>
      </c>
      <c r="G2088" s="77">
        <f t="shared" si="517"/>
        <v>-8.3526798221580378E-3</v>
      </c>
      <c r="H2088" s="69">
        <f t="shared" si="524"/>
        <v>7.5285833389005033E-2</v>
      </c>
      <c r="I2088" s="66">
        <f t="shared" si="524"/>
        <v>-8.294330205810704</v>
      </c>
      <c r="J2088" s="73">
        <f t="shared" si="512"/>
        <v>8.294671875350641</v>
      </c>
      <c r="K2088" s="66">
        <f t="shared" si="513"/>
        <v>1.1813292701220226</v>
      </c>
      <c r="L2088" s="69">
        <f t="shared" si="525"/>
        <v>6.0558819054236697</v>
      </c>
      <c r="M2088" s="66">
        <f t="shared" si="525"/>
        <v>-24.968478355029958</v>
      </c>
      <c r="N2088" s="69">
        <f t="shared" si="520"/>
        <v>3.308542081204676</v>
      </c>
      <c r="O2088" s="69">
        <f t="shared" si="521"/>
        <v>-2.4750933782581794E-3</v>
      </c>
    </row>
    <row r="2089" spans="4:15" x14ac:dyDescent="0.3">
      <c r="D2089" s="65">
        <f t="shared" si="514"/>
        <v>2087</v>
      </c>
      <c r="E2089" s="66">
        <f t="shared" si="515"/>
        <v>4.1739999999997623</v>
      </c>
      <c r="F2089" s="72">
        <f t="shared" si="516"/>
        <v>-8.8937358607961509E-2</v>
      </c>
      <c r="G2089" s="77">
        <f t="shared" si="517"/>
        <v>-8.3149518185940963E-3</v>
      </c>
      <c r="H2089" s="69">
        <f t="shared" si="524"/>
        <v>7.5107536744261155E-2</v>
      </c>
      <c r="I2089" s="66">
        <f t="shared" si="524"/>
        <v>-8.2943469111703489</v>
      </c>
      <c r="J2089" s="73">
        <f t="shared" si="512"/>
        <v>8.2946869636482905</v>
      </c>
      <c r="K2089" s="66">
        <f t="shared" si="513"/>
        <v>1.1813314190011968</v>
      </c>
      <c r="L2089" s="69">
        <f t="shared" si="525"/>
        <v>6.0560324770904472</v>
      </c>
      <c r="M2089" s="66">
        <f t="shared" si="525"/>
        <v>-24.985067015441579</v>
      </c>
      <c r="N2089" s="69">
        <f t="shared" si="520"/>
        <v>3.308542081204676</v>
      </c>
      <c r="O2089" s="69">
        <f t="shared" si="521"/>
        <v>-2.4750933782581794E-3</v>
      </c>
    </row>
    <row r="2090" spans="4:15" x14ac:dyDescent="0.3">
      <c r="D2090" s="65">
        <f t="shared" si="514"/>
        <v>2088</v>
      </c>
      <c r="E2090" s="66">
        <f t="shared" si="515"/>
        <v>4.1759999999997621</v>
      </c>
      <c r="F2090" s="72">
        <f t="shared" si="516"/>
        <v>-8.8726892959782561E-2</v>
      </c>
      <c r="G2090" s="77">
        <f t="shared" si="517"/>
        <v>-8.2773937389379881E-3</v>
      </c>
      <c r="H2090" s="69">
        <f t="shared" si="524"/>
        <v>7.4929662027045235E-2</v>
      </c>
      <c r="I2090" s="66">
        <f t="shared" si="524"/>
        <v>-8.2943635410739862</v>
      </c>
      <c r="J2090" s="73">
        <f t="shared" si="512"/>
        <v>8.2947019841431846</v>
      </c>
      <c r="K2090" s="66">
        <f t="shared" si="513"/>
        <v>1.1813335582238853</v>
      </c>
      <c r="L2090" s="69">
        <f t="shared" si="525"/>
        <v>6.0561826921639357</v>
      </c>
      <c r="M2090" s="66">
        <f t="shared" si="525"/>
        <v>-25.001655709263922</v>
      </c>
      <c r="N2090" s="69">
        <f t="shared" si="520"/>
        <v>3.308542081204676</v>
      </c>
      <c r="O2090" s="69">
        <f t="shared" si="521"/>
        <v>-2.4750933782581794E-3</v>
      </c>
    </row>
    <row r="2091" spans="4:15" x14ac:dyDescent="0.3">
      <c r="D2091" s="65">
        <f t="shared" si="514"/>
        <v>2089</v>
      </c>
      <c r="E2091" s="66">
        <f t="shared" si="515"/>
        <v>4.1779999999997619</v>
      </c>
      <c r="F2091" s="72">
        <f t="shared" si="516"/>
        <v>-8.8516924258922491E-2</v>
      </c>
      <c r="G2091" s="77">
        <f t="shared" si="517"/>
        <v>-8.2400048206014986E-3</v>
      </c>
      <c r="H2091" s="69">
        <f t="shared" si="524"/>
        <v>7.4752208241125676E-2</v>
      </c>
      <c r="I2091" s="66">
        <f t="shared" si="524"/>
        <v>-8.2943800958614649</v>
      </c>
      <c r="J2091" s="73">
        <f t="shared" si="512"/>
        <v>8.2947169371389506</v>
      </c>
      <c r="K2091" s="66">
        <f t="shared" si="513"/>
        <v>1.181335687833331</v>
      </c>
      <c r="L2091" s="69">
        <f t="shared" si="525"/>
        <v>6.0563325514879898</v>
      </c>
      <c r="M2091" s="66">
        <f t="shared" si="525"/>
        <v>-25.01824443634607</v>
      </c>
      <c r="N2091" s="69">
        <f t="shared" si="520"/>
        <v>3.308542081204676</v>
      </c>
      <c r="O2091" s="69">
        <f t="shared" si="521"/>
        <v>-2.4750933782581794E-3</v>
      </c>
    </row>
    <row r="2092" spans="4:15" x14ac:dyDescent="0.3">
      <c r="D2092" s="65">
        <f t="shared" si="514"/>
        <v>2090</v>
      </c>
      <c r="E2092" s="66">
        <f t="shared" si="515"/>
        <v>4.1799999999997617</v>
      </c>
      <c r="F2092" s="72">
        <f t="shared" si="516"/>
        <v>-8.8307451339590587E-2</v>
      </c>
      <c r="G2092" s="77">
        <f t="shared" si="517"/>
        <v>-8.2027843044052418E-3</v>
      </c>
      <c r="H2092" s="69">
        <f t="shared" si="524"/>
        <v>7.4575174392607829E-2</v>
      </c>
      <c r="I2092" s="66">
        <f t="shared" si="524"/>
        <v>-8.2943965758711062</v>
      </c>
      <c r="J2092" s="73">
        <f t="shared" si="512"/>
        <v>8.2947318229378588</v>
      </c>
      <c r="K2092" s="66">
        <f t="shared" si="513"/>
        <v>1.1813378078725831</v>
      </c>
      <c r="L2092" s="69">
        <f t="shared" si="525"/>
        <v>6.0564820559044721</v>
      </c>
      <c r="M2092" s="66">
        <f t="shared" si="525"/>
        <v>-25.034833196537793</v>
      </c>
      <c r="N2092" s="69">
        <f t="shared" si="520"/>
        <v>3.308542081204676</v>
      </c>
      <c r="O2092" s="69">
        <f t="shared" si="521"/>
        <v>-2.4750933782581794E-3</v>
      </c>
    </row>
    <row r="2093" spans="4:15" x14ac:dyDescent="0.3">
      <c r="D2093" s="65">
        <f t="shared" si="514"/>
        <v>2091</v>
      </c>
      <c r="E2093" s="66">
        <f t="shared" si="515"/>
        <v>4.1819999999997615</v>
      </c>
      <c r="F2093" s="72">
        <f t="shared" si="516"/>
        <v>-8.8098473038678932E-2</v>
      </c>
      <c r="G2093" s="77">
        <f t="shared" si="517"/>
        <v>-8.1657314345662257E-3</v>
      </c>
      <c r="H2093" s="69">
        <f t="shared" si="524"/>
        <v>7.4398559489928642E-2</v>
      </c>
      <c r="I2093" s="66">
        <f t="shared" si="524"/>
        <v>-8.2944129814397147</v>
      </c>
      <c r="J2093" s="73">
        <f t="shared" si="512"/>
        <v>8.2947466418408364</v>
      </c>
      <c r="K2093" s="66">
        <f t="shared" si="513"/>
        <v>1.1813399183844999</v>
      </c>
      <c r="L2093" s="69">
        <f t="shared" si="525"/>
        <v>6.0566312062532575</v>
      </c>
      <c r="M2093" s="66">
        <f t="shared" si="525"/>
        <v>-25.051421989689537</v>
      </c>
      <c r="N2093" s="69">
        <f t="shared" si="520"/>
        <v>3.308542081204676</v>
      </c>
      <c r="O2093" s="69">
        <f t="shared" si="521"/>
        <v>-2.4750933782581794E-3</v>
      </c>
    </row>
    <row r="2094" spans="4:15" x14ac:dyDescent="0.3">
      <c r="D2094" s="65">
        <f t="shared" si="514"/>
        <v>2092</v>
      </c>
      <c r="E2094" s="66">
        <f t="shared" si="515"/>
        <v>4.1839999999997612</v>
      </c>
      <c r="F2094" s="72">
        <f t="shared" si="516"/>
        <v>-8.7889988195756663E-2</v>
      </c>
      <c r="G2094" s="77">
        <f t="shared" si="517"/>
        <v>-8.1288454586694314E-3</v>
      </c>
      <c r="H2094" s="69">
        <f t="shared" si="524"/>
        <v>7.4222362543851284E-2</v>
      </c>
      <c r="I2094" s="66">
        <f t="shared" si="524"/>
        <v>-8.294429312902583</v>
      </c>
      <c r="J2094" s="73">
        <f t="shared" si="512"/>
        <v>8.294761394147466</v>
      </c>
      <c r="K2094" s="66">
        <f t="shared" si="513"/>
        <v>1.1813420194117479</v>
      </c>
      <c r="L2094" s="69">
        <f t="shared" si="525"/>
        <v>6.0567800033722374</v>
      </c>
      <c r="M2094" s="66">
        <f t="shared" si="525"/>
        <v>-25.068010815652418</v>
      </c>
      <c r="N2094" s="69">
        <f t="shared" si="520"/>
        <v>3.308542081204676</v>
      </c>
      <c r="O2094" s="69">
        <f t="shared" si="521"/>
        <v>-2.4750933782581794E-3</v>
      </c>
    </row>
    <row r="2095" spans="4:15" x14ac:dyDescent="0.3">
      <c r="D2095" s="65">
        <f t="shared" si="514"/>
        <v>2093</v>
      </c>
      <c r="E2095" s="66">
        <f t="shared" si="515"/>
        <v>4.185999999999761</v>
      </c>
      <c r="F2095" s="72">
        <f t="shared" si="516"/>
        <v>-8.7681995653064157E-2</v>
      </c>
      <c r="G2095" s="77">
        <f t="shared" si="517"/>
        <v>-8.0921256276660358E-3</v>
      </c>
      <c r="H2095" s="69">
        <f t="shared" si="524"/>
        <v>7.4046582567459773E-2</v>
      </c>
      <c r="I2095" s="66">
        <f t="shared" si="524"/>
        <v>-8.294445570593501</v>
      </c>
      <c r="J2095" s="73">
        <f t="shared" si="512"/>
        <v>8.2947760801559962</v>
      </c>
      <c r="K2095" s="66">
        <f t="shared" si="513"/>
        <v>1.1813441109968037</v>
      </c>
      <c r="L2095" s="69">
        <f t="shared" si="525"/>
        <v>6.0569284480973256</v>
      </c>
      <c r="M2095" s="66">
        <f t="shared" si="525"/>
        <v>-25.084599674278223</v>
      </c>
      <c r="N2095" s="69">
        <f t="shared" si="520"/>
        <v>3.308542081204676</v>
      </c>
      <c r="O2095" s="69">
        <f t="shared" si="521"/>
        <v>-2.4750933782581794E-3</v>
      </c>
    </row>
    <row r="2096" spans="4:15" x14ac:dyDescent="0.3">
      <c r="D2096" s="65">
        <f t="shared" si="514"/>
        <v>2094</v>
      </c>
      <c r="E2096" s="66">
        <f t="shared" si="515"/>
        <v>4.1879999999997608</v>
      </c>
      <c r="F2096" s="72">
        <f t="shared" si="516"/>
        <v>-8.7474494255507185E-2</v>
      </c>
      <c r="G2096" s="77">
        <f t="shared" si="517"/>
        <v>-8.0555711958432141E-3</v>
      </c>
      <c r="H2096" s="69">
        <f t="shared" si="524"/>
        <v>7.3871218576153641E-2</v>
      </c>
      <c r="I2096" s="66">
        <f t="shared" si="524"/>
        <v>-8.2944617548447557</v>
      </c>
      <c r="J2096" s="73">
        <f t="shared" si="512"/>
        <v>8.2947907001633414</v>
      </c>
      <c r="K2096" s="66">
        <f t="shared" si="513"/>
        <v>1.1813461931819542</v>
      </c>
      <c r="L2096" s="69">
        <f t="shared" si="525"/>
        <v>6.0570765412624601</v>
      </c>
      <c r="M2096" s="66">
        <f t="shared" si="525"/>
        <v>-25.10118856541941</v>
      </c>
      <c r="N2096" s="69">
        <f t="shared" si="520"/>
        <v>3.308542081204676</v>
      </c>
      <c r="O2096" s="69">
        <f t="shared" si="521"/>
        <v>-2.4750933782581794E-3</v>
      </c>
    </row>
    <row r="2097" spans="4:15" x14ac:dyDescent="0.3">
      <c r="D2097" s="65">
        <f t="shared" si="514"/>
        <v>2095</v>
      </c>
      <c r="E2097" s="66">
        <f t="shared" si="515"/>
        <v>4.1899999999997606</v>
      </c>
      <c r="F2097" s="72">
        <f t="shared" si="516"/>
        <v>-8.7267482850651168E-2</v>
      </c>
      <c r="G2097" s="77">
        <f t="shared" si="517"/>
        <v>-8.0191814208365741E-3</v>
      </c>
      <c r="H2097" s="69">
        <f t="shared" si="524"/>
        <v>7.3696269587642624E-2</v>
      </c>
      <c r="I2097" s="66">
        <f t="shared" si="524"/>
        <v>-8.2944778659871474</v>
      </c>
      <c r="J2097" s="73">
        <f t="shared" si="512"/>
        <v>8.2948052544650999</v>
      </c>
      <c r="K2097" s="66">
        <f t="shared" si="513"/>
        <v>1.1813482660092982</v>
      </c>
      <c r="L2097" s="69">
        <f t="shared" si="525"/>
        <v>6.057224283699612</v>
      </c>
      <c r="M2097" s="66">
        <f t="shared" si="525"/>
        <v>-25.1177774889291</v>
      </c>
      <c r="N2097" s="69">
        <f t="shared" si="520"/>
        <v>3.308542081204676</v>
      </c>
      <c r="O2097" s="69">
        <f t="shared" si="521"/>
        <v>-2.4750933782581794E-3</v>
      </c>
    </row>
    <row r="2098" spans="4:15" x14ac:dyDescent="0.3">
      <c r="D2098" s="65">
        <f t="shared" si="514"/>
        <v>2096</v>
      </c>
      <c r="E2098" s="66">
        <f t="shared" si="515"/>
        <v>4.1919999999997604</v>
      </c>
      <c r="F2098" s="72">
        <f t="shared" si="516"/>
        <v>-8.7060960288715392E-2</v>
      </c>
      <c r="G2098" s="77">
        <f t="shared" si="517"/>
        <v>-7.982955563578642E-3</v>
      </c>
      <c r="H2098" s="69">
        <f t="shared" si="524"/>
        <v>7.3521734621941323E-2</v>
      </c>
      <c r="I2098" s="66">
        <f t="shared" si="524"/>
        <v>-8.2944939043499897</v>
      </c>
      <c r="J2098" s="73">
        <f t="shared" si="512"/>
        <v>8.2948197433555446</v>
      </c>
      <c r="K2098" s="66">
        <f t="shared" si="513"/>
        <v>1.1813503295207466</v>
      </c>
      <c r="L2098" s="69">
        <f t="shared" si="525"/>
        <v>6.0573716762387875</v>
      </c>
      <c r="M2098" s="66">
        <f t="shared" si="525"/>
        <v>-25.134366444661076</v>
      </c>
      <c r="N2098" s="69">
        <f t="shared" si="520"/>
        <v>3.308542081204676</v>
      </c>
      <c r="O2098" s="69">
        <f t="shared" si="521"/>
        <v>-2.4750933782581794E-3</v>
      </c>
    </row>
    <row r="2099" spans="4:15" x14ac:dyDescent="0.3">
      <c r="D2099" s="65">
        <f t="shared" si="514"/>
        <v>2097</v>
      </c>
      <c r="E2099" s="66">
        <f t="shared" si="515"/>
        <v>4.1939999999997601</v>
      </c>
      <c r="F2099" s="72">
        <f t="shared" si="516"/>
        <v>-8.6854925422567258E-2</v>
      </c>
      <c r="G2099" s="77">
        <f t="shared" si="517"/>
        <v>-7.9468928883148493E-3</v>
      </c>
      <c r="H2099" s="69">
        <f t="shared" si="524"/>
        <v>7.334761270136389E-2</v>
      </c>
      <c r="I2099" s="66">
        <f t="shared" si="524"/>
        <v>-8.2945098702611162</v>
      </c>
      <c r="J2099" s="73">
        <f t="shared" si="512"/>
        <v>8.2948341671276378</v>
      </c>
      <c r="K2099" s="66">
        <f t="shared" si="513"/>
        <v>1.1813523837580227</v>
      </c>
      <c r="L2099" s="69">
        <f t="shared" si="525"/>
        <v>6.0575187197080318</v>
      </c>
      <c r="M2099" s="66">
        <f t="shared" si="525"/>
        <v>-25.150955432469775</v>
      </c>
      <c r="N2099" s="69">
        <f t="shared" si="520"/>
        <v>3.308542081204676</v>
      </c>
      <c r="O2099" s="69">
        <f t="shared" si="521"/>
        <v>-2.4750933782581794E-3</v>
      </c>
    </row>
    <row r="2100" spans="4:15" x14ac:dyDescent="0.3">
      <c r="D2100" s="65">
        <f t="shared" si="514"/>
        <v>2098</v>
      </c>
      <c r="E2100" s="66">
        <f t="shared" si="515"/>
        <v>4.1959999999997599</v>
      </c>
      <c r="F2100" s="72">
        <f t="shared" si="516"/>
        <v>-8.6649377107716447E-2</v>
      </c>
      <c r="G2100" s="77">
        <f t="shared" si="517"/>
        <v>-7.9109926625822169E-3</v>
      </c>
      <c r="H2100" s="69">
        <f t="shared" ref="H2100:I2115" si="526">H2099+$B$4*F2099</f>
        <v>7.3173902850518752E-2</v>
      </c>
      <c r="I2100" s="66">
        <f t="shared" si="526"/>
        <v>-8.2945257640468935</v>
      </c>
      <c r="J2100" s="73">
        <f t="shared" si="512"/>
        <v>8.2948485260730394</v>
      </c>
      <c r="K2100" s="66">
        <f t="shared" si="513"/>
        <v>1.1813544287626647</v>
      </c>
      <c r="L2100" s="69">
        <f t="shared" ref="L2100:M2115" si="527">L2099+$B$4*H2099</f>
        <v>6.0576654149334344</v>
      </c>
      <c r="M2100" s="66">
        <f t="shared" si="527"/>
        <v>-25.167544452210297</v>
      </c>
      <c r="N2100" s="69">
        <f t="shared" si="520"/>
        <v>3.308542081204676</v>
      </c>
      <c r="O2100" s="69">
        <f t="shared" si="521"/>
        <v>-2.4750933782581794E-3</v>
      </c>
    </row>
    <row r="2101" spans="4:15" x14ac:dyDescent="0.3">
      <c r="D2101" s="65">
        <f t="shared" si="514"/>
        <v>2099</v>
      </c>
      <c r="E2101" s="66">
        <f t="shared" si="515"/>
        <v>4.1979999999997597</v>
      </c>
      <c r="F2101" s="72">
        <f t="shared" si="516"/>
        <v>-8.6444314202309303E-2</v>
      </c>
      <c r="G2101" s="77">
        <f t="shared" si="517"/>
        <v>-7.8752541571756041E-3</v>
      </c>
      <c r="H2101" s="69">
        <f t="shared" si="526"/>
        <v>7.3000604096303323E-2</v>
      </c>
      <c r="I2101" s="66">
        <f t="shared" si="526"/>
        <v>-8.2945415860322189</v>
      </c>
      <c r="J2101" s="73">
        <f t="shared" si="512"/>
        <v>8.294862820482102</v>
      </c>
      <c r="K2101" s="66">
        <f t="shared" si="513"/>
        <v>1.1813564645760253</v>
      </c>
      <c r="L2101" s="69">
        <f t="shared" si="527"/>
        <v>6.057811762739135</v>
      </c>
      <c r="M2101" s="66">
        <f t="shared" si="527"/>
        <v>-25.184133503738391</v>
      </c>
      <c r="N2101" s="69">
        <f t="shared" si="520"/>
        <v>3.308542081204676</v>
      </c>
      <c r="O2101" s="69">
        <f t="shared" si="521"/>
        <v>-2.4750933782581794E-3</v>
      </c>
    </row>
    <row r="2102" spans="4:15" x14ac:dyDescent="0.3">
      <c r="D2102" s="65">
        <f t="shared" si="514"/>
        <v>2100</v>
      </c>
      <c r="E2102" s="66">
        <f t="shared" si="515"/>
        <v>4.1999999999997595</v>
      </c>
      <c r="F2102" s="72">
        <f t="shared" si="516"/>
        <v>-8.6239735567122999E-2</v>
      </c>
      <c r="G2102" s="77">
        <f t="shared" si="517"/>
        <v>-7.839676646160143E-3</v>
      </c>
      <c r="H2102" s="69">
        <f t="shared" si="526"/>
        <v>7.2827715467898707E-2</v>
      </c>
      <c r="I2102" s="66">
        <f t="shared" si="526"/>
        <v>-8.2945573365405334</v>
      </c>
      <c r="J2102" s="73">
        <f t="shared" si="512"/>
        <v>8.2948770506438887</v>
      </c>
      <c r="K2102" s="66">
        <f t="shared" si="513"/>
        <v>1.1813584912392725</v>
      </c>
      <c r="L2102" s="69">
        <f t="shared" si="527"/>
        <v>6.0579577639473277</v>
      </c>
      <c r="M2102" s="66">
        <f t="shared" si="527"/>
        <v>-25.200722586910455</v>
      </c>
      <c r="N2102" s="69">
        <f t="shared" si="520"/>
        <v>3.308542081204676</v>
      </c>
      <c r="O2102" s="69">
        <f t="shared" si="521"/>
        <v>-2.4750933782581794E-3</v>
      </c>
    </row>
    <row r="2103" spans="4:15" x14ac:dyDescent="0.3">
      <c r="D2103" s="65">
        <f t="shared" si="514"/>
        <v>2101</v>
      </c>
      <c r="E2103" s="66">
        <f t="shared" si="515"/>
        <v>4.2019999999997593</v>
      </c>
      <c r="F2103" s="72">
        <f t="shared" si="516"/>
        <v>-8.6035640065559846E-2</v>
      </c>
      <c r="G2103" s="77">
        <f t="shared" si="517"/>
        <v>-7.8042594068357118E-3</v>
      </c>
      <c r="H2103" s="69">
        <f t="shared" si="526"/>
        <v>7.2655235996764461E-2</v>
      </c>
      <c r="I2103" s="66">
        <f t="shared" si="526"/>
        <v>-8.2945730158938265</v>
      </c>
      <c r="J2103" s="73">
        <f t="shared" si="512"/>
        <v>8.294891216846171</v>
      </c>
      <c r="K2103" s="66">
        <f t="shared" si="513"/>
        <v>1.1813605087933909</v>
      </c>
      <c r="L2103" s="69">
        <f t="shared" si="527"/>
        <v>6.0581034193782637</v>
      </c>
      <c r="M2103" s="66">
        <f t="shared" si="527"/>
        <v>-25.217311701583537</v>
      </c>
      <c r="N2103" s="69">
        <f t="shared" si="520"/>
        <v>3.308542081204676</v>
      </c>
      <c r="O2103" s="69">
        <f t="shared" si="521"/>
        <v>-2.4750933782581794E-3</v>
      </c>
    </row>
    <row r="2104" spans="4:15" x14ac:dyDescent="0.3">
      <c r="D2104" s="65">
        <f t="shared" si="514"/>
        <v>2102</v>
      </c>
      <c r="E2104" s="66">
        <f t="shared" si="515"/>
        <v>4.203999999999759</v>
      </c>
      <c r="F2104" s="72">
        <f t="shared" si="516"/>
        <v>-8.5832026563641556E-2</v>
      </c>
      <c r="G2104" s="77">
        <f t="shared" si="517"/>
        <v>-7.7690017197369343E-3</v>
      </c>
      <c r="H2104" s="69">
        <f t="shared" si="526"/>
        <v>7.2483164716633339E-2</v>
      </c>
      <c r="I2104" s="66">
        <f t="shared" si="526"/>
        <v>-8.2945886244126399</v>
      </c>
      <c r="J2104" s="73">
        <f t="shared" si="512"/>
        <v>8.2949053193754363</v>
      </c>
      <c r="K2104" s="66">
        <f t="shared" si="513"/>
        <v>1.181362517279182</v>
      </c>
      <c r="L2104" s="69">
        <f t="shared" si="527"/>
        <v>6.0582487298502574</v>
      </c>
      <c r="M2104" s="66">
        <f t="shared" si="527"/>
        <v>-25.233900847615324</v>
      </c>
      <c r="N2104" s="69">
        <f t="shared" si="520"/>
        <v>3.308542081204676</v>
      </c>
      <c r="O2104" s="69">
        <f t="shared" si="521"/>
        <v>-2.4750933782581794E-3</v>
      </c>
    </row>
    <row r="2105" spans="4:15" x14ac:dyDescent="0.3">
      <c r="D2105" s="65">
        <f t="shared" si="514"/>
        <v>2103</v>
      </c>
      <c r="E2105" s="66">
        <f t="shared" si="515"/>
        <v>4.2059999999997588</v>
      </c>
      <c r="F2105" s="72">
        <f t="shared" si="516"/>
        <v>-8.5628893930003544E-2</v>
      </c>
      <c r="G2105" s="77">
        <f t="shared" si="517"/>
        <v>-7.7339028686154165E-3</v>
      </c>
      <c r="H2105" s="69">
        <f t="shared" si="526"/>
        <v>7.2311500663506056E-2</v>
      </c>
      <c r="I2105" s="66">
        <f t="shared" si="526"/>
        <v>-8.2946041624160802</v>
      </c>
      <c r="J2105" s="73">
        <f t="shared" si="512"/>
        <v>8.2949193585168981</v>
      </c>
      <c r="K2105" s="66">
        <f t="shared" si="513"/>
        <v>1.1813645167372662</v>
      </c>
      <c r="L2105" s="69">
        <f t="shared" si="527"/>
        <v>6.0583936961796905</v>
      </c>
      <c r="M2105" s="66">
        <f t="shared" si="527"/>
        <v>-25.250490024864149</v>
      </c>
      <c r="N2105" s="69">
        <f t="shared" si="520"/>
        <v>3.308542081204676</v>
      </c>
      <c r="O2105" s="69">
        <f t="shared" si="521"/>
        <v>-2.4750933782581794E-3</v>
      </c>
    </row>
    <row r="2106" spans="4:15" x14ac:dyDescent="0.3">
      <c r="D2106" s="65">
        <f t="shared" si="514"/>
        <v>2104</v>
      </c>
      <c r="E2106" s="66">
        <f t="shared" si="515"/>
        <v>4.2079999999997586</v>
      </c>
      <c r="F2106" s="72">
        <f t="shared" si="516"/>
        <v>-8.5426241035889333E-2</v>
      </c>
      <c r="G2106" s="77">
        <f t="shared" si="517"/>
        <v>-7.6989621404095487E-3</v>
      </c>
      <c r="H2106" s="69">
        <f t="shared" si="526"/>
        <v>7.2140242875646049E-2</v>
      </c>
      <c r="I2106" s="66">
        <f t="shared" si="526"/>
        <v>-8.2946196302218169</v>
      </c>
      <c r="J2106" s="73">
        <f t="shared" si="512"/>
        <v>8.2949333345544893</v>
      </c>
      <c r="K2106" s="66">
        <f t="shared" si="513"/>
        <v>1.181366507208081</v>
      </c>
      <c r="L2106" s="69">
        <f t="shared" si="527"/>
        <v>6.0585383191810172</v>
      </c>
      <c r="M2106" s="66">
        <f t="shared" si="527"/>
        <v>-25.26707923318898</v>
      </c>
      <c r="N2106" s="69">
        <f t="shared" si="520"/>
        <v>3.308542081204676</v>
      </c>
      <c r="O2106" s="69">
        <f t="shared" si="521"/>
        <v>-2.4750933782581794E-3</v>
      </c>
    </row>
    <row r="2107" spans="4:15" x14ac:dyDescent="0.3">
      <c r="D2107" s="65">
        <f t="shared" si="514"/>
        <v>2105</v>
      </c>
      <c r="E2107" s="66">
        <f t="shared" si="515"/>
        <v>4.2099999999997584</v>
      </c>
      <c r="F2107" s="72">
        <f t="shared" si="516"/>
        <v>-8.5224066755144628E-2</v>
      </c>
      <c r="G2107" s="77">
        <f t="shared" si="517"/>
        <v>-7.664178825267598E-3</v>
      </c>
      <c r="H2107" s="69">
        <f t="shared" si="526"/>
        <v>7.1969390393574265E-2</v>
      </c>
      <c r="I2107" s="66">
        <f t="shared" si="526"/>
        <v>-8.2946350281460983</v>
      </c>
      <c r="J2107" s="73">
        <f t="shared" si="512"/>
        <v>8.2949472477708888</v>
      </c>
      <c r="K2107" s="66">
        <f t="shared" si="513"/>
        <v>1.1813684887318858</v>
      </c>
      <c r="L2107" s="69">
        <f t="shared" si="527"/>
        <v>6.0586825996667688</v>
      </c>
      <c r="M2107" s="66">
        <f t="shared" si="527"/>
        <v>-25.283668472449424</v>
      </c>
      <c r="N2107" s="69">
        <f t="shared" si="520"/>
        <v>3.308542081204676</v>
      </c>
      <c r="O2107" s="69">
        <f t="shared" si="521"/>
        <v>-2.4750933782581794E-3</v>
      </c>
    </row>
    <row r="2108" spans="4:15" x14ac:dyDescent="0.3">
      <c r="D2108" s="65">
        <f t="shared" si="514"/>
        <v>2106</v>
      </c>
      <c r="E2108" s="66">
        <f t="shared" si="515"/>
        <v>4.2119999999997582</v>
      </c>
      <c r="F2108" s="72">
        <f t="shared" si="516"/>
        <v>-8.5022369964211933E-2</v>
      </c>
      <c r="G2108" s="77">
        <f t="shared" si="517"/>
        <v>-7.6295522164802065E-3</v>
      </c>
      <c r="H2108" s="69">
        <f t="shared" si="526"/>
        <v>7.1798942260063975E-2</v>
      </c>
      <c r="I2108" s="66">
        <f t="shared" si="526"/>
        <v>-8.2946503565037482</v>
      </c>
      <c r="J2108" s="73">
        <f t="shared" si="512"/>
        <v>8.2949610984475033</v>
      </c>
      <c r="K2108" s="66">
        <f t="shared" si="513"/>
        <v>1.1813704613487586</v>
      </c>
      <c r="L2108" s="69">
        <f t="shared" si="527"/>
        <v>6.0588265384475557</v>
      </c>
      <c r="M2108" s="66">
        <f t="shared" si="527"/>
        <v>-25.300257742505718</v>
      </c>
      <c r="N2108" s="69">
        <f t="shared" si="520"/>
        <v>3.308542081204676</v>
      </c>
      <c r="O2108" s="69">
        <f t="shared" si="521"/>
        <v>-2.4750933782581794E-3</v>
      </c>
    </row>
    <row r="2109" spans="4:15" x14ac:dyDescent="0.3">
      <c r="D2109" s="65">
        <f t="shared" si="514"/>
        <v>2107</v>
      </c>
      <c r="E2109" s="66">
        <f t="shared" si="515"/>
        <v>4.2139999999997579</v>
      </c>
      <c r="F2109" s="72">
        <f t="shared" si="516"/>
        <v>-8.4821149542124649E-2</v>
      </c>
      <c r="G2109" s="77">
        <f t="shared" si="517"/>
        <v>-7.5950816105212482E-3</v>
      </c>
      <c r="H2109" s="69">
        <f t="shared" si="526"/>
        <v>7.1628897520135557E-2</v>
      </c>
      <c r="I2109" s="66">
        <f t="shared" si="526"/>
        <v>-8.2946656156081815</v>
      </c>
      <c r="J2109" s="73">
        <f t="shared" si="512"/>
        <v>8.2949748868644928</v>
      </c>
      <c r="K2109" s="66">
        <f t="shared" si="513"/>
        <v>1.1813724250985997</v>
      </c>
      <c r="L2109" s="69">
        <f t="shared" si="527"/>
        <v>6.0589701363320758</v>
      </c>
      <c r="M2109" s="66">
        <f t="shared" si="527"/>
        <v>-25.316847043218726</v>
      </c>
      <c r="N2109" s="69">
        <f t="shared" si="520"/>
        <v>3.308542081204676</v>
      </c>
      <c r="O2109" s="69">
        <f t="shared" si="521"/>
        <v>-2.4750933782581794E-3</v>
      </c>
    </row>
    <row r="2110" spans="4:15" x14ac:dyDescent="0.3">
      <c r="D2110" s="65">
        <f t="shared" si="514"/>
        <v>2108</v>
      </c>
      <c r="E2110" s="66">
        <f t="shared" si="515"/>
        <v>4.2159999999997577</v>
      </c>
      <c r="F2110" s="72">
        <f t="shared" si="516"/>
        <v>-8.4620404370501626E-2</v>
      </c>
      <c r="G2110" s="77">
        <f t="shared" si="517"/>
        <v>-7.5607663069927611E-3</v>
      </c>
      <c r="H2110" s="69">
        <f t="shared" si="526"/>
        <v>7.1459255221051302E-2</v>
      </c>
      <c r="I2110" s="66">
        <f t="shared" si="526"/>
        <v>-8.294680805771403</v>
      </c>
      <c r="J2110" s="73">
        <f t="shared" si="512"/>
        <v>8.2949886133007613</v>
      </c>
      <c r="K2110" s="66">
        <f t="shared" si="513"/>
        <v>1.1813743800211312</v>
      </c>
      <c r="L2110" s="69">
        <f t="shared" si="527"/>
        <v>6.0591133941271158</v>
      </c>
      <c r="M2110" s="66">
        <f t="shared" si="527"/>
        <v>-25.333436374449942</v>
      </c>
      <c r="N2110" s="69">
        <f t="shared" si="520"/>
        <v>3.308542081204676</v>
      </c>
      <c r="O2110" s="69">
        <f t="shared" si="521"/>
        <v>-2.4750933782581794E-3</v>
      </c>
    </row>
    <row r="2111" spans="4:15" x14ac:dyDescent="0.3">
      <c r="D2111" s="65">
        <f t="shared" si="514"/>
        <v>2109</v>
      </c>
      <c r="E2111" s="66">
        <f t="shared" si="515"/>
        <v>4.2179999999997575</v>
      </c>
      <c r="F2111" s="72">
        <f t="shared" si="516"/>
        <v>-8.4420133333541258E-2</v>
      </c>
      <c r="G2111" s="77">
        <f t="shared" si="517"/>
        <v>-7.5266056086320532E-3</v>
      </c>
      <c r="H2111" s="69">
        <f t="shared" si="526"/>
        <v>7.1290014412310296E-2</v>
      </c>
      <c r="I2111" s="66">
        <f t="shared" si="526"/>
        <v>-8.2946959273040175</v>
      </c>
      <c r="J2111" s="73">
        <f t="shared" si="512"/>
        <v>8.2950022780339694</v>
      </c>
      <c r="K2111" s="66">
        <f t="shared" si="513"/>
        <v>1.1813763261558969</v>
      </c>
      <c r="L2111" s="69">
        <f t="shared" si="527"/>
        <v>6.059256312637558</v>
      </c>
      <c r="M2111" s="66">
        <f t="shared" si="527"/>
        <v>-25.350025736061486</v>
      </c>
      <c r="N2111" s="69">
        <f t="shared" si="520"/>
        <v>3.308542081204676</v>
      </c>
      <c r="O2111" s="69">
        <f t="shared" si="521"/>
        <v>-2.4750933782581794E-3</v>
      </c>
    </row>
    <row r="2112" spans="4:15" x14ac:dyDescent="0.3">
      <c r="D2112" s="65">
        <f t="shared" si="514"/>
        <v>2110</v>
      </c>
      <c r="E2112" s="66">
        <f t="shared" si="515"/>
        <v>4.2199999999997573</v>
      </c>
      <c r="F2112" s="72">
        <f t="shared" si="516"/>
        <v>-8.4220335318016079E-2</v>
      </c>
      <c r="G2112" s="77">
        <f t="shared" si="517"/>
        <v>-7.4925988212992678E-3</v>
      </c>
      <c r="H2112" s="69">
        <f t="shared" si="526"/>
        <v>7.1121174145643215E-2</v>
      </c>
      <c r="I2112" s="66">
        <f t="shared" si="526"/>
        <v>-8.2947109805152355</v>
      </c>
      <c r="J2112" s="73">
        <f t="shared" si="512"/>
        <v>8.2950158813405466</v>
      </c>
      <c r="K2112" s="66">
        <f t="shared" si="513"/>
        <v>1.1813782635422663</v>
      </c>
      <c r="L2112" s="69">
        <f t="shared" si="527"/>
        <v>6.0593988926663824</v>
      </c>
      <c r="M2112" s="66">
        <f t="shared" si="527"/>
        <v>-25.366615127916095</v>
      </c>
      <c r="N2112" s="69">
        <f t="shared" si="520"/>
        <v>3.308542081204676</v>
      </c>
      <c r="O2112" s="69">
        <f t="shared" si="521"/>
        <v>-2.4750933782581794E-3</v>
      </c>
    </row>
    <row r="2113" spans="4:15" x14ac:dyDescent="0.3">
      <c r="D2113" s="65">
        <f t="shared" si="514"/>
        <v>2111</v>
      </c>
      <c r="E2113" s="66">
        <f t="shared" si="515"/>
        <v>4.2219999999997571</v>
      </c>
      <c r="F2113" s="72">
        <f t="shared" si="516"/>
        <v>-8.4021009213267106E-2</v>
      </c>
      <c r="G2113" s="77">
        <f t="shared" si="517"/>
        <v>-7.4587452539418564E-3</v>
      </c>
      <c r="H2113" s="69">
        <f t="shared" si="526"/>
        <v>7.0952733475007176E-2</v>
      </c>
      <c r="I2113" s="66">
        <f t="shared" si="526"/>
        <v>-8.2947259657128782</v>
      </c>
      <c r="J2113" s="73">
        <f t="shared" si="512"/>
        <v>8.2950294234956754</v>
      </c>
      <c r="K2113" s="66">
        <f t="shared" si="513"/>
        <v>1.1813801922194309</v>
      </c>
      <c r="L2113" s="69">
        <f t="shared" si="527"/>
        <v>6.0595411350146735</v>
      </c>
      <c r="M2113" s="66">
        <f t="shared" si="527"/>
        <v>-25.383204549877124</v>
      </c>
      <c r="N2113" s="69">
        <f t="shared" si="520"/>
        <v>3.308542081204676</v>
      </c>
      <c r="O2113" s="69">
        <f t="shared" si="521"/>
        <v>-2.4750933782581794E-3</v>
      </c>
    </row>
    <row r="2114" spans="4:15" x14ac:dyDescent="0.3">
      <c r="D2114" s="65">
        <f t="shared" si="514"/>
        <v>2112</v>
      </c>
      <c r="E2114" s="66">
        <f t="shared" si="515"/>
        <v>4.2239999999997568</v>
      </c>
      <c r="F2114" s="72">
        <f t="shared" si="516"/>
        <v>-8.382215391119803E-2</v>
      </c>
      <c r="G2114" s="77">
        <f t="shared" si="517"/>
        <v>-7.4250442186141186E-3</v>
      </c>
      <c r="H2114" s="69">
        <f t="shared" si="526"/>
        <v>7.0784691456580645E-2</v>
      </c>
      <c r="I2114" s="66">
        <f t="shared" si="526"/>
        <v>-8.2947408832033869</v>
      </c>
      <c r="J2114" s="73">
        <f t="shared" si="512"/>
        <v>8.2950429047733252</v>
      </c>
      <c r="K2114" s="66">
        <f t="shared" si="513"/>
        <v>1.1813821122264097</v>
      </c>
      <c r="L2114" s="69">
        <f t="shared" si="527"/>
        <v>6.0596830404816231</v>
      </c>
      <c r="M2114" s="66">
        <f t="shared" si="527"/>
        <v>-25.399794001808552</v>
      </c>
      <c r="N2114" s="69">
        <f t="shared" si="520"/>
        <v>3.308542081204676</v>
      </c>
      <c r="O2114" s="69">
        <f t="shared" si="521"/>
        <v>-2.4750933782581794E-3</v>
      </c>
    </row>
    <row r="2115" spans="4:15" x14ac:dyDescent="0.3">
      <c r="D2115" s="65">
        <f t="shared" si="514"/>
        <v>2113</v>
      </c>
      <c r="E2115" s="66">
        <f t="shared" si="515"/>
        <v>4.2259999999997566</v>
      </c>
      <c r="F2115" s="72">
        <f t="shared" si="516"/>
        <v>-8.3623768306269941E-2</v>
      </c>
      <c r="G2115" s="77">
        <f t="shared" si="517"/>
        <v>-7.391495030427464E-3</v>
      </c>
      <c r="H2115" s="69">
        <f t="shared" si="526"/>
        <v>7.0617047148758244E-2</v>
      </c>
      <c r="I2115" s="66">
        <f t="shared" si="526"/>
        <v>-8.294755733291824</v>
      </c>
      <c r="J2115" s="73">
        <f t="shared" ref="J2115:J2178" si="528">SQRT(H2115^2+I2115^2)</f>
        <v>8.2950563254462359</v>
      </c>
      <c r="K2115" s="66">
        <f t="shared" ref="K2115:K2178" si="529">$B$12+$B$13*J2115</f>
        <v>1.1813840236020459</v>
      </c>
      <c r="L2115" s="69">
        <f t="shared" si="527"/>
        <v>6.0598246098645365</v>
      </c>
      <c r="M2115" s="66">
        <f t="shared" si="527"/>
        <v>-25.416383483574958</v>
      </c>
      <c r="N2115" s="69">
        <f t="shared" si="520"/>
        <v>3.308542081204676</v>
      </c>
      <c r="O2115" s="69">
        <f t="shared" si="521"/>
        <v>-2.4750933782581794E-3</v>
      </c>
    </row>
    <row r="2116" spans="4:15" x14ac:dyDescent="0.3">
      <c r="D2116" s="65">
        <f t="shared" ref="D2116:D2179" si="530">D2115+1</f>
        <v>2114</v>
      </c>
      <c r="E2116" s="66">
        <f t="shared" ref="E2116:E2179" si="531">E2115+$B$4</f>
        <v>4.2279999999997564</v>
      </c>
      <c r="F2116" s="72">
        <f t="shared" ref="F2116:F2179" si="532">-K2115*H2115</f>
        <v>-8.3425851295495401E-2</v>
      </c>
      <c r="G2116" s="77">
        <f t="shared" ref="G2116:G2179" si="533">-$B$5-K2115*I2115</f>
        <v>-7.3580970075663998E-3</v>
      </c>
      <c r="H2116" s="69">
        <f t="shared" ref="H2116:I2131" si="534">H2115+$B$4*F2115</f>
        <v>7.0449799612145703E-2</v>
      </c>
      <c r="I2116" s="66">
        <f t="shared" si="534"/>
        <v>-8.2947705162818846</v>
      </c>
      <c r="J2116" s="73">
        <f t="shared" si="528"/>
        <v>8.2950696857859256</v>
      </c>
      <c r="K2116" s="66">
        <f t="shared" si="529"/>
        <v>1.1813859263850097</v>
      </c>
      <c r="L2116" s="69">
        <f t="shared" ref="L2116:M2131" si="535">L2115+$B$4*H2115</f>
        <v>6.0599658439588344</v>
      </c>
      <c r="M2116" s="66">
        <f t="shared" si="535"/>
        <v>-25.432972995041542</v>
      </c>
      <c r="N2116" s="69">
        <f t="shared" ref="N2116:N2179" si="536">IF(M2115&gt;=0,L2116,N2115)</f>
        <v>3.308542081204676</v>
      </c>
      <c r="O2116" s="69">
        <f t="shared" ref="O2116:O2179" si="537">IF(M2115&gt;=0,M2116,O2115)</f>
        <v>-2.4750933782581794E-3</v>
      </c>
    </row>
    <row r="2117" spans="4:15" x14ac:dyDescent="0.3">
      <c r="D2117" s="65">
        <f t="shared" si="530"/>
        <v>2115</v>
      </c>
      <c r="E2117" s="66">
        <f t="shared" si="531"/>
        <v>4.2299999999997562</v>
      </c>
      <c r="F2117" s="72">
        <f t="shared" si="532"/>
        <v>-8.3228401778433048E-2</v>
      </c>
      <c r="G2117" s="77">
        <f t="shared" si="533"/>
        <v>-7.3248494712601087E-3</v>
      </c>
      <c r="H2117" s="69">
        <f t="shared" si="534"/>
        <v>7.0282947909554708E-2</v>
      </c>
      <c r="I2117" s="66">
        <f t="shared" si="534"/>
        <v>-8.2947852324758991</v>
      </c>
      <c r="J2117" s="73">
        <f t="shared" si="528"/>
        <v>8.2950829860627149</v>
      </c>
      <c r="K2117" s="66">
        <f t="shared" si="529"/>
        <v>1.1813878206138</v>
      </c>
      <c r="L2117" s="69">
        <f t="shared" si="535"/>
        <v>6.0601067435580589</v>
      </c>
      <c r="M2117" s="66">
        <f t="shared" si="535"/>
        <v>-25.449562536074104</v>
      </c>
      <c r="N2117" s="69">
        <f t="shared" si="536"/>
        <v>3.308542081204676</v>
      </c>
      <c r="O2117" s="69">
        <f t="shared" si="537"/>
        <v>-2.4750933782581794E-3</v>
      </c>
    </row>
    <row r="2118" spans="4:15" x14ac:dyDescent="0.3">
      <c r="D2118" s="65">
        <f t="shared" si="530"/>
        <v>2116</v>
      </c>
      <c r="E2118" s="66">
        <f t="shared" si="531"/>
        <v>4.231999999999756</v>
      </c>
      <c r="F2118" s="72">
        <f t="shared" si="532"/>
        <v>-8.3031418657182068E-2</v>
      </c>
      <c r="G2118" s="77">
        <f t="shared" si="533"/>
        <v>-7.2917517457646852E-3</v>
      </c>
      <c r="H2118" s="69">
        <f t="shared" si="534"/>
        <v>7.0116491105997839E-2</v>
      </c>
      <c r="I2118" s="66">
        <f t="shared" si="534"/>
        <v>-8.294799882174841</v>
      </c>
      <c r="J2118" s="73">
        <f t="shared" si="528"/>
        <v>8.295096226545704</v>
      </c>
      <c r="K2118" s="66">
        <f t="shared" si="529"/>
        <v>1.181389706326742</v>
      </c>
      <c r="L2118" s="69">
        <f t="shared" si="535"/>
        <v>6.060247309453878</v>
      </c>
      <c r="M2118" s="66">
        <f t="shared" si="535"/>
        <v>-25.466152106539056</v>
      </c>
      <c r="N2118" s="69">
        <f t="shared" si="536"/>
        <v>3.308542081204676</v>
      </c>
      <c r="O2118" s="69">
        <f t="shared" si="537"/>
        <v>-2.4750933782581794E-3</v>
      </c>
    </row>
    <row r="2119" spans="4:15" x14ac:dyDescent="0.3">
      <c r="D2119" s="65">
        <f t="shared" si="530"/>
        <v>2117</v>
      </c>
      <c r="E2119" s="66">
        <f t="shared" si="531"/>
        <v>4.2339999999997557</v>
      </c>
      <c r="F2119" s="72">
        <f t="shared" si="532"/>
        <v>-8.2834900836376402E-2</v>
      </c>
      <c r="G2119" s="77">
        <f t="shared" si="533"/>
        <v>-7.2588031583702417E-3</v>
      </c>
      <c r="H2119" s="69">
        <f t="shared" si="534"/>
        <v>6.9950428268683473E-2</v>
      </c>
      <c r="I2119" s="66">
        <f t="shared" si="534"/>
        <v>-8.294814465678332</v>
      </c>
      <c r="J2119" s="73">
        <f t="shared" si="528"/>
        <v>8.2951094075028031</v>
      </c>
      <c r="K2119" s="66">
        <f t="shared" si="529"/>
        <v>1.1813915835619917</v>
      </c>
      <c r="L2119" s="69">
        <f t="shared" si="535"/>
        <v>6.0603875424360902</v>
      </c>
      <c r="M2119" s="66">
        <f t="shared" si="535"/>
        <v>-25.482741706303404</v>
      </c>
      <c r="N2119" s="69">
        <f t="shared" si="536"/>
        <v>3.308542081204676</v>
      </c>
      <c r="O2119" s="69">
        <f t="shared" si="537"/>
        <v>-2.4750933782581794E-3</v>
      </c>
    </row>
    <row r="2120" spans="4:15" x14ac:dyDescent="0.3">
      <c r="D2120" s="65">
        <f t="shared" si="530"/>
        <v>2118</v>
      </c>
      <c r="E2120" s="66">
        <f t="shared" si="531"/>
        <v>4.2359999999997555</v>
      </c>
      <c r="F2120" s="72">
        <f t="shared" si="532"/>
        <v>-8.2638847223179476E-2</v>
      </c>
      <c r="G2120" s="77">
        <f t="shared" si="533"/>
        <v>-7.2260030393582753E-3</v>
      </c>
      <c r="H2120" s="69">
        <f t="shared" si="534"/>
        <v>6.9784758467010724E-2</v>
      </c>
      <c r="I2120" s="66">
        <f t="shared" si="534"/>
        <v>-8.2948289832846491</v>
      </c>
      <c r="J2120" s="73">
        <f t="shared" si="528"/>
        <v>8.2951225292007198</v>
      </c>
      <c r="K2120" s="66">
        <f t="shared" si="529"/>
        <v>1.1813934523575336</v>
      </c>
      <c r="L2120" s="69">
        <f t="shared" si="535"/>
        <v>6.0605274432926279</v>
      </c>
      <c r="M2120" s="66">
        <f t="shared" si="535"/>
        <v>-25.499331335234761</v>
      </c>
      <c r="N2120" s="69">
        <f t="shared" si="536"/>
        <v>3.308542081204676</v>
      </c>
      <c r="O2120" s="69">
        <f t="shared" si="537"/>
        <v>-2.4750933782581794E-3</v>
      </c>
    </row>
    <row r="2121" spans="4:15" x14ac:dyDescent="0.3">
      <c r="D2121" s="65">
        <f t="shared" si="530"/>
        <v>2119</v>
      </c>
      <c r="E2121" s="66">
        <f t="shared" si="531"/>
        <v>4.2379999999997553</v>
      </c>
      <c r="F2121" s="72">
        <f t="shared" si="532"/>
        <v>-8.2443256727278424E-2</v>
      </c>
      <c r="G2121" s="77">
        <f t="shared" si="533"/>
        <v>-7.1933507220176551E-3</v>
      </c>
      <c r="H2121" s="69">
        <f t="shared" si="534"/>
        <v>6.9619480772564371E-2</v>
      </c>
      <c r="I2121" s="66">
        <f t="shared" si="534"/>
        <v>-8.2948434352907281</v>
      </c>
      <c r="J2121" s="73">
        <f t="shared" si="528"/>
        <v>8.2951355919049767</v>
      </c>
      <c r="K2121" s="66">
        <f t="shared" si="529"/>
        <v>1.1813953127511836</v>
      </c>
      <c r="L2121" s="69">
        <f t="shared" si="535"/>
        <v>6.0606670128095619</v>
      </c>
      <c r="M2121" s="66">
        <f t="shared" si="535"/>
        <v>-25.51592099320133</v>
      </c>
      <c r="N2121" s="69">
        <f t="shared" si="536"/>
        <v>3.308542081204676</v>
      </c>
      <c r="O2121" s="69">
        <f t="shared" si="537"/>
        <v>-2.4750933782581794E-3</v>
      </c>
    </row>
    <row r="2122" spans="4:15" x14ac:dyDescent="0.3">
      <c r="D2122" s="65">
        <f t="shared" si="530"/>
        <v>2120</v>
      </c>
      <c r="E2122" s="66">
        <f t="shared" si="531"/>
        <v>4.2399999999997551</v>
      </c>
      <c r="F2122" s="72">
        <f t="shared" si="532"/>
        <v>-8.2248128260878697E-2</v>
      </c>
      <c r="G2122" s="77">
        <f t="shared" si="533"/>
        <v>-7.1608455426073192E-3</v>
      </c>
      <c r="H2122" s="69">
        <f t="shared" si="534"/>
        <v>6.9454594259109811E-2</v>
      </c>
      <c r="I2122" s="66">
        <f t="shared" si="534"/>
        <v>-8.2948578219921725</v>
      </c>
      <c r="J2122" s="73">
        <f t="shared" si="528"/>
        <v>8.29514859587991</v>
      </c>
      <c r="K2122" s="66">
        <f t="shared" si="529"/>
        <v>1.1813971647805885</v>
      </c>
      <c r="L2122" s="69">
        <f t="shared" si="535"/>
        <v>6.0608062517711074</v>
      </c>
      <c r="M2122" s="66">
        <f t="shared" si="535"/>
        <v>-25.532510680071912</v>
      </c>
      <c r="N2122" s="69">
        <f t="shared" si="536"/>
        <v>3.308542081204676</v>
      </c>
      <c r="O2122" s="69">
        <f t="shared" si="537"/>
        <v>-2.4750933782581794E-3</v>
      </c>
    </row>
    <row r="2123" spans="4:15" x14ac:dyDescent="0.3">
      <c r="D2123" s="65">
        <f t="shared" si="530"/>
        <v>2121</v>
      </c>
      <c r="E2123" s="66">
        <f t="shared" si="531"/>
        <v>4.2419999999997549</v>
      </c>
      <c r="F2123" s="72">
        <f t="shared" si="532"/>
        <v>-8.2053460738698472E-2</v>
      </c>
      <c r="G2123" s="77">
        <f t="shared" si="533"/>
        <v>-7.1284868403598267E-3</v>
      </c>
      <c r="H2123" s="69">
        <f t="shared" si="534"/>
        <v>6.9290098002588049E-2</v>
      </c>
      <c r="I2123" s="66">
        <f t="shared" si="534"/>
        <v>-8.2948721436832571</v>
      </c>
      <c r="J2123" s="73">
        <f t="shared" si="528"/>
        <v>8.2951615413886728</v>
      </c>
      <c r="K2123" s="66">
        <f t="shared" si="529"/>
        <v>1.1813990084832264</v>
      </c>
      <c r="L2123" s="69">
        <f t="shared" si="535"/>
        <v>6.0609451609596254</v>
      </c>
      <c r="M2123" s="66">
        <f t="shared" si="535"/>
        <v>-25.549100395715897</v>
      </c>
      <c r="N2123" s="69">
        <f t="shared" si="536"/>
        <v>3.308542081204676</v>
      </c>
      <c r="O2123" s="69">
        <f t="shared" si="537"/>
        <v>-2.4750933782581794E-3</v>
      </c>
    </row>
    <row r="2124" spans="4:15" x14ac:dyDescent="0.3">
      <c r="D2124" s="65">
        <f t="shared" si="530"/>
        <v>2122</v>
      </c>
      <c r="E2124" s="66">
        <f t="shared" si="531"/>
        <v>4.2439999999997546</v>
      </c>
      <c r="F2124" s="72">
        <f t="shared" si="532"/>
        <v>-8.1859253077963115E-2</v>
      </c>
      <c r="G2124" s="77">
        <f t="shared" si="533"/>
        <v>-7.096273957465371E-3</v>
      </c>
      <c r="H2124" s="69">
        <f t="shared" si="534"/>
        <v>6.9125991081110658E-2</v>
      </c>
      <c r="I2124" s="66">
        <f t="shared" si="534"/>
        <v>-8.2948864006569369</v>
      </c>
      <c r="J2124" s="73">
        <f t="shared" si="528"/>
        <v>8.2951744286932474</v>
      </c>
      <c r="K2124" s="66">
        <f t="shared" si="529"/>
        <v>1.1814008438964094</v>
      </c>
      <c r="L2124" s="69">
        <f t="shared" si="535"/>
        <v>6.0610837411556302</v>
      </c>
      <c r="M2124" s="66">
        <f t="shared" si="535"/>
        <v>-25.565690140003262</v>
      </c>
      <c r="N2124" s="69">
        <f t="shared" si="536"/>
        <v>3.308542081204676</v>
      </c>
      <c r="O2124" s="69">
        <f t="shared" si="537"/>
        <v>-2.4750933782581794E-3</v>
      </c>
    </row>
    <row r="2125" spans="4:15" x14ac:dyDescent="0.3">
      <c r="D2125" s="65">
        <f t="shared" si="530"/>
        <v>2123</v>
      </c>
      <c r="E2125" s="66">
        <f t="shared" si="531"/>
        <v>4.2459999999997544</v>
      </c>
      <c r="F2125" s="72">
        <f t="shared" si="532"/>
        <v>-8.1665504198399796E-2</v>
      </c>
      <c r="G2125" s="77">
        <f t="shared" si="533"/>
        <v>-7.064206239043358E-3</v>
      </c>
      <c r="H2125" s="69">
        <f t="shared" si="534"/>
        <v>6.8962272574954728E-2</v>
      </c>
      <c r="I2125" s="66">
        <f t="shared" si="534"/>
        <v>-8.2949005932048525</v>
      </c>
      <c r="J2125" s="73">
        <f t="shared" si="528"/>
        <v>8.295187258054451</v>
      </c>
      <c r="K2125" s="66">
        <f t="shared" si="529"/>
        <v>1.1814026710572825</v>
      </c>
      <c r="L2125" s="69">
        <f t="shared" si="535"/>
        <v>6.0612219931377922</v>
      </c>
      <c r="M2125" s="66">
        <f t="shared" si="535"/>
        <v>-25.582279912804577</v>
      </c>
      <c r="N2125" s="69">
        <f t="shared" si="536"/>
        <v>3.308542081204676</v>
      </c>
      <c r="O2125" s="69">
        <f t="shared" si="537"/>
        <v>-2.4750933782581794E-3</v>
      </c>
    </row>
    <row r="2126" spans="4:15" x14ac:dyDescent="0.3">
      <c r="D2126" s="65">
        <f t="shared" si="530"/>
        <v>2124</v>
      </c>
      <c r="E2126" s="66">
        <f t="shared" si="531"/>
        <v>4.2479999999997542</v>
      </c>
      <c r="F2126" s="72">
        <f t="shared" si="532"/>
        <v>-8.1472213022231899E-2</v>
      </c>
      <c r="G2126" s="77">
        <f t="shared" si="533"/>
        <v>-7.0322830331495112E-3</v>
      </c>
      <c r="H2126" s="69">
        <f t="shared" si="534"/>
        <v>6.8798941566557928E-2</v>
      </c>
      <c r="I2126" s="66">
        <f t="shared" si="534"/>
        <v>-8.2949147216173298</v>
      </c>
      <c r="J2126" s="73">
        <f t="shared" si="528"/>
        <v>8.2952000297319284</v>
      </c>
      <c r="K2126" s="66">
        <f t="shared" si="529"/>
        <v>1.1814044900028249</v>
      </c>
      <c r="L2126" s="69">
        <f t="shared" si="535"/>
        <v>6.0613599176829425</v>
      </c>
      <c r="M2126" s="66">
        <f t="shared" si="535"/>
        <v>-25.598869713990986</v>
      </c>
      <c r="N2126" s="69">
        <f t="shared" si="536"/>
        <v>3.308542081204676</v>
      </c>
      <c r="O2126" s="69">
        <f t="shared" si="537"/>
        <v>-2.4750933782581794E-3</v>
      </c>
    </row>
    <row r="2127" spans="4:15" x14ac:dyDescent="0.3">
      <c r="D2127" s="65">
        <f t="shared" si="530"/>
        <v>2125</v>
      </c>
      <c r="E2127" s="66">
        <f t="shared" si="531"/>
        <v>4.249999999999754</v>
      </c>
      <c r="F2127" s="72">
        <f t="shared" si="532"/>
        <v>-8.1279378474173519E-2</v>
      </c>
      <c r="G2127" s="77">
        <f t="shared" si="533"/>
        <v>-7.0005036907545559E-3</v>
      </c>
      <c r="H2127" s="69">
        <f t="shared" si="534"/>
        <v>6.8635997140513466E-2</v>
      </c>
      <c r="I2127" s="66">
        <f t="shared" si="534"/>
        <v>-8.2949287861833962</v>
      </c>
      <c r="J2127" s="73">
        <f t="shared" si="528"/>
        <v>8.2952127439841732</v>
      </c>
      <c r="K2127" s="66">
        <f t="shared" si="529"/>
        <v>1.181406300769851</v>
      </c>
      <c r="L2127" s="69">
        <f t="shared" si="535"/>
        <v>6.0614975155660753</v>
      </c>
      <c r="M2127" s="66">
        <f t="shared" si="535"/>
        <v>-25.61545954343422</v>
      </c>
      <c r="N2127" s="69">
        <f t="shared" si="536"/>
        <v>3.308542081204676</v>
      </c>
      <c r="O2127" s="69">
        <f t="shared" si="537"/>
        <v>-2.4750933782581794E-3</v>
      </c>
    </row>
    <row r="2128" spans="4:15" x14ac:dyDescent="0.3">
      <c r="D2128" s="65">
        <f t="shared" si="530"/>
        <v>2126</v>
      </c>
      <c r="E2128" s="66">
        <f t="shared" si="531"/>
        <v>4.2519999999997538</v>
      </c>
      <c r="F2128" s="72">
        <f t="shared" si="532"/>
        <v>-8.1086999481424088E-2</v>
      </c>
      <c r="G2128" s="77">
        <f t="shared" si="533"/>
        <v>-6.9688675657229027E-3</v>
      </c>
      <c r="H2128" s="69">
        <f t="shared" si="534"/>
        <v>6.8473438383565122E-2</v>
      </c>
      <c r="I2128" s="66">
        <f t="shared" si="534"/>
        <v>-8.2949427871907773</v>
      </c>
      <c r="J2128" s="73">
        <f t="shared" si="528"/>
        <v>8.2952254010685191</v>
      </c>
      <c r="K2128" s="66">
        <f t="shared" si="529"/>
        <v>1.1814081033950106</v>
      </c>
      <c r="L2128" s="69">
        <f t="shared" si="535"/>
        <v>6.0616347875603562</v>
      </c>
      <c r="M2128" s="66">
        <f t="shared" si="535"/>
        <v>-25.632049401006586</v>
      </c>
      <c r="N2128" s="69">
        <f t="shared" si="536"/>
        <v>3.308542081204676</v>
      </c>
      <c r="O2128" s="69">
        <f t="shared" si="537"/>
        <v>-2.4750933782581794E-3</v>
      </c>
    </row>
    <row r="2129" spans="4:15" x14ac:dyDescent="0.3">
      <c r="D2129" s="65">
        <f t="shared" si="530"/>
        <v>2127</v>
      </c>
      <c r="E2129" s="66">
        <f t="shared" si="531"/>
        <v>4.2539999999997535</v>
      </c>
      <c r="F2129" s="72">
        <f t="shared" si="532"/>
        <v>-8.0895074973662787E-2</v>
      </c>
      <c r="G2129" s="77">
        <f t="shared" si="533"/>
        <v>-6.9373740148197527E-3</v>
      </c>
      <c r="H2129" s="69">
        <f t="shared" si="534"/>
        <v>6.8311264384602277E-2</v>
      </c>
      <c r="I2129" s="66">
        <f t="shared" si="534"/>
        <v>-8.2949567249259086</v>
      </c>
      <c r="J2129" s="73">
        <f t="shared" si="528"/>
        <v>8.295238001241156</v>
      </c>
      <c r="K2129" s="66">
        <f t="shared" si="529"/>
        <v>1.18140989791479</v>
      </c>
      <c r="L2129" s="69">
        <f t="shared" si="535"/>
        <v>6.0617717344371229</v>
      </c>
      <c r="M2129" s="66">
        <f t="shared" si="535"/>
        <v>-25.648639286580966</v>
      </c>
      <c r="N2129" s="69">
        <f t="shared" si="536"/>
        <v>3.308542081204676</v>
      </c>
      <c r="O2129" s="69">
        <f t="shared" si="537"/>
        <v>-2.4750933782581794E-3</v>
      </c>
    </row>
    <row r="2130" spans="4:15" x14ac:dyDescent="0.3">
      <c r="D2130" s="65">
        <f t="shared" si="530"/>
        <v>2128</v>
      </c>
      <c r="E2130" s="66">
        <f t="shared" si="531"/>
        <v>4.2559999999997533</v>
      </c>
      <c r="F2130" s="72">
        <f t="shared" si="532"/>
        <v>-8.0703603883043207E-2</v>
      </c>
      <c r="G2130" s="77">
        <f t="shared" si="533"/>
        <v>-6.9060223976808999E-3</v>
      </c>
      <c r="H2130" s="69">
        <f t="shared" si="534"/>
        <v>6.814947423465495E-2</v>
      </c>
      <c r="I2130" s="66">
        <f t="shared" si="534"/>
        <v>-8.2949705996739382</v>
      </c>
      <c r="J2130" s="73">
        <f t="shared" si="528"/>
        <v>8.2952505447571312</v>
      </c>
      <c r="K2130" s="66">
        <f t="shared" si="529"/>
        <v>1.1814116843655134</v>
      </c>
      <c r="L2130" s="69">
        <f t="shared" si="535"/>
        <v>6.0619083569658923</v>
      </c>
      <c r="M2130" s="66">
        <f t="shared" si="535"/>
        <v>-25.665229200030819</v>
      </c>
      <c r="N2130" s="69">
        <f t="shared" si="536"/>
        <v>3.308542081204676</v>
      </c>
      <c r="O2130" s="69">
        <f t="shared" si="537"/>
        <v>-2.4750933782581794E-3</v>
      </c>
    </row>
    <row r="2131" spans="4:15" x14ac:dyDescent="0.3">
      <c r="D2131" s="65">
        <f t="shared" si="530"/>
        <v>2129</v>
      </c>
      <c r="E2131" s="66">
        <f t="shared" si="531"/>
        <v>4.2579999999997531</v>
      </c>
      <c r="F2131" s="72">
        <f t="shared" si="532"/>
        <v>-8.0512585144187854E-2</v>
      </c>
      <c r="G2131" s="77">
        <f t="shared" si="533"/>
        <v>-6.8748120768002963E-3</v>
      </c>
      <c r="H2131" s="69">
        <f t="shared" si="534"/>
        <v>6.7988067026888865E-2</v>
      </c>
      <c r="I2131" s="66">
        <f t="shared" si="534"/>
        <v>-8.2949844117187332</v>
      </c>
      <c r="J2131" s="73">
        <f t="shared" si="528"/>
        <v>8.2952630318703484</v>
      </c>
      <c r="K2131" s="66">
        <f t="shared" si="529"/>
        <v>1.1814134627833415</v>
      </c>
      <c r="L2131" s="69">
        <f t="shared" si="535"/>
        <v>6.0620446559143613</v>
      </c>
      <c r="M2131" s="66">
        <f t="shared" si="535"/>
        <v>-25.681819141230168</v>
      </c>
      <c r="N2131" s="69">
        <f t="shared" si="536"/>
        <v>3.308542081204676</v>
      </c>
      <c r="O2131" s="69">
        <f t="shared" si="537"/>
        <v>-2.4750933782581794E-3</v>
      </c>
    </row>
    <row r="2132" spans="4:15" x14ac:dyDescent="0.3">
      <c r="D2132" s="65">
        <f t="shared" si="530"/>
        <v>2130</v>
      </c>
      <c r="E2132" s="66">
        <f t="shared" si="531"/>
        <v>4.2599999999997529</v>
      </c>
      <c r="F2132" s="72">
        <f t="shared" si="532"/>
        <v>-8.0322017694182693E-2</v>
      </c>
      <c r="G2132" s="77">
        <f t="shared" si="533"/>
        <v>-6.8437424175318284E-3</v>
      </c>
      <c r="H2132" s="69">
        <f t="shared" ref="H2132:I2147" si="538">H2131+$B$4*F2131</f>
        <v>6.782704185660049E-2</v>
      </c>
      <c r="I2132" s="66">
        <f t="shared" si="538"/>
        <v>-8.2949981613428871</v>
      </c>
      <c r="J2132" s="73">
        <f t="shared" si="528"/>
        <v>8.2952754628335832</v>
      </c>
      <c r="K2132" s="66">
        <f t="shared" si="529"/>
        <v>1.1814152332042751</v>
      </c>
      <c r="L2132" s="69">
        <f t="shared" ref="L2132:M2147" si="539">L2131+$B$4*H2131</f>
        <v>6.0621806320484151</v>
      </c>
      <c r="M2132" s="66">
        <f t="shared" si="539"/>
        <v>-25.698409110053607</v>
      </c>
      <c r="N2132" s="69">
        <f t="shared" si="536"/>
        <v>3.308542081204676</v>
      </c>
      <c r="O2132" s="69">
        <f t="shared" si="537"/>
        <v>-2.4750933782581794E-3</v>
      </c>
    </row>
    <row r="2133" spans="4:15" x14ac:dyDescent="0.3">
      <c r="D2133" s="65">
        <f t="shared" si="530"/>
        <v>2131</v>
      </c>
      <c r="E2133" s="66">
        <f t="shared" si="531"/>
        <v>4.2619999999997527</v>
      </c>
      <c r="F2133" s="72">
        <f t="shared" si="532"/>
        <v>-8.0131900472571793E-2</v>
      </c>
      <c r="G2133" s="77">
        <f t="shared" si="533"/>
        <v>-6.8128127880591194E-3</v>
      </c>
      <c r="H2133" s="69">
        <f t="shared" si="538"/>
        <v>6.7666397821212129E-2</v>
      </c>
      <c r="I2133" s="66">
        <f t="shared" si="538"/>
        <v>-8.2950118488277216</v>
      </c>
      <c r="J2133" s="73">
        <f t="shared" si="528"/>
        <v>8.2952878378984778</v>
      </c>
      <c r="K2133" s="66">
        <f t="shared" si="529"/>
        <v>1.1814169956641529</v>
      </c>
      <c r="L2133" s="69">
        <f t="shared" si="539"/>
        <v>6.0623162861321287</v>
      </c>
      <c r="M2133" s="66">
        <f t="shared" si="539"/>
        <v>-25.714999106376293</v>
      </c>
      <c r="N2133" s="69">
        <f t="shared" si="536"/>
        <v>3.308542081204676</v>
      </c>
      <c r="O2133" s="69">
        <f t="shared" si="537"/>
        <v>-2.4750933782581794E-3</v>
      </c>
    </row>
    <row r="2134" spans="4:15" x14ac:dyDescent="0.3">
      <c r="D2134" s="65">
        <f t="shared" si="530"/>
        <v>2132</v>
      </c>
      <c r="E2134" s="66">
        <f t="shared" si="531"/>
        <v>4.2639999999997524</v>
      </c>
      <c r="F2134" s="72">
        <f t="shared" si="532"/>
        <v>-7.9942232421351817E-2</v>
      </c>
      <c r="G2134" s="77">
        <f t="shared" si="533"/>
        <v>-6.782022559402634E-3</v>
      </c>
      <c r="H2134" s="69">
        <f t="shared" si="538"/>
        <v>6.7506134020266992E-2</v>
      </c>
      <c r="I2134" s="66">
        <f t="shared" si="538"/>
        <v>-8.295025474453297</v>
      </c>
      <c r="J2134" s="73">
        <f t="shared" si="528"/>
        <v>8.2953001573155571</v>
      </c>
      <c r="K2134" s="66">
        <f t="shared" si="529"/>
        <v>1.1814187501986548</v>
      </c>
      <c r="L2134" s="69">
        <f t="shared" si="539"/>
        <v>6.0624516189277715</v>
      </c>
      <c r="M2134" s="66">
        <f t="shared" si="539"/>
        <v>-25.731589130073949</v>
      </c>
      <c r="N2134" s="69">
        <f t="shared" si="536"/>
        <v>3.308542081204676</v>
      </c>
      <c r="O2134" s="69">
        <f t="shared" si="537"/>
        <v>-2.4750933782581794E-3</v>
      </c>
    </row>
    <row r="2135" spans="4:15" x14ac:dyDescent="0.3">
      <c r="D2135" s="65">
        <f t="shared" si="530"/>
        <v>2133</v>
      </c>
      <c r="E2135" s="66">
        <f t="shared" si="531"/>
        <v>4.2659999999997522</v>
      </c>
      <c r="F2135" s="72">
        <f t="shared" si="532"/>
        <v>-7.9753012484966718E-2</v>
      </c>
      <c r="G2135" s="77">
        <f t="shared" si="533"/>
        <v>-6.7513711053823755E-3</v>
      </c>
      <c r="H2135" s="69">
        <f t="shared" si="538"/>
        <v>6.7346249555424287E-2</v>
      </c>
      <c r="I2135" s="66">
        <f t="shared" si="538"/>
        <v>-8.2950390384984161</v>
      </c>
      <c r="J2135" s="73">
        <f t="shared" si="528"/>
        <v>8.2953124213342271</v>
      </c>
      <c r="K2135" s="66">
        <f t="shared" si="529"/>
        <v>1.1814204968433011</v>
      </c>
      <c r="L2135" s="69">
        <f t="shared" si="539"/>
        <v>6.0625866311958116</v>
      </c>
      <c r="M2135" s="66">
        <f t="shared" si="539"/>
        <v>-25.748179181022856</v>
      </c>
      <c r="N2135" s="69">
        <f t="shared" si="536"/>
        <v>3.308542081204676</v>
      </c>
      <c r="O2135" s="69">
        <f t="shared" si="537"/>
        <v>-2.4750933782581794E-3</v>
      </c>
    </row>
    <row r="2136" spans="4:15" x14ac:dyDescent="0.3">
      <c r="D2136" s="65">
        <f t="shared" si="530"/>
        <v>2134</v>
      </c>
      <c r="E2136" s="66">
        <f t="shared" si="531"/>
        <v>4.267999999999752</v>
      </c>
      <c r="F2136" s="72">
        <f t="shared" si="532"/>
        <v>-7.9564239610302304E-2</v>
      </c>
      <c r="G2136" s="77">
        <f t="shared" si="533"/>
        <v>-6.7208578026214383E-3</v>
      </c>
      <c r="H2136" s="69">
        <f t="shared" si="538"/>
        <v>6.7186743530454354E-2</v>
      </c>
      <c r="I2136" s="66">
        <f t="shared" si="538"/>
        <v>-8.2950525412406275</v>
      </c>
      <c r="J2136" s="73">
        <f t="shared" si="528"/>
        <v>8.2953246302027761</v>
      </c>
      <c r="K2136" s="66">
        <f t="shared" si="529"/>
        <v>1.1814222356334532</v>
      </c>
      <c r="L2136" s="69">
        <f t="shared" si="539"/>
        <v>6.0627213236949222</v>
      </c>
      <c r="M2136" s="66">
        <f t="shared" si="539"/>
        <v>-25.764769259099854</v>
      </c>
      <c r="N2136" s="69">
        <f t="shared" si="536"/>
        <v>3.308542081204676</v>
      </c>
      <c r="O2136" s="69">
        <f t="shared" si="537"/>
        <v>-2.4750933782581794E-3</v>
      </c>
    </row>
    <row r="2137" spans="4:15" x14ac:dyDescent="0.3">
      <c r="D2137" s="65">
        <f t="shared" si="530"/>
        <v>2135</v>
      </c>
      <c r="E2137" s="66">
        <f t="shared" si="531"/>
        <v>4.2699999999997518</v>
      </c>
      <c r="F2137" s="72">
        <f t="shared" si="532"/>
        <v>-7.9375912746680835E-2</v>
      </c>
      <c r="G2137" s="77">
        <f t="shared" si="533"/>
        <v>-6.6904820305406787E-3</v>
      </c>
      <c r="H2137" s="69">
        <f t="shared" si="538"/>
        <v>6.7027615051233752E-2</v>
      </c>
      <c r="I2137" s="66">
        <f t="shared" si="538"/>
        <v>-8.295065982956233</v>
      </c>
      <c r="J2137" s="73">
        <f t="shared" si="528"/>
        <v>8.2953367841683878</v>
      </c>
      <c r="K2137" s="66">
        <f t="shared" si="529"/>
        <v>1.1814239666043151</v>
      </c>
      <c r="L2137" s="69">
        <f t="shared" si="539"/>
        <v>6.0628556971819831</v>
      </c>
      <c r="M2137" s="66">
        <f t="shared" si="539"/>
        <v>-25.781359364182336</v>
      </c>
      <c r="N2137" s="69">
        <f t="shared" si="536"/>
        <v>3.308542081204676</v>
      </c>
      <c r="O2137" s="69">
        <f t="shared" si="537"/>
        <v>-2.4750933782581794E-3</v>
      </c>
    </row>
    <row r="2138" spans="4:15" x14ac:dyDescent="0.3">
      <c r="D2138" s="65">
        <f t="shared" si="530"/>
        <v>2136</v>
      </c>
      <c r="E2138" s="66">
        <f t="shared" si="531"/>
        <v>4.2719999999997516</v>
      </c>
      <c r="F2138" s="72">
        <f t="shared" si="532"/>
        <v>-7.918803084585567E-2</v>
      </c>
      <c r="G2138" s="77">
        <f t="shared" si="533"/>
        <v>-6.6602431713249644E-3</v>
      </c>
      <c r="H2138" s="69">
        <f t="shared" si="538"/>
        <v>6.6868863225740385E-2</v>
      </c>
      <c r="I2138" s="66">
        <f t="shared" si="538"/>
        <v>-8.2950793639202942</v>
      </c>
      <c r="J2138" s="73">
        <f t="shared" si="528"/>
        <v>8.2953488834771374</v>
      </c>
      <c r="K2138" s="66">
        <f t="shared" si="529"/>
        <v>1.1814256897909328</v>
      </c>
      <c r="L2138" s="69">
        <f t="shared" si="539"/>
        <v>6.0629897524120855</v>
      </c>
      <c r="M2138" s="66">
        <f t="shared" si="539"/>
        <v>-25.797949496148249</v>
      </c>
      <c r="N2138" s="69">
        <f t="shared" si="536"/>
        <v>3.308542081204676</v>
      </c>
      <c r="O2138" s="69">
        <f t="shared" si="537"/>
        <v>-2.4750933782581794E-3</v>
      </c>
    </row>
    <row r="2139" spans="4:15" x14ac:dyDescent="0.3">
      <c r="D2139" s="65">
        <f t="shared" si="530"/>
        <v>2137</v>
      </c>
      <c r="E2139" s="66">
        <f t="shared" si="531"/>
        <v>4.2739999999997513</v>
      </c>
      <c r="F2139" s="72">
        <f t="shared" si="532"/>
        <v>-7.9000592862005878E-2</v>
      </c>
      <c r="G2139" s="77">
        <f t="shared" si="533"/>
        <v>-6.6301406099338323E-3</v>
      </c>
      <c r="H2139" s="69">
        <f t="shared" si="538"/>
        <v>6.6710487164048676E-2</v>
      </c>
      <c r="I2139" s="66">
        <f t="shared" si="538"/>
        <v>-8.2950926844066366</v>
      </c>
      <c r="J2139" s="73">
        <f t="shared" si="528"/>
        <v>8.2953609283740128</v>
      </c>
      <c r="K2139" s="66">
        <f t="shared" si="529"/>
        <v>1.1814274052281977</v>
      </c>
      <c r="L2139" s="69">
        <f t="shared" si="539"/>
        <v>6.0631234901385369</v>
      </c>
      <c r="M2139" s="66">
        <f t="shared" si="539"/>
        <v>-25.814539654876089</v>
      </c>
      <c r="N2139" s="69">
        <f t="shared" si="536"/>
        <v>3.308542081204676</v>
      </c>
      <c r="O2139" s="69">
        <f t="shared" si="537"/>
        <v>-2.4750933782581794E-3</v>
      </c>
    </row>
    <row r="2140" spans="4:15" x14ac:dyDescent="0.3">
      <c r="D2140" s="65">
        <f t="shared" si="530"/>
        <v>2138</v>
      </c>
      <c r="E2140" s="66">
        <f t="shared" si="531"/>
        <v>4.2759999999997511</v>
      </c>
      <c r="F2140" s="72">
        <f t="shared" si="532"/>
        <v>-7.881359775173101E-2</v>
      </c>
      <c r="G2140" s="77">
        <f t="shared" si="533"/>
        <v>-6.6001737340624089E-3</v>
      </c>
      <c r="H2140" s="69">
        <f t="shared" si="538"/>
        <v>6.6552485978324666E-2</v>
      </c>
      <c r="I2140" s="66">
        <f t="shared" si="538"/>
        <v>-8.2951059446878563</v>
      </c>
      <c r="J2140" s="73">
        <f t="shared" si="528"/>
        <v>8.2953729191028973</v>
      </c>
      <c r="K2140" s="66">
        <f t="shared" si="529"/>
        <v>1.1814291129508434</v>
      </c>
      <c r="L2140" s="69">
        <f t="shared" si="539"/>
        <v>6.0632569111128651</v>
      </c>
      <c r="M2140" s="66">
        <f t="shared" si="539"/>
        <v>-25.831129840244902</v>
      </c>
      <c r="N2140" s="69">
        <f t="shared" si="536"/>
        <v>3.308542081204676</v>
      </c>
      <c r="O2140" s="69">
        <f t="shared" si="537"/>
        <v>-2.4750933782581794E-3</v>
      </c>
    </row>
    <row r="2141" spans="4:15" x14ac:dyDescent="0.3">
      <c r="D2141" s="65">
        <f t="shared" si="530"/>
        <v>2139</v>
      </c>
      <c r="E2141" s="66">
        <f t="shared" si="531"/>
        <v>4.2779999999997509</v>
      </c>
      <c r="F2141" s="72">
        <f t="shared" si="532"/>
        <v>-7.862704447404556E-2</v>
      </c>
      <c r="G2141" s="77">
        <f t="shared" si="533"/>
        <v>-6.5703419341573976E-3</v>
      </c>
      <c r="H2141" s="69">
        <f t="shared" si="538"/>
        <v>6.6394858782821198E-2</v>
      </c>
      <c r="I2141" s="66">
        <f t="shared" si="538"/>
        <v>-8.2951191450353239</v>
      </c>
      <c r="J2141" s="73">
        <f t="shared" si="528"/>
        <v>8.2953848559065868</v>
      </c>
      <c r="K2141" s="66">
        <f t="shared" si="529"/>
        <v>1.1814308129934494</v>
      </c>
      <c r="L2141" s="69">
        <f t="shared" si="539"/>
        <v>6.0633900160848215</v>
      </c>
      <c r="M2141" s="66">
        <f t="shared" si="539"/>
        <v>-25.847720052134278</v>
      </c>
      <c r="N2141" s="69">
        <f t="shared" si="536"/>
        <v>3.308542081204676</v>
      </c>
      <c r="O2141" s="69">
        <f t="shared" si="537"/>
        <v>-2.4750933782581794E-3</v>
      </c>
    </row>
    <row r="2142" spans="4:15" x14ac:dyDescent="0.3">
      <c r="D2142" s="65">
        <f t="shared" si="530"/>
        <v>2140</v>
      </c>
      <c r="E2142" s="66">
        <f t="shared" si="531"/>
        <v>4.2799999999997507</v>
      </c>
      <c r="F2142" s="72">
        <f t="shared" si="532"/>
        <v>-7.8440931990373719E-2</v>
      </c>
      <c r="G2142" s="77">
        <f t="shared" si="533"/>
        <v>-6.5406446033904331E-3</v>
      </c>
      <c r="H2142" s="69">
        <f t="shared" si="538"/>
        <v>6.6237604693873103E-2</v>
      </c>
      <c r="I2142" s="66">
        <f t="shared" si="538"/>
        <v>-8.2951322857191929</v>
      </c>
      <c r="J2142" s="73">
        <f t="shared" si="528"/>
        <v>8.2953967390268026</v>
      </c>
      <c r="K2142" s="66">
        <f t="shared" si="529"/>
        <v>1.1814325053904413</v>
      </c>
      <c r="L2142" s="69">
        <f t="shared" si="539"/>
        <v>6.0635228058023873</v>
      </c>
      <c r="M2142" s="66">
        <f t="shared" si="539"/>
        <v>-25.864310290424349</v>
      </c>
      <c r="N2142" s="69">
        <f t="shared" si="536"/>
        <v>3.308542081204676</v>
      </c>
      <c r="O2142" s="69">
        <f t="shared" si="537"/>
        <v>-2.4750933782581794E-3</v>
      </c>
    </row>
    <row r="2143" spans="4:15" x14ac:dyDescent="0.3">
      <c r="D2143" s="65">
        <f t="shared" si="530"/>
        <v>2141</v>
      </c>
      <c r="E2143" s="66">
        <f t="shared" si="531"/>
        <v>4.2819999999997505</v>
      </c>
      <c r="F2143" s="72">
        <f t="shared" si="532"/>
        <v>-7.8255259264544158E-2</v>
      </c>
      <c r="G2143" s="77">
        <f t="shared" si="533"/>
        <v>-6.5110811376349886E-3</v>
      </c>
      <c r="H2143" s="69">
        <f t="shared" si="538"/>
        <v>6.6080722829892358E-2</v>
      </c>
      <c r="I2143" s="66">
        <f t="shared" si="538"/>
        <v>-8.2951453670084003</v>
      </c>
      <c r="J2143" s="73">
        <f t="shared" si="528"/>
        <v>8.2954085687041754</v>
      </c>
      <c r="K2143" s="66">
        <f t="shared" si="529"/>
        <v>1.1814341901760901</v>
      </c>
      <c r="L2143" s="69">
        <f t="shared" si="539"/>
        <v>6.0636552810117754</v>
      </c>
      <c r="M2143" s="66">
        <f t="shared" si="539"/>
        <v>-25.880900554995787</v>
      </c>
      <c r="N2143" s="69">
        <f t="shared" si="536"/>
        <v>3.308542081204676</v>
      </c>
      <c r="O2143" s="69">
        <f t="shared" si="537"/>
        <v>-2.4750933782581794E-3</v>
      </c>
    </row>
    <row r="2144" spans="4:15" x14ac:dyDescent="0.3">
      <c r="D2144" s="65">
        <f t="shared" si="530"/>
        <v>2142</v>
      </c>
      <c r="E2144" s="66">
        <f t="shared" si="531"/>
        <v>4.2839999999997502</v>
      </c>
      <c r="F2144" s="72">
        <f t="shared" si="532"/>
        <v>-7.8070025262784545E-2</v>
      </c>
      <c r="G2144" s="77">
        <f t="shared" si="533"/>
        <v>-6.4816509354841401E-3</v>
      </c>
      <c r="H2144" s="69">
        <f t="shared" si="538"/>
        <v>6.5924212311363264E-2</v>
      </c>
      <c r="I2144" s="66">
        <f t="shared" si="538"/>
        <v>-8.2951583891706751</v>
      </c>
      <c r="J2144" s="73">
        <f t="shared" si="528"/>
        <v>8.2954203451782664</v>
      </c>
      <c r="K2144" s="66">
        <f t="shared" si="529"/>
        <v>1.181435867384514</v>
      </c>
      <c r="L2144" s="69">
        <f t="shared" si="539"/>
        <v>6.0637874424574356</v>
      </c>
      <c r="M2144" s="66">
        <f t="shared" si="539"/>
        <v>-25.897490845729802</v>
      </c>
      <c r="N2144" s="69">
        <f t="shared" si="536"/>
        <v>3.308542081204676</v>
      </c>
      <c r="O2144" s="69">
        <f t="shared" si="537"/>
        <v>-2.4750933782581794E-3</v>
      </c>
    </row>
    <row r="2145" spans="4:15" x14ac:dyDescent="0.3">
      <c r="D2145" s="65">
        <f t="shared" si="530"/>
        <v>2143</v>
      </c>
      <c r="E2145" s="66">
        <f t="shared" si="531"/>
        <v>4.28599999999975</v>
      </c>
      <c r="F2145" s="72">
        <f t="shared" si="532"/>
        <v>-7.7885228953716315E-2</v>
      </c>
      <c r="G2145" s="77">
        <f t="shared" si="533"/>
        <v>-6.4523533982150383E-3</v>
      </c>
      <c r="H2145" s="69">
        <f t="shared" si="538"/>
        <v>6.5768072260837696E-2</v>
      </c>
      <c r="I2145" s="66">
        <f t="shared" si="538"/>
        <v>-8.2951713524725452</v>
      </c>
      <c r="J2145" s="73">
        <f t="shared" si="528"/>
        <v>8.2954320686875676</v>
      </c>
      <c r="K2145" s="66">
        <f t="shared" si="529"/>
        <v>1.181437537049679</v>
      </c>
      <c r="L2145" s="69">
        <f t="shared" si="539"/>
        <v>6.0639192908820583</v>
      </c>
      <c r="M2145" s="66">
        <f t="shared" si="539"/>
        <v>-25.914081162508143</v>
      </c>
      <c r="N2145" s="69">
        <f t="shared" si="536"/>
        <v>3.308542081204676</v>
      </c>
      <c r="O2145" s="69">
        <f t="shared" si="537"/>
        <v>-2.4750933782581794E-3</v>
      </c>
    </row>
    <row r="2146" spans="4:15" x14ac:dyDescent="0.3">
      <c r="D2146" s="65">
        <f t="shared" si="530"/>
        <v>2144</v>
      </c>
      <c r="E2146" s="66">
        <f t="shared" si="531"/>
        <v>4.2879999999997498</v>
      </c>
      <c r="F2146" s="72">
        <f t="shared" si="532"/>
        <v>-7.7700869308349407E-2</v>
      </c>
      <c r="G2146" s="77">
        <f t="shared" si="533"/>
        <v>-6.4231879297800276E-3</v>
      </c>
      <c r="H2146" s="69">
        <f t="shared" si="538"/>
        <v>6.5612301802930262E-2</v>
      </c>
      <c r="I2146" s="66">
        <f t="shared" si="538"/>
        <v>-8.2951842571793417</v>
      </c>
      <c r="J2146" s="73">
        <f t="shared" si="528"/>
        <v>8.2954437394695084</v>
      </c>
      <c r="K2146" s="66">
        <f t="shared" si="529"/>
        <v>1.1814391992054001</v>
      </c>
      <c r="L2146" s="69">
        <f t="shared" si="539"/>
        <v>6.0640508270265796</v>
      </c>
      <c r="M2146" s="66">
        <f t="shared" si="539"/>
        <v>-25.930671505213088</v>
      </c>
      <c r="N2146" s="69">
        <f t="shared" si="536"/>
        <v>3.308542081204676</v>
      </c>
      <c r="O2146" s="69">
        <f t="shared" si="537"/>
        <v>-2.4750933782581794E-3</v>
      </c>
    </row>
    <row r="2147" spans="4:15" x14ac:dyDescent="0.3">
      <c r="D2147" s="65">
        <f t="shared" si="530"/>
        <v>2145</v>
      </c>
      <c r="E2147" s="66">
        <f t="shared" si="531"/>
        <v>4.2899999999997496</v>
      </c>
      <c r="F2147" s="72">
        <f t="shared" si="532"/>
        <v>-7.7516945300076953E-2</v>
      </c>
      <c r="G2147" s="77">
        <f t="shared" si="533"/>
        <v>-6.3941539367959876E-3</v>
      </c>
      <c r="H2147" s="69">
        <f t="shared" si="538"/>
        <v>6.5456900064313567E-2</v>
      </c>
      <c r="I2147" s="66">
        <f t="shared" si="538"/>
        <v>-8.2951971035552017</v>
      </c>
      <c r="J2147" s="73">
        <f t="shared" si="528"/>
        <v>8.2954553577604546</v>
      </c>
      <c r="K2147" s="66">
        <f t="shared" si="529"/>
        <v>1.1814408538853405</v>
      </c>
      <c r="L2147" s="69">
        <f t="shared" si="539"/>
        <v>6.0641820516301852</v>
      </c>
      <c r="M2147" s="66">
        <f t="shared" si="539"/>
        <v>-25.947261873727445</v>
      </c>
      <c r="N2147" s="69">
        <f t="shared" si="536"/>
        <v>3.308542081204676</v>
      </c>
      <c r="O2147" s="69">
        <f t="shared" si="537"/>
        <v>-2.4750933782581794E-3</v>
      </c>
    </row>
    <row r="2148" spans="4:15" x14ac:dyDescent="0.3">
      <c r="D2148" s="65">
        <f t="shared" si="530"/>
        <v>2146</v>
      </c>
      <c r="E2148" s="66">
        <f t="shared" si="531"/>
        <v>4.2919999999997493</v>
      </c>
      <c r="F2148" s="72">
        <f t="shared" si="532"/>
        <v>-7.7333455904670015E-2</v>
      </c>
      <c r="G2148" s="77">
        <f t="shared" si="533"/>
        <v>-6.3652508285390041E-3</v>
      </c>
      <c r="H2148" s="69">
        <f t="shared" ref="H2148:I2163" si="540">H2147+$B$4*F2147</f>
        <v>6.5301866173713419E-2</v>
      </c>
      <c r="I2148" s="66">
        <f t="shared" si="540"/>
        <v>-8.2952098918630757</v>
      </c>
      <c r="J2148" s="73">
        <f t="shared" si="528"/>
        <v>8.2954669237957184</v>
      </c>
      <c r="K2148" s="66">
        <f t="shared" si="529"/>
        <v>1.1814425011230132</v>
      </c>
      <c r="L2148" s="69">
        <f t="shared" ref="L2148:M2163" si="541">L2147+$B$4*H2147</f>
        <v>6.0643129654303136</v>
      </c>
      <c r="M2148" s="66">
        <f t="shared" si="541"/>
        <v>-25.963852267934556</v>
      </c>
      <c r="N2148" s="69">
        <f t="shared" si="536"/>
        <v>3.308542081204676</v>
      </c>
      <c r="O2148" s="69">
        <f t="shared" si="537"/>
        <v>-2.4750933782581794E-3</v>
      </c>
    </row>
    <row r="2149" spans="4:15" x14ac:dyDescent="0.3">
      <c r="D2149" s="65">
        <f t="shared" si="530"/>
        <v>2147</v>
      </c>
      <c r="E2149" s="66">
        <f t="shared" si="531"/>
        <v>4.2939999999997491</v>
      </c>
      <c r="F2149" s="72">
        <f t="shared" si="532"/>
        <v>-7.7150400100272271E-2</v>
      </c>
      <c r="G2149" s="77">
        <f t="shared" si="533"/>
        <v>-6.3364780169283819E-3</v>
      </c>
      <c r="H2149" s="69">
        <f t="shared" si="540"/>
        <v>6.5147199261904085E-2</v>
      </c>
      <c r="I2149" s="66">
        <f t="shared" si="540"/>
        <v>-8.295222622364733</v>
      </c>
      <c r="J2149" s="73">
        <f t="shared" si="528"/>
        <v>8.2954784378095585</v>
      </c>
      <c r="K2149" s="66">
        <f t="shared" si="529"/>
        <v>1.1814441409517817</v>
      </c>
      <c r="L2149" s="69">
        <f t="shared" si="541"/>
        <v>6.0644435691626608</v>
      </c>
      <c r="M2149" s="66">
        <f t="shared" si="541"/>
        <v>-25.980442687718281</v>
      </c>
      <c r="N2149" s="69">
        <f t="shared" si="536"/>
        <v>3.308542081204676</v>
      </c>
      <c r="O2149" s="69">
        <f t="shared" si="537"/>
        <v>-2.4750933782581794E-3</v>
      </c>
    </row>
    <row r="2150" spans="4:15" x14ac:dyDescent="0.3">
      <c r="D2150" s="65">
        <f t="shared" si="530"/>
        <v>2148</v>
      </c>
      <c r="E2150" s="66">
        <f t="shared" si="531"/>
        <v>4.2959999999997489</v>
      </c>
      <c r="F2150" s="72">
        <f t="shared" si="532"/>
        <v>-7.6967776867394824E-2</v>
      </c>
      <c r="G2150" s="77">
        <f t="shared" si="533"/>
        <v>-6.3078349165106573E-3</v>
      </c>
      <c r="H2150" s="69">
        <f t="shared" si="540"/>
        <v>6.4992898461703544E-2</v>
      </c>
      <c r="I2150" s="66">
        <f t="shared" si="540"/>
        <v>-8.2952352953207669</v>
      </c>
      <c r="J2150" s="73">
        <f t="shared" si="528"/>
        <v>8.2954899000351912</v>
      </c>
      <c r="K2150" s="66">
        <f t="shared" si="529"/>
        <v>1.1814457734048605</v>
      </c>
      <c r="L2150" s="69">
        <f t="shared" si="541"/>
        <v>6.0645738635611846</v>
      </c>
      <c r="M2150" s="66">
        <f t="shared" si="541"/>
        <v>-25.997033132963011</v>
      </c>
      <c r="N2150" s="69">
        <f t="shared" si="536"/>
        <v>3.308542081204676</v>
      </c>
      <c r="O2150" s="69">
        <f t="shared" si="537"/>
        <v>-2.4750933782581794E-3</v>
      </c>
    </row>
    <row r="2151" spans="4:15" x14ac:dyDescent="0.3">
      <c r="D2151" s="65">
        <f t="shared" si="530"/>
        <v>2149</v>
      </c>
      <c r="E2151" s="66">
        <f t="shared" si="531"/>
        <v>4.2979999999997487</v>
      </c>
      <c r="F2151" s="72">
        <f t="shared" si="532"/>
        <v>-7.6785585188910904E-2</v>
      </c>
      <c r="G2151" s="77">
        <f t="shared" si="533"/>
        <v>-6.2793209444595988E-3</v>
      </c>
      <c r="H2151" s="69">
        <f t="shared" si="540"/>
        <v>6.4838962907968756E-2</v>
      </c>
      <c r="I2151" s="66">
        <f t="shared" si="540"/>
        <v>-8.2952479109906001</v>
      </c>
      <c r="J2151" s="73">
        <f t="shared" si="528"/>
        <v>8.2955013107047897</v>
      </c>
      <c r="K2151" s="66">
        <f t="shared" si="529"/>
        <v>1.1814473985153158</v>
      </c>
      <c r="L2151" s="69">
        <f t="shared" si="541"/>
        <v>6.064703849358108</v>
      </c>
      <c r="M2151" s="66">
        <f t="shared" si="541"/>
        <v>-26.013623603553654</v>
      </c>
      <c r="N2151" s="69">
        <f t="shared" si="536"/>
        <v>3.308542081204676</v>
      </c>
      <c r="O2151" s="69">
        <f t="shared" si="537"/>
        <v>-2.4750933782581794E-3</v>
      </c>
    </row>
    <row r="2152" spans="4:15" x14ac:dyDescent="0.3">
      <c r="D2152" s="65">
        <f t="shared" si="530"/>
        <v>2150</v>
      </c>
      <c r="E2152" s="66">
        <f t="shared" si="531"/>
        <v>4.2999999999997485</v>
      </c>
      <c r="F2152" s="72">
        <f t="shared" si="532"/>
        <v>-7.6603824050050742E-2</v>
      </c>
      <c r="G2152" s="77">
        <f t="shared" si="533"/>
        <v>-6.2509355205477846E-3</v>
      </c>
      <c r="H2152" s="69">
        <f t="shared" si="540"/>
        <v>6.4685391737590928E-2</v>
      </c>
      <c r="I2152" s="66">
        <f t="shared" si="540"/>
        <v>-8.2952604696324883</v>
      </c>
      <c r="J2152" s="73">
        <f t="shared" si="528"/>
        <v>8.2955126700494919</v>
      </c>
      <c r="K2152" s="66">
        <f t="shared" si="529"/>
        <v>1.1814490163160665</v>
      </c>
      <c r="L2152" s="69">
        <f t="shared" si="541"/>
        <v>6.0648335272839242</v>
      </c>
      <c r="M2152" s="66">
        <f t="shared" si="541"/>
        <v>-26.030214099375634</v>
      </c>
      <c r="N2152" s="69">
        <f t="shared" si="536"/>
        <v>3.308542081204676</v>
      </c>
      <c r="O2152" s="69">
        <f t="shared" si="537"/>
        <v>-2.4750933782581794E-3</v>
      </c>
    </row>
    <row r="2153" spans="4:15" x14ac:dyDescent="0.3">
      <c r="D2153" s="65">
        <f t="shared" si="530"/>
        <v>2151</v>
      </c>
      <c r="E2153" s="66">
        <f t="shared" si="531"/>
        <v>4.3019999999997482</v>
      </c>
      <c r="F2153" s="72">
        <f t="shared" si="532"/>
        <v>-7.6422492438396217E-2</v>
      </c>
      <c r="G2153" s="77">
        <f t="shared" si="533"/>
        <v>-6.2226780671448267E-3</v>
      </c>
      <c r="H2153" s="69">
        <f t="shared" si="540"/>
        <v>6.4532184089490824E-2</v>
      </c>
      <c r="I2153" s="66">
        <f t="shared" si="540"/>
        <v>-8.2952729715035289</v>
      </c>
      <c r="J2153" s="73">
        <f t="shared" si="528"/>
        <v>8.2955239782994017</v>
      </c>
      <c r="K2153" s="66">
        <f t="shared" si="529"/>
        <v>1.1814506268398837</v>
      </c>
      <c r="L2153" s="69">
        <f t="shared" si="541"/>
        <v>6.0649628980673995</v>
      </c>
      <c r="M2153" s="66">
        <f t="shared" si="541"/>
        <v>-26.046804620314898</v>
      </c>
      <c r="N2153" s="69">
        <f t="shared" si="536"/>
        <v>3.308542081204676</v>
      </c>
      <c r="O2153" s="69">
        <f t="shared" si="537"/>
        <v>-2.4750933782581794E-3</v>
      </c>
    </row>
    <row r="2154" spans="4:15" x14ac:dyDescent="0.3">
      <c r="D2154" s="65">
        <f t="shared" si="530"/>
        <v>2152</v>
      </c>
      <c r="E2154" s="66">
        <f t="shared" si="531"/>
        <v>4.303999999999748</v>
      </c>
      <c r="F2154" s="72">
        <f t="shared" si="532"/>
        <v>-7.6241589343875704E-2</v>
      </c>
      <c r="G2154" s="77">
        <f t="shared" si="533"/>
        <v>-6.1945480092102656E-3</v>
      </c>
      <c r="H2154" s="69">
        <f t="shared" si="540"/>
        <v>6.4379339104614033E-2</v>
      </c>
      <c r="I2154" s="66">
        <f t="shared" si="540"/>
        <v>-8.295285416859663</v>
      </c>
      <c r="J2154" s="73">
        <f t="shared" si="528"/>
        <v>8.2955352356835981</v>
      </c>
      <c r="K2154" s="66">
        <f t="shared" si="529"/>
        <v>1.1814522301193933</v>
      </c>
      <c r="L2154" s="69">
        <f t="shared" si="541"/>
        <v>6.0650919624355781</v>
      </c>
      <c r="M2154" s="66">
        <f t="shared" si="541"/>
        <v>-26.063395166257905</v>
      </c>
      <c r="N2154" s="69">
        <f t="shared" si="536"/>
        <v>3.308542081204676</v>
      </c>
      <c r="O2154" s="69">
        <f t="shared" si="537"/>
        <v>-2.4750933782581794E-3</v>
      </c>
    </row>
    <row r="2155" spans="4:15" x14ac:dyDescent="0.3">
      <c r="D2155" s="65">
        <f t="shared" si="530"/>
        <v>2153</v>
      </c>
      <c r="E2155" s="66">
        <f t="shared" si="531"/>
        <v>4.3059999999997478</v>
      </c>
      <c r="F2155" s="72">
        <f t="shared" si="532"/>
        <v>-7.6061113758758916E-2</v>
      </c>
      <c r="G2155" s="77">
        <f t="shared" si="533"/>
        <v>-6.1665447742704771E-3</v>
      </c>
      <c r="H2155" s="69">
        <f t="shared" si="540"/>
        <v>6.4226855925926279E-2</v>
      </c>
      <c r="I2155" s="66">
        <f t="shared" si="540"/>
        <v>-8.2952978059556823</v>
      </c>
      <c r="J2155" s="73">
        <f t="shared" si="528"/>
        <v>8.2955464424301368</v>
      </c>
      <c r="K2155" s="66">
        <f t="shared" si="529"/>
        <v>1.1814538261870748</v>
      </c>
      <c r="L2155" s="69">
        <f t="shared" si="541"/>
        <v>6.0652207211137874</v>
      </c>
      <c r="M2155" s="66">
        <f t="shared" si="541"/>
        <v>-26.079985737091626</v>
      </c>
      <c r="N2155" s="69">
        <f t="shared" si="536"/>
        <v>3.308542081204676</v>
      </c>
      <c r="O2155" s="69">
        <f t="shared" si="537"/>
        <v>-2.4750933782581794E-3</v>
      </c>
    </row>
    <row r="2156" spans="4:15" x14ac:dyDescent="0.3">
      <c r="D2156" s="65">
        <f t="shared" si="530"/>
        <v>2154</v>
      </c>
      <c r="E2156" s="66">
        <f t="shared" si="531"/>
        <v>4.3079999999997476</v>
      </c>
      <c r="F2156" s="72">
        <f t="shared" si="532"/>
        <v>-7.58810646776516E-2</v>
      </c>
      <c r="G2156" s="77">
        <f t="shared" si="533"/>
        <v>-6.1386677924115673E-3</v>
      </c>
      <c r="H2156" s="69">
        <f t="shared" si="540"/>
        <v>6.4074733698408756E-2</v>
      </c>
      <c r="I2156" s="66">
        <f t="shared" si="540"/>
        <v>-8.2953101390452311</v>
      </c>
      <c r="J2156" s="73">
        <f t="shared" si="528"/>
        <v>8.2955575987660488</v>
      </c>
      <c r="K2156" s="66">
        <f t="shared" si="529"/>
        <v>1.1814554150752621</v>
      </c>
      <c r="L2156" s="69">
        <f t="shared" si="541"/>
        <v>6.0653491748256396</v>
      </c>
      <c r="M2156" s="66">
        <f t="shared" si="541"/>
        <v>-26.096576332703538</v>
      </c>
      <c r="N2156" s="69">
        <f t="shared" si="536"/>
        <v>3.308542081204676</v>
      </c>
      <c r="O2156" s="69">
        <f t="shared" si="537"/>
        <v>-2.4750933782581794E-3</v>
      </c>
    </row>
    <row r="2157" spans="4:15" x14ac:dyDescent="0.3">
      <c r="D2157" s="65">
        <f t="shared" si="530"/>
        <v>2155</v>
      </c>
      <c r="E2157" s="66">
        <f t="shared" si="531"/>
        <v>4.3099999999997474</v>
      </c>
      <c r="F2157" s="72">
        <f t="shared" si="532"/>
        <v>-7.5701441097490399E-2</v>
      </c>
      <c r="G2157" s="77">
        <f t="shared" si="533"/>
        <v>-6.1109164962864782E-3</v>
      </c>
      <c r="H2157" s="69">
        <f t="shared" si="540"/>
        <v>6.3922971569053452E-2</v>
      </c>
      <c r="I2157" s="66">
        <f t="shared" si="540"/>
        <v>-8.2953224163808166</v>
      </c>
      <c r="J2157" s="73">
        <f t="shared" si="528"/>
        <v>8.2955687049173594</v>
      </c>
      <c r="K2157" s="66">
        <f t="shared" si="529"/>
        <v>1.1814569968161457</v>
      </c>
      <c r="L2157" s="69">
        <f t="shared" si="541"/>
        <v>6.0654773242930364</v>
      </c>
      <c r="M2157" s="66">
        <f t="shared" si="541"/>
        <v>-26.113166952981629</v>
      </c>
      <c r="N2157" s="69">
        <f t="shared" si="536"/>
        <v>3.308542081204676</v>
      </c>
      <c r="O2157" s="69">
        <f t="shared" si="537"/>
        <v>-2.4750933782581794E-3</v>
      </c>
    </row>
    <row r="2158" spans="4:15" x14ac:dyDescent="0.3">
      <c r="D2158" s="65">
        <f t="shared" si="530"/>
        <v>2156</v>
      </c>
      <c r="E2158" s="66">
        <f t="shared" si="531"/>
        <v>4.3119999999997471</v>
      </c>
      <c r="F2158" s="72">
        <f t="shared" si="532"/>
        <v>-7.5522242017537752E-2</v>
      </c>
      <c r="G2158" s="77">
        <f t="shared" si="533"/>
        <v>-6.0832903210670253E-3</v>
      </c>
      <c r="H2158" s="69">
        <f t="shared" si="540"/>
        <v>6.3771568686858474E-2</v>
      </c>
      <c r="I2158" s="66">
        <f t="shared" si="540"/>
        <v>-8.2953346382138093</v>
      </c>
      <c r="J2158" s="73">
        <f t="shared" si="528"/>
        <v>8.2955797611090816</v>
      </c>
      <c r="K2158" s="66">
        <f t="shared" si="529"/>
        <v>1.1814585714417722</v>
      </c>
      <c r="L2158" s="69">
        <f t="shared" si="541"/>
        <v>6.0656051702361742</v>
      </c>
      <c r="M2158" s="66">
        <f t="shared" si="541"/>
        <v>-26.12975759781439</v>
      </c>
      <c r="N2158" s="69">
        <f t="shared" si="536"/>
        <v>3.308542081204676</v>
      </c>
      <c r="O2158" s="69">
        <f t="shared" si="537"/>
        <v>-2.4750933782581794E-3</v>
      </c>
    </row>
    <row r="2159" spans="4:15" x14ac:dyDescent="0.3">
      <c r="D2159" s="65">
        <f t="shared" si="530"/>
        <v>2157</v>
      </c>
      <c r="E2159" s="66">
        <f t="shared" si="531"/>
        <v>4.3139999999997469</v>
      </c>
      <c r="F2159" s="72">
        <f t="shared" si="532"/>
        <v>-7.5343466439376672E-2</v>
      </c>
      <c r="G2159" s="77">
        <f t="shared" si="533"/>
        <v>-6.0557887044616621E-3</v>
      </c>
      <c r="H2159" s="69">
        <f t="shared" si="540"/>
        <v>6.3620524202823395E-2</v>
      </c>
      <c r="I2159" s="66">
        <f t="shared" si="540"/>
        <v>-8.2953468047944519</v>
      </c>
      <c r="J2159" s="73">
        <f t="shared" si="528"/>
        <v>8.2955907675652227</v>
      </c>
      <c r="K2159" s="66">
        <f t="shared" si="529"/>
        <v>1.1814601389840445</v>
      </c>
      <c r="L2159" s="69">
        <f t="shared" si="541"/>
        <v>6.0657327133735475</v>
      </c>
      <c r="M2159" s="66">
        <f t="shared" si="541"/>
        <v>-26.146348267090818</v>
      </c>
      <c r="N2159" s="69">
        <f t="shared" si="536"/>
        <v>3.308542081204676</v>
      </c>
      <c r="O2159" s="69">
        <f t="shared" si="537"/>
        <v>-2.4750933782581794E-3</v>
      </c>
    </row>
    <row r="2160" spans="4:15" x14ac:dyDescent="0.3">
      <c r="D2160" s="65">
        <f t="shared" si="530"/>
        <v>2158</v>
      </c>
      <c r="E2160" s="66">
        <f t="shared" si="531"/>
        <v>4.3159999999997467</v>
      </c>
      <c r="F2160" s="72">
        <f t="shared" si="532"/>
        <v>-7.5165113366905498E-2</v>
      </c>
      <c r="G2160" s="77">
        <f t="shared" si="533"/>
        <v>-6.0284110866977159E-3</v>
      </c>
      <c r="H2160" s="69">
        <f t="shared" si="540"/>
        <v>6.3469837269944637E-2</v>
      </c>
      <c r="I2160" s="66">
        <f t="shared" si="540"/>
        <v>-8.2953589163718604</v>
      </c>
      <c r="J2160" s="73">
        <f t="shared" si="528"/>
        <v>8.2956017245087903</v>
      </c>
      <c r="K2160" s="66">
        <f t="shared" si="529"/>
        <v>1.1814616994747236</v>
      </c>
      <c r="L2160" s="69">
        <f t="shared" si="541"/>
        <v>6.0658599544219527</v>
      </c>
      <c r="M2160" s="66">
        <f t="shared" si="541"/>
        <v>-26.162938960700409</v>
      </c>
      <c r="N2160" s="69">
        <f t="shared" si="536"/>
        <v>3.308542081204676</v>
      </c>
      <c r="O2160" s="69">
        <f t="shared" si="537"/>
        <v>-2.4750933782581794E-3</v>
      </c>
    </row>
    <row r="2161" spans="4:15" x14ac:dyDescent="0.3">
      <c r="D2161" s="65">
        <f t="shared" si="530"/>
        <v>2159</v>
      </c>
      <c r="E2161" s="66">
        <f t="shared" si="531"/>
        <v>4.3179999999997465</v>
      </c>
      <c r="F2161" s="72">
        <f t="shared" si="532"/>
        <v>-7.4987181806332945E-2</v>
      </c>
      <c r="G2161" s="77">
        <f t="shared" si="533"/>
        <v>-6.0011569105000717E-3</v>
      </c>
      <c r="H2161" s="69">
        <f t="shared" si="540"/>
        <v>6.3319507043210821E-2</v>
      </c>
      <c r="I2161" s="66">
        <f t="shared" si="540"/>
        <v>-8.2953709731940339</v>
      </c>
      <c r="J2161" s="73">
        <f t="shared" si="528"/>
        <v>8.2956126321617951</v>
      </c>
      <c r="K2161" s="66">
        <f t="shared" si="529"/>
        <v>1.1814632529454283</v>
      </c>
      <c r="L2161" s="69">
        <f t="shared" si="541"/>
        <v>6.0659868940964925</v>
      </c>
      <c r="M2161" s="66">
        <f t="shared" si="541"/>
        <v>-26.179529678533154</v>
      </c>
      <c r="N2161" s="69">
        <f t="shared" si="536"/>
        <v>3.308542081204676</v>
      </c>
      <c r="O2161" s="69">
        <f t="shared" si="537"/>
        <v>-2.4750933782581794E-3</v>
      </c>
    </row>
    <row r="2162" spans="4:15" x14ac:dyDescent="0.3">
      <c r="D2162" s="65">
        <f t="shared" si="530"/>
        <v>2160</v>
      </c>
      <c r="E2162" s="66">
        <f t="shared" si="531"/>
        <v>4.3199999999997463</v>
      </c>
      <c r="F2162" s="72">
        <f t="shared" si="532"/>
        <v>-7.4809670766172814E-2</v>
      </c>
      <c r="G2162" s="77">
        <f t="shared" si="533"/>
        <v>-5.9740256210929488E-3</v>
      </c>
      <c r="H2162" s="69">
        <f t="shared" si="540"/>
        <v>6.3169532679598156E-2</v>
      </c>
      <c r="I2162" s="66">
        <f t="shared" si="540"/>
        <v>-8.2953829755078541</v>
      </c>
      <c r="J2162" s="73">
        <f t="shared" si="528"/>
        <v>8.2956234907452551</v>
      </c>
      <c r="K2162" s="66">
        <f t="shared" si="529"/>
        <v>1.1814647994276359</v>
      </c>
      <c r="L2162" s="69">
        <f t="shared" si="541"/>
        <v>6.0661135331105793</v>
      </c>
      <c r="M2162" s="66">
        <f t="shared" si="541"/>
        <v>-26.196120420479541</v>
      </c>
      <c r="N2162" s="69">
        <f t="shared" si="536"/>
        <v>3.308542081204676</v>
      </c>
      <c r="O2162" s="69">
        <f t="shared" si="537"/>
        <v>-2.4750933782581794E-3</v>
      </c>
    </row>
    <row r="2163" spans="4:15" x14ac:dyDescent="0.3">
      <c r="D2163" s="65">
        <f t="shared" si="530"/>
        <v>2161</v>
      </c>
      <c r="E2163" s="66">
        <f t="shared" si="531"/>
        <v>4.321999999999746</v>
      </c>
      <c r="F2163" s="72">
        <f t="shared" si="532"/>
        <v>-7.4632579257238929E-2</v>
      </c>
      <c r="G2163" s="77">
        <f t="shared" si="533"/>
        <v>-5.9470166661874657E-3</v>
      </c>
      <c r="H2163" s="69">
        <f t="shared" si="540"/>
        <v>6.3019913338065808E-2</v>
      </c>
      <c r="I2163" s="66">
        <f t="shared" si="540"/>
        <v>-8.2953949235590958</v>
      </c>
      <c r="J2163" s="73">
        <f t="shared" si="528"/>
        <v>8.2956343004792075</v>
      </c>
      <c r="K2163" s="66">
        <f t="shared" si="529"/>
        <v>1.1814663389526843</v>
      </c>
      <c r="L2163" s="69">
        <f t="shared" si="541"/>
        <v>6.066239872175939</v>
      </c>
      <c r="M2163" s="66">
        <f t="shared" si="541"/>
        <v>-26.212711186430557</v>
      </c>
      <c r="N2163" s="69">
        <f t="shared" si="536"/>
        <v>3.308542081204676</v>
      </c>
      <c r="O2163" s="69">
        <f t="shared" si="537"/>
        <v>-2.4750933782581794E-3</v>
      </c>
    </row>
    <row r="2164" spans="4:15" x14ac:dyDescent="0.3">
      <c r="D2164" s="65">
        <f t="shared" si="530"/>
        <v>2162</v>
      </c>
      <c r="E2164" s="66">
        <f t="shared" si="531"/>
        <v>4.3239999999997458</v>
      </c>
      <c r="F2164" s="72">
        <f t="shared" si="532"/>
        <v>-7.4455906292640053E-2</v>
      </c>
      <c r="G2164" s="77">
        <f t="shared" si="533"/>
        <v>-5.9201294959514428E-3</v>
      </c>
      <c r="H2164" s="69">
        <f t="shared" ref="H2164:I2179" si="542">H2163+$B$4*F2163</f>
        <v>6.2870648179551333E-2</v>
      </c>
      <c r="I2164" s="66">
        <f t="shared" si="542"/>
        <v>-8.2954068175924274</v>
      </c>
      <c r="J2164" s="73">
        <f t="shared" si="528"/>
        <v>8.2956450615827002</v>
      </c>
      <c r="K2164" s="66">
        <f t="shared" si="529"/>
        <v>1.1814678715517701</v>
      </c>
      <c r="L2164" s="69">
        <f t="shared" ref="L2164:M2179" si="543">L2163+$B$4*H2163</f>
        <v>6.066365912002615</v>
      </c>
      <c r="M2164" s="66">
        <f t="shared" si="543"/>
        <v>-26.229301976277675</v>
      </c>
      <c r="N2164" s="69">
        <f t="shared" si="536"/>
        <v>3.308542081204676</v>
      </c>
      <c r="O2164" s="69">
        <f t="shared" si="537"/>
        <v>-2.4750933782581794E-3</v>
      </c>
    </row>
    <row r="2165" spans="4:15" x14ac:dyDescent="0.3">
      <c r="D2165" s="65">
        <f t="shared" si="530"/>
        <v>2163</v>
      </c>
      <c r="E2165" s="66">
        <f t="shared" si="531"/>
        <v>4.3259999999997456</v>
      </c>
      <c r="F2165" s="72">
        <f t="shared" si="532"/>
        <v>-7.427965088777469E-2</v>
      </c>
      <c r="G2165" s="77">
        <f t="shared" si="533"/>
        <v>-5.893363563030718E-3</v>
      </c>
      <c r="H2165" s="69">
        <f t="shared" si="542"/>
        <v>6.2721736366966055E-2</v>
      </c>
      <c r="I2165" s="66">
        <f t="shared" si="542"/>
        <v>-8.2954186578514193</v>
      </c>
      <c r="J2165" s="73">
        <f t="shared" si="528"/>
        <v>8.295655774273806</v>
      </c>
      <c r="K2165" s="66">
        <f t="shared" si="529"/>
        <v>1.1814693972559518</v>
      </c>
      <c r="L2165" s="69">
        <f t="shared" si="543"/>
        <v>6.0664916532989741</v>
      </c>
      <c r="M2165" s="66">
        <f t="shared" si="543"/>
        <v>-26.245892789912858</v>
      </c>
      <c r="N2165" s="69">
        <f t="shared" si="536"/>
        <v>3.308542081204676</v>
      </c>
      <c r="O2165" s="69">
        <f t="shared" si="537"/>
        <v>-2.4750933782581794E-3</v>
      </c>
    </row>
    <row r="2166" spans="4:15" x14ac:dyDescent="0.3">
      <c r="D2166" s="65">
        <f t="shared" si="530"/>
        <v>2164</v>
      </c>
      <c r="E2166" s="66">
        <f t="shared" si="531"/>
        <v>4.3279999999997454</v>
      </c>
      <c r="F2166" s="72">
        <f t="shared" si="532"/>
        <v>-7.4103812060326096E-2</v>
      </c>
      <c r="G2166" s="77">
        <f t="shared" si="533"/>
        <v>-5.8667183225065145E-3</v>
      </c>
      <c r="H2166" s="69">
        <f t="shared" si="542"/>
        <v>6.2573177065190499E-2</v>
      </c>
      <c r="I2166" s="66">
        <f t="shared" si="542"/>
        <v>-8.2954304445785461</v>
      </c>
      <c r="J2166" s="73">
        <f t="shared" si="528"/>
        <v>8.2956664387696204</v>
      </c>
      <c r="K2166" s="66">
        <f t="shared" si="529"/>
        <v>1.1814709160961478</v>
      </c>
      <c r="L2166" s="69">
        <f t="shared" si="543"/>
        <v>6.0666170967717079</v>
      </c>
      <c r="M2166" s="66">
        <f t="shared" si="543"/>
        <v>-26.262483627228562</v>
      </c>
      <c r="N2166" s="69">
        <f t="shared" si="536"/>
        <v>3.308542081204676</v>
      </c>
      <c r="O2166" s="69">
        <f t="shared" si="537"/>
        <v>-2.4750933782581794E-3</v>
      </c>
    </row>
    <row r="2167" spans="4:15" x14ac:dyDescent="0.3">
      <c r="D2167" s="65">
        <f t="shared" si="530"/>
        <v>2165</v>
      </c>
      <c r="E2167" s="66">
        <f t="shared" si="531"/>
        <v>4.3299999999997452</v>
      </c>
      <c r="F2167" s="72">
        <f t="shared" si="532"/>
        <v>-7.3928388830257083E-2</v>
      </c>
      <c r="G2167" s="77">
        <f t="shared" si="533"/>
        <v>-5.8401932319096517E-3</v>
      </c>
      <c r="H2167" s="69">
        <f t="shared" si="542"/>
        <v>6.2424969441069844E-2</v>
      </c>
      <c r="I2167" s="66">
        <f t="shared" si="542"/>
        <v>-8.2954421780151915</v>
      </c>
      <c r="J2167" s="73">
        <f t="shared" si="528"/>
        <v>8.2956770552862729</v>
      </c>
      <c r="K2167" s="66">
        <f t="shared" si="529"/>
        <v>1.1814724281031392</v>
      </c>
      <c r="L2167" s="69">
        <f t="shared" si="543"/>
        <v>6.0667422431258382</v>
      </c>
      <c r="M2167" s="66">
        <f t="shared" si="543"/>
        <v>-26.279074488117718</v>
      </c>
      <c r="N2167" s="69">
        <f t="shared" si="536"/>
        <v>3.308542081204676</v>
      </c>
      <c r="O2167" s="69">
        <f t="shared" si="537"/>
        <v>-2.4750933782581794E-3</v>
      </c>
    </row>
    <row r="2168" spans="4:15" x14ac:dyDescent="0.3">
      <c r="D2168" s="65">
        <f t="shared" si="530"/>
        <v>2166</v>
      </c>
      <c r="E2168" s="66">
        <f t="shared" si="531"/>
        <v>4.3319999999997449</v>
      </c>
      <c r="F2168" s="72">
        <f t="shared" si="532"/>
        <v>-7.3753380219805056E-2</v>
      </c>
      <c r="G2168" s="77">
        <f t="shared" si="533"/>
        <v>-5.8137877511974523E-3</v>
      </c>
      <c r="H2168" s="69">
        <f t="shared" si="542"/>
        <v>6.227711266340933E-2</v>
      </c>
      <c r="I2168" s="66">
        <f t="shared" si="542"/>
        <v>-8.2954538584016557</v>
      </c>
      <c r="J2168" s="73">
        <f t="shared" si="528"/>
        <v>8.2956876240389263</v>
      </c>
      <c r="K2168" s="66">
        <f t="shared" si="529"/>
        <v>1.1814739333075701</v>
      </c>
      <c r="L2168" s="69">
        <f t="shared" si="543"/>
        <v>6.0668670930647206</v>
      </c>
      <c r="M2168" s="66">
        <f t="shared" si="543"/>
        <v>-26.295665372473749</v>
      </c>
      <c r="N2168" s="69">
        <f t="shared" si="536"/>
        <v>3.308542081204676</v>
      </c>
      <c r="O2168" s="69">
        <f t="shared" si="537"/>
        <v>-2.4750933782581794E-3</v>
      </c>
    </row>
    <row r="2169" spans="4:15" x14ac:dyDescent="0.3">
      <c r="D2169" s="65">
        <f t="shared" si="530"/>
        <v>2167</v>
      </c>
      <c r="E2169" s="66">
        <f t="shared" si="531"/>
        <v>4.3339999999997447</v>
      </c>
      <c r="F2169" s="72">
        <f t="shared" si="532"/>
        <v>-7.35787852534769E-2</v>
      </c>
      <c r="G2169" s="77">
        <f t="shared" si="533"/>
        <v>-5.7875013427359789E-3</v>
      </c>
      <c r="H2169" s="69">
        <f t="shared" si="542"/>
        <v>6.2129605902969717E-2</v>
      </c>
      <c r="I2169" s="66">
        <f t="shared" si="542"/>
        <v>-8.2954654859771573</v>
      </c>
      <c r="J2169" s="73">
        <f t="shared" si="528"/>
        <v>8.2956981452417793</v>
      </c>
      <c r="K2169" s="66">
        <f t="shared" si="529"/>
        <v>1.1814754317399461</v>
      </c>
      <c r="L2169" s="69">
        <f t="shared" si="543"/>
        <v>6.0669916472900471</v>
      </c>
      <c r="M2169" s="66">
        <f t="shared" si="543"/>
        <v>-26.312256280190553</v>
      </c>
      <c r="N2169" s="69">
        <f t="shared" si="536"/>
        <v>3.308542081204676</v>
      </c>
      <c r="O2169" s="69">
        <f t="shared" si="537"/>
        <v>-2.4750933782581794E-3</v>
      </c>
    </row>
    <row r="2170" spans="4:15" x14ac:dyDescent="0.3">
      <c r="D2170" s="65">
        <f t="shared" si="530"/>
        <v>2168</v>
      </c>
      <c r="E2170" s="66">
        <f t="shared" si="531"/>
        <v>4.3359999999997445</v>
      </c>
      <c r="F2170" s="72">
        <f t="shared" si="532"/>
        <v>-7.3404602958043852E-2</v>
      </c>
      <c r="G2170" s="77">
        <f t="shared" si="533"/>
        <v>-5.7613334713160214E-3</v>
      </c>
      <c r="H2170" s="69">
        <f t="shared" si="542"/>
        <v>6.1982448332462761E-2</v>
      </c>
      <c r="I2170" s="66">
        <f t="shared" si="542"/>
        <v>-8.2954770609798434</v>
      </c>
      <c r="J2170" s="73">
        <f t="shared" si="528"/>
        <v>8.295708619108078</v>
      </c>
      <c r="K2170" s="66">
        <f t="shared" si="529"/>
        <v>1.1814769234306381</v>
      </c>
      <c r="L2170" s="69">
        <f t="shared" si="543"/>
        <v>6.0671159065018534</v>
      </c>
      <c r="M2170" s="66">
        <f t="shared" si="543"/>
        <v>-26.328847211162508</v>
      </c>
      <c r="N2170" s="69">
        <f t="shared" si="536"/>
        <v>3.308542081204676</v>
      </c>
      <c r="O2170" s="69">
        <f t="shared" si="537"/>
        <v>-2.4750933782581794E-3</v>
      </c>
    </row>
    <row r="2171" spans="4:15" x14ac:dyDescent="0.3">
      <c r="D2171" s="65">
        <f t="shared" si="530"/>
        <v>2169</v>
      </c>
      <c r="E2171" s="66">
        <f t="shared" si="531"/>
        <v>4.3379999999997443</v>
      </c>
      <c r="F2171" s="72">
        <f t="shared" si="532"/>
        <v>-7.3230832362536594E-2</v>
      </c>
      <c r="G2171" s="77">
        <f t="shared" si="533"/>
        <v>-5.735283604101582E-3</v>
      </c>
      <c r="H2171" s="69">
        <f t="shared" si="542"/>
        <v>6.1835639126546674E-2</v>
      </c>
      <c r="I2171" s="66">
        <f t="shared" si="542"/>
        <v>-8.2954885836467867</v>
      </c>
      <c r="J2171" s="73">
        <f t="shared" si="528"/>
        <v>8.2957190458501167</v>
      </c>
      <c r="K2171" s="66">
        <f t="shared" si="529"/>
        <v>1.1814784084098813</v>
      </c>
      <c r="L2171" s="69">
        <f t="shared" si="543"/>
        <v>6.0672398713985185</v>
      </c>
      <c r="M2171" s="66">
        <f t="shared" si="543"/>
        <v>-26.345438165284467</v>
      </c>
      <c r="N2171" s="69">
        <f t="shared" si="536"/>
        <v>3.308542081204676</v>
      </c>
      <c r="O2171" s="69">
        <f t="shared" si="537"/>
        <v>-2.4750933782581794E-3</v>
      </c>
    </row>
    <row r="2172" spans="4:15" x14ac:dyDescent="0.3">
      <c r="D2172" s="65">
        <f t="shared" si="530"/>
        <v>2170</v>
      </c>
      <c r="E2172" s="66">
        <f t="shared" si="531"/>
        <v>4.3399999999997441</v>
      </c>
      <c r="F2172" s="72">
        <f t="shared" si="532"/>
        <v>-7.3057472498240142E-2</v>
      </c>
      <c r="G2172" s="77">
        <f t="shared" si="533"/>
        <v>-5.7093512106529687E-3</v>
      </c>
      <c r="H2172" s="69">
        <f t="shared" si="542"/>
        <v>6.16891774618216E-2</v>
      </c>
      <c r="I2172" s="66">
        <f t="shared" si="542"/>
        <v>-8.2955000542139956</v>
      </c>
      <c r="J2172" s="73">
        <f t="shared" si="528"/>
        <v>8.2957294256792355</v>
      </c>
      <c r="K2172" s="66">
        <f t="shared" si="529"/>
        <v>1.1814798867077743</v>
      </c>
      <c r="L2172" s="69">
        <f t="shared" si="543"/>
        <v>6.0673635426767714</v>
      </c>
      <c r="M2172" s="66">
        <f t="shared" si="543"/>
        <v>-26.36202914245176</v>
      </c>
      <c r="N2172" s="69">
        <f t="shared" si="536"/>
        <v>3.308542081204676</v>
      </c>
      <c r="O2172" s="69">
        <f t="shared" si="537"/>
        <v>-2.4750933782581794E-3</v>
      </c>
    </row>
    <row r="2173" spans="4:15" x14ac:dyDescent="0.3">
      <c r="D2173" s="65">
        <f t="shared" si="530"/>
        <v>2171</v>
      </c>
      <c r="E2173" s="66">
        <f t="shared" si="531"/>
        <v>4.3419999999997438</v>
      </c>
      <c r="F2173" s="72">
        <f t="shared" si="532"/>
        <v>-7.288452239868877E-2</v>
      </c>
      <c r="G2173" s="77">
        <f t="shared" si="533"/>
        <v>-5.6835357629125838E-3</v>
      </c>
      <c r="H2173" s="69">
        <f t="shared" si="542"/>
        <v>6.154306251682512E-2</v>
      </c>
      <c r="I2173" s="66">
        <f t="shared" si="542"/>
        <v>-8.2955114729164166</v>
      </c>
      <c r="J2173" s="73">
        <f t="shared" si="528"/>
        <v>8.2957397588058317</v>
      </c>
      <c r="K2173" s="66">
        <f t="shared" si="529"/>
        <v>1.1814813583542823</v>
      </c>
      <c r="L2173" s="69">
        <f t="shared" si="543"/>
        <v>6.0674869210316951</v>
      </c>
      <c r="M2173" s="66">
        <f t="shared" si="543"/>
        <v>-26.378620142560187</v>
      </c>
      <c r="N2173" s="69">
        <f t="shared" si="536"/>
        <v>3.308542081204676</v>
      </c>
      <c r="O2173" s="69">
        <f t="shared" si="537"/>
        <v>-2.4750933782581794E-3</v>
      </c>
    </row>
    <row r="2174" spans="4:15" x14ac:dyDescent="0.3">
      <c r="D2174" s="65">
        <f t="shared" si="530"/>
        <v>2172</v>
      </c>
      <c r="E2174" s="66">
        <f t="shared" si="531"/>
        <v>4.3439999999997436</v>
      </c>
      <c r="F2174" s="72">
        <f t="shared" si="532"/>
        <v>-7.2711981099661052E-2</v>
      </c>
      <c r="G2174" s="77">
        <f t="shared" si="533"/>
        <v>-5.6578367351782788E-3</v>
      </c>
      <c r="H2174" s="69">
        <f t="shared" si="542"/>
        <v>6.1397293472027742E-2</v>
      </c>
      <c r="I2174" s="66">
        <f t="shared" si="542"/>
        <v>-8.2955228399879424</v>
      </c>
      <c r="J2174" s="73">
        <f t="shared" si="528"/>
        <v>8.2957500454393696</v>
      </c>
      <c r="K2174" s="66">
        <f t="shared" si="529"/>
        <v>1.1814828233792369</v>
      </c>
      <c r="L2174" s="69">
        <f t="shared" si="543"/>
        <v>6.0676100071567287</v>
      </c>
      <c r="M2174" s="66">
        <f t="shared" si="543"/>
        <v>-26.395211165506019</v>
      </c>
      <c r="N2174" s="69">
        <f t="shared" si="536"/>
        <v>3.308542081204676</v>
      </c>
      <c r="O2174" s="69">
        <f t="shared" si="537"/>
        <v>-2.4750933782581794E-3</v>
      </c>
    </row>
    <row r="2175" spans="4:15" x14ac:dyDescent="0.3">
      <c r="D2175" s="65">
        <f t="shared" si="530"/>
        <v>2173</v>
      </c>
      <c r="E2175" s="66">
        <f t="shared" si="531"/>
        <v>4.3459999999997434</v>
      </c>
      <c r="F2175" s="72">
        <f t="shared" si="532"/>
        <v>-7.2539847639174926E-2</v>
      </c>
      <c r="G2175" s="77">
        <f t="shared" si="533"/>
        <v>-5.6322536040998017E-3</v>
      </c>
      <c r="H2175" s="69">
        <f t="shared" si="542"/>
        <v>6.1251869509828423E-2</v>
      </c>
      <c r="I2175" s="66">
        <f t="shared" si="542"/>
        <v>-8.2955341556614126</v>
      </c>
      <c r="J2175" s="73">
        <f t="shared" si="528"/>
        <v>8.2957602857883721</v>
      </c>
      <c r="K2175" s="66">
        <f t="shared" si="529"/>
        <v>1.1814842818123366</v>
      </c>
      <c r="L2175" s="69">
        <f t="shared" si="543"/>
        <v>6.0677328017436727</v>
      </c>
      <c r="M2175" s="66">
        <f t="shared" si="543"/>
        <v>-26.411802211185996</v>
      </c>
      <c r="N2175" s="69">
        <f t="shared" si="536"/>
        <v>3.308542081204676</v>
      </c>
      <c r="O2175" s="69">
        <f t="shared" si="537"/>
        <v>-2.4750933782581794E-3</v>
      </c>
    </row>
    <row r="2176" spans="4:15" x14ac:dyDescent="0.3">
      <c r="D2176" s="65">
        <f t="shared" si="530"/>
        <v>2174</v>
      </c>
      <c r="E2176" s="66">
        <f t="shared" si="531"/>
        <v>4.3479999999997432</v>
      </c>
      <c r="F2176" s="72">
        <f t="shared" si="532"/>
        <v>-7.2368121057482596E-2</v>
      </c>
      <c r="G2176" s="77">
        <f t="shared" si="533"/>
        <v>-5.6067858486681388E-3</v>
      </c>
      <c r="H2176" s="69">
        <f t="shared" si="542"/>
        <v>6.1106789814550075E-2</v>
      </c>
      <c r="I2176" s="66">
        <f t="shared" si="542"/>
        <v>-8.2955454201686205</v>
      </c>
      <c r="J2176" s="73">
        <f t="shared" si="528"/>
        <v>8.2957704800604262</v>
      </c>
      <c r="K2176" s="66">
        <f t="shared" si="529"/>
        <v>1.1814857336831455</v>
      </c>
      <c r="L2176" s="69">
        <f t="shared" si="543"/>
        <v>6.0678553054826923</v>
      </c>
      <c r="M2176" s="66">
        <f t="shared" si="543"/>
        <v>-26.428393279497318</v>
      </c>
      <c r="N2176" s="69">
        <f t="shared" si="536"/>
        <v>3.308542081204676</v>
      </c>
      <c r="O2176" s="69">
        <f t="shared" si="537"/>
        <v>-2.4750933782581794E-3</v>
      </c>
    </row>
    <row r="2177" spans="4:15" x14ac:dyDescent="0.3">
      <c r="D2177" s="65">
        <f t="shared" si="530"/>
        <v>2175</v>
      </c>
      <c r="E2177" s="66">
        <f t="shared" si="531"/>
        <v>4.349999999999743</v>
      </c>
      <c r="F2177" s="72">
        <f t="shared" si="532"/>
        <v>-7.2196800397065455E-2</v>
      </c>
      <c r="G2177" s="77">
        <f t="shared" si="533"/>
        <v>-5.5814329502190674E-3</v>
      </c>
      <c r="H2177" s="69">
        <f t="shared" si="542"/>
        <v>6.0962053572435108E-2</v>
      </c>
      <c r="I2177" s="66">
        <f t="shared" si="542"/>
        <v>-8.2955566337403184</v>
      </c>
      <c r="J2177" s="73">
        <f t="shared" si="528"/>
        <v>8.2957806284622055</v>
      </c>
      <c r="K2177" s="66">
        <f t="shared" si="529"/>
        <v>1.1814871790210981</v>
      </c>
      <c r="L2177" s="69">
        <f t="shared" si="543"/>
        <v>6.0679775190623211</v>
      </c>
      <c r="M2177" s="66">
        <f t="shared" si="543"/>
        <v>-26.444984370337654</v>
      </c>
      <c r="N2177" s="69">
        <f t="shared" si="536"/>
        <v>3.308542081204676</v>
      </c>
      <c r="O2177" s="69">
        <f t="shared" si="537"/>
        <v>-2.4750933782581794E-3</v>
      </c>
    </row>
    <row r="2178" spans="4:15" x14ac:dyDescent="0.3">
      <c r="D2178" s="65">
        <f t="shared" si="530"/>
        <v>2176</v>
      </c>
      <c r="E2178" s="66">
        <f t="shared" si="531"/>
        <v>4.3519999999997427</v>
      </c>
      <c r="F2178" s="72">
        <f t="shared" si="532"/>
        <v>-7.2025884702629411E-2</v>
      </c>
      <c r="G2178" s="77">
        <f t="shared" si="533"/>
        <v>-5.556194392394076E-3</v>
      </c>
      <c r="H2178" s="69">
        <f t="shared" si="542"/>
        <v>6.0817659971640979E-2</v>
      </c>
      <c r="I2178" s="66">
        <f t="shared" si="542"/>
        <v>-8.2955677966062193</v>
      </c>
      <c r="J2178" s="73">
        <f t="shared" si="528"/>
        <v>8.2957907311994425</v>
      </c>
      <c r="K2178" s="66">
        <f t="shared" si="529"/>
        <v>1.1814886178554953</v>
      </c>
      <c r="L2178" s="69">
        <f t="shared" si="543"/>
        <v>6.0680994431694657</v>
      </c>
      <c r="M2178" s="66">
        <f t="shared" si="543"/>
        <v>-26.461575483605134</v>
      </c>
      <c r="N2178" s="69">
        <f t="shared" si="536"/>
        <v>3.308542081204676</v>
      </c>
      <c r="O2178" s="69">
        <f t="shared" si="537"/>
        <v>-2.4750933782581794E-3</v>
      </c>
    </row>
    <row r="2179" spans="4:15" x14ac:dyDescent="0.3">
      <c r="D2179" s="65">
        <f t="shared" si="530"/>
        <v>2177</v>
      </c>
      <c r="E2179" s="66">
        <f t="shared" si="531"/>
        <v>4.3539999999997425</v>
      </c>
      <c r="F2179" s="72">
        <f t="shared" si="532"/>
        <v>-7.1855373021099581E-2</v>
      </c>
      <c r="G2179" s="77">
        <f t="shared" si="533"/>
        <v>-5.5310696611599042E-3</v>
      </c>
      <c r="H2179" s="69">
        <f t="shared" si="542"/>
        <v>6.0673608202235718E-2</v>
      </c>
      <c r="I2179" s="66">
        <f t="shared" si="542"/>
        <v>-8.2955789089950045</v>
      </c>
      <c r="J2179" s="73">
        <f t="shared" ref="J2179:J2242" si="544">SQRT(H2179^2+I2179^2)</f>
        <v>8.2958007884769636</v>
      </c>
      <c r="K2179" s="66">
        <f t="shared" ref="K2179:K2242" si="545">$B$12+$B$13*J2179</f>
        <v>1.1814900502155079</v>
      </c>
      <c r="L2179" s="69">
        <f t="shared" si="543"/>
        <v>6.0682210784894091</v>
      </c>
      <c r="M2179" s="66">
        <f t="shared" si="543"/>
        <v>-26.478166619198348</v>
      </c>
      <c r="N2179" s="69">
        <f t="shared" si="536"/>
        <v>3.308542081204676</v>
      </c>
      <c r="O2179" s="69">
        <f t="shared" si="537"/>
        <v>-2.4750933782581794E-3</v>
      </c>
    </row>
    <row r="2180" spans="4:15" x14ac:dyDescent="0.3">
      <c r="D2180" s="65">
        <f t="shared" ref="D2180:D2243" si="546">D2179+1</f>
        <v>2178</v>
      </c>
      <c r="E2180" s="66">
        <f t="shared" ref="E2180:E2243" si="547">E2179+$B$4</f>
        <v>4.3559999999997423</v>
      </c>
      <c r="F2180" s="72">
        <f t="shared" ref="F2180:F2243" si="548">-K2179*H2179</f>
        <v>-7.1685264401615531E-2</v>
      </c>
      <c r="G2180" s="77">
        <f t="shared" ref="G2180:G2243" si="549">-$B$5-K2179*I2179</f>
        <v>-5.5060582447836737E-3</v>
      </c>
      <c r="H2180" s="69">
        <f t="shared" ref="H2180:I2195" si="550">H2179+$B$4*F2179</f>
        <v>6.052989745619352E-2</v>
      </c>
      <c r="I2180" s="66">
        <f t="shared" si="550"/>
        <v>-8.2955899711343264</v>
      </c>
      <c r="J2180" s="73">
        <f t="shared" si="544"/>
        <v>8.2958108004986748</v>
      </c>
      <c r="K2180" s="66">
        <f t="shared" si="545"/>
        <v>1.1814914761301769</v>
      </c>
      <c r="L2180" s="69">
        <f t="shared" ref="L2180:M2195" si="551">L2179+$B$4*H2179</f>
        <v>6.0683424257058132</v>
      </c>
      <c r="M2180" s="66">
        <f t="shared" si="551"/>
        <v>-26.494757777016339</v>
      </c>
      <c r="N2180" s="69">
        <f t="shared" ref="N2180:N2243" si="552">IF(M2179&gt;=0,L2180,N2179)</f>
        <v>3.308542081204676</v>
      </c>
      <c r="O2180" s="69">
        <f t="shared" ref="O2180:O2243" si="553">IF(M2179&gt;=0,M2180,O2179)</f>
        <v>-2.4750933782581794E-3</v>
      </c>
    </row>
    <row r="2181" spans="4:15" x14ac:dyDescent="0.3">
      <c r="D2181" s="65">
        <f t="shared" si="546"/>
        <v>2179</v>
      </c>
      <c r="E2181" s="66">
        <f t="shared" si="547"/>
        <v>4.3579999999997421</v>
      </c>
      <c r="F2181" s="72">
        <f t="shared" si="548"/>
        <v>-7.1515557895526327E-2</v>
      </c>
      <c r="G2181" s="77">
        <f t="shared" si="549"/>
        <v>-5.4811596338133484E-3</v>
      </c>
      <c r="H2181" s="69">
        <f t="shared" si="550"/>
        <v>6.0386526927390285E-2</v>
      </c>
      <c r="I2181" s="66">
        <f t="shared" si="550"/>
        <v>-8.2956009832508162</v>
      </c>
      <c r="J2181" s="73">
        <f t="shared" si="544"/>
        <v>8.2958207674675712</v>
      </c>
      <c r="K2181" s="66">
        <f t="shared" si="545"/>
        <v>1.1814928956284125</v>
      </c>
      <c r="L2181" s="69">
        <f t="shared" si="551"/>
        <v>6.0684634855007253</v>
      </c>
      <c r="M2181" s="66">
        <f t="shared" si="551"/>
        <v>-26.511348956958606</v>
      </c>
      <c r="N2181" s="69">
        <f t="shared" si="552"/>
        <v>3.308542081204676</v>
      </c>
      <c r="O2181" s="69">
        <f t="shared" si="553"/>
        <v>-2.4750933782581794E-3</v>
      </c>
    </row>
    <row r="2182" spans="4:15" x14ac:dyDescent="0.3">
      <c r="D2182" s="65">
        <f t="shared" si="546"/>
        <v>2180</v>
      </c>
      <c r="E2182" s="66">
        <f t="shared" si="547"/>
        <v>4.3599999999997419</v>
      </c>
      <c r="F2182" s="72">
        <f t="shared" si="548"/>
        <v>-7.134625255638545E-2</v>
      </c>
      <c r="G2182" s="77">
        <f t="shared" si="549"/>
        <v>-5.4563733210866161E-3</v>
      </c>
      <c r="H2182" s="69">
        <f t="shared" si="550"/>
        <v>6.0243495811599233E-2</v>
      </c>
      <c r="I2182" s="66">
        <f t="shared" si="550"/>
        <v>-8.2956119455700836</v>
      </c>
      <c r="J2182" s="73">
        <f t="shared" si="544"/>
        <v>8.2958306895857437</v>
      </c>
      <c r="K2182" s="66">
        <f t="shared" si="545"/>
        <v>1.1814943087389966</v>
      </c>
      <c r="L2182" s="69">
        <f t="shared" si="551"/>
        <v>6.0685842585545799</v>
      </c>
      <c r="M2182" s="66">
        <f t="shared" si="551"/>
        <v>-26.527940158925109</v>
      </c>
      <c r="N2182" s="69">
        <f t="shared" si="552"/>
        <v>3.308542081204676</v>
      </c>
      <c r="O2182" s="69">
        <f t="shared" si="553"/>
        <v>-2.4750933782581794E-3</v>
      </c>
    </row>
    <row r="2183" spans="4:15" x14ac:dyDescent="0.3">
      <c r="D2183" s="65">
        <f t="shared" si="546"/>
        <v>2181</v>
      </c>
      <c r="E2183" s="66">
        <f t="shared" si="547"/>
        <v>4.3619999999997416</v>
      </c>
      <c r="F2183" s="72">
        <f t="shared" si="548"/>
        <v>-7.1177347439946081E-2</v>
      </c>
      <c r="G2183" s="77">
        <f t="shared" si="549"/>
        <v>-5.4316988017113488E-3</v>
      </c>
      <c r="H2183" s="69">
        <f t="shared" si="550"/>
        <v>6.0100803306486462E-2</v>
      </c>
      <c r="I2183" s="66">
        <f t="shared" si="550"/>
        <v>-8.295622858316726</v>
      </c>
      <c r="J2183" s="73">
        <f t="shared" si="544"/>
        <v>8.2958405670543751</v>
      </c>
      <c r="K2183" s="66">
        <f t="shared" si="545"/>
        <v>1.1814957154905816</v>
      </c>
      <c r="L2183" s="69">
        <f t="shared" si="551"/>
        <v>6.0687047455462029</v>
      </c>
      <c r="M2183" s="66">
        <f t="shared" si="551"/>
        <v>-26.544531382816249</v>
      </c>
      <c r="N2183" s="69">
        <f t="shared" si="552"/>
        <v>3.308542081204676</v>
      </c>
      <c r="O2183" s="69">
        <f t="shared" si="553"/>
        <v>-2.4750933782581794E-3</v>
      </c>
    </row>
    <row r="2184" spans="4:15" x14ac:dyDescent="0.3">
      <c r="D2184" s="65">
        <f t="shared" si="546"/>
        <v>2182</v>
      </c>
      <c r="E2184" s="66">
        <f t="shared" si="547"/>
        <v>4.3639999999997414</v>
      </c>
      <c r="F2184" s="72">
        <f t="shared" si="548"/>
        <v>-7.1008841604155937E-2</v>
      </c>
      <c r="G2184" s="77">
        <f t="shared" si="549"/>
        <v>-5.4071355730549442E-3</v>
      </c>
      <c r="H2184" s="69">
        <f t="shared" si="550"/>
        <v>5.9958448611606568E-2</v>
      </c>
      <c r="I2184" s="66">
        <f t="shared" si="550"/>
        <v>-8.2956337217143297</v>
      </c>
      <c r="J2184" s="73">
        <f t="shared" si="544"/>
        <v>8.2958504000737534</v>
      </c>
      <c r="K2184" s="66">
        <f t="shared" si="545"/>
        <v>1.1814971159116929</v>
      </c>
      <c r="L2184" s="69">
        <f t="shared" si="551"/>
        <v>6.068824947152816</v>
      </c>
      <c r="M2184" s="66">
        <f t="shared" si="551"/>
        <v>-26.561122628532882</v>
      </c>
      <c r="N2184" s="69">
        <f t="shared" si="552"/>
        <v>3.308542081204676</v>
      </c>
      <c r="O2184" s="69">
        <f t="shared" si="553"/>
        <v>-2.4750933782581794E-3</v>
      </c>
    </row>
    <row r="2185" spans="4:15" x14ac:dyDescent="0.3">
      <c r="D2185" s="65">
        <f t="shared" si="546"/>
        <v>2183</v>
      </c>
      <c r="E2185" s="66">
        <f t="shared" si="547"/>
        <v>4.3659999999997412</v>
      </c>
      <c r="F2185" s="72">
        <f t="shared" si="548"/>
        <v>-7.0840734109152606E-2</v>
      </c>
      <c r="G2185" s="77">
        <f t="shared" si="549"/>
        <v>-5.3826831347354442E-3</v>
      </c>
      <c r="H2185" s="69">
        <f t="shared" si="550"/>
        <v>5.9816430928398258E-2</v>
      </c>
      <c r="I2185" s="66">
        <f t="shared" si="550"/>
        <v>-8.2956445359854758</v>
      </c>
      <c r="J2185" s="73">
        <f t="shared" si="544"/>
        <v>8.2958601888432693</v>
      </c>
      <c r="K2185" s="66">
        <f t="shared" si="545"/>
        <v>1.1814985100307276</v>
      </c>
      <c r="L2185" s="69">
        <f t="shared" si="551"/>
        <v>6.0689448640500387</v>
      </c>
      <c r="M2185" s="66">
        <f t="shared" si="551"/>
        <v>-26.577713895976309</v>
      </c>
      <c r="N2185" s="69">
        <f t="shared" si="552"/>
        <v>3.308542081204676</v>
      </c>
      <c r="O2185" s="69">
        <f t="shared" si="553"/>
        <v>-2.4750933782581794E-3</v>
      </c>
    </row>
    <row r="2186" spans="4:15" x14ac:dyDescent="0.3">
      <c r="D2186" s="65">
        <f t="shared" si="546"/>
        <v>2184</v>
      </c>
      <c r="E2186" s="66">
        <f t="shared" si="547"/>
        <v>4.367999999999741</v>
      </c>
      <c r="F2186" s="72">
        <f t="shared" si="548"/>
        <v>-7.0673024017258473E-2</v>
      </c>
      <c r="G2186" s="77">
        <f t="shared" si="549"/>
        <v>-5.3583409886126532E-3</v>
      </c>
      <c r="H2186" s="69">
        <f t="shared" si="550"/>
        <v>5.9674749460179956E-2</v>
      </c>
      <c r="I2186" s="66">
        <f t="shared" si="550"/>
        <v>-8.2956553013517453</v>
      </c>
      <c r="J2186" s="73">
        <f t="shared" si="544"/>
        <v>8.2958699335614252</v>
      </c>
      <c r="K2186" s="66">
        <f t="shared" si="545"/>
        <v>1.1814998978759563</v>
      </c>
      <c r="L2186" s="69">
        <f t="shared" si="551"/>
        <v>6.0690644969118956</v>
      </c>
      <c r="M2186" s="66">
        <f t="shared" si="551"/>
        <v>-26.594305185048281</v>
      </c>
      <c r="N2186" s="69">
        <f t="shared" si="552"/>
        <v>3.308542081204676</v>
      </c>
      <c r="O2186" s="69">
        <f t="shared" si="553"/>
        <v>-2.4750933782581794E-3</v>
      </c>
    </row>
    <row r="2187" spans="4:15" x14ac:dyDescent="0.3">
      <c r="D2187" s="65">
        <f t="shared" si="546"/>
        <v>2185</v>
      </c>
      <c r="E2187" s="66">
        <f t="shared" si="547"/>
        <v>4.3699999999997408</v>
      </c>
      <c r="F2187" s="72">
        <f t="shared" si="548"/>
        <v>-7.0505710392975901E-2</v>
      </c>
      <c r="G2187" s="77">
        <f t="shared" si="549"/>
        <v>-5.3341086387757031E-3</v>
      </c>
      <c r="H2187" s="69">
        <f t="shared" si="550"/>
        <v>5.9533403412145441E-2</v>
      </c>
      <c r="I2187" s="66">
        <f t="shared" si="550"/>
        <v>-8.2956660180337227</v>
      </c>
      <c r="J2187" s="73">
        <f t="shared" si="544"/>
        <v>8.2958796344258339</v>
      </c>
      <c r="K2187" s="66">
        <f t="shared" si="545"/>
        <v>1.1815012794755235</v>
      </c>
      <c r="L2187" s="69">
        <f t="shared" si="551"/>
        <v>6.0691838464108159</v>
      </c>
      <c r="M2187" s="66">
        <f t="shared" si="551"/>
        <v>-26.610896495650984</v>
      </c>
      <c r="N2187" s="69">
        <f t="shared" si="552"/>
        <v>3.308542081204676</v>
      </c>
      <c r="O2187" s="69">
        <f t="shared" si="553"/>
        <v>-2.4750933782581794E-3</v>
      </c>
    </row>
    <row r="2188" spans="4:15" x14ac:dyDescent="0.3">
      <c r="D2188" s="65">
        <f t="shared" si="546"/>
        <v>2186</v>
      </c>
      <c r="E2188" s="66">
        <f t="shared" si="547"/>
        <v>4.3719999999997405</v>
      </c>
      <c r="F2188" s="72">
        <f t="shared" si="548"/>
        <v>-7.0338792302982331E-2</v>
      </c>
      <c r="G2188" s="77">
        <f t="shared" si="549"/>
        <v>-5.309985591534172E-3</v>
      </c>
      <c r="H2188" s="69">
        <f t="shared" si="550"/>
        <v>5.939239199135949E-2</v>
      </c>
      <c r="I2188" s="66">
        <f t="shared" si="550"/>
        <v>-8.2956766862509994</v>
      </c>
      <c r="J2188" s="73">
        <f t="shared" si="544"/>
        <v>8.295889291633225</v>
      </c>
      <c r="K2188" s="66">
        <f t="shared" si="545"/>
        <v>1.181502654857447</v>
      </c>
      <c r="L2188" s="69">
        <f t="shared" si="551"/>
        <v>6.0693029132176406</v>
      </c>
      <c r="M2188" s="66">
        <f t="shared" si="551"/>
        <v>-26.627487827687052</v>
      </c>
      <c r="N2188" s="69">
        <f t="shared" si="552"/>
        <v>3.308542081204676</v>
      </c>
      <c r="O2188" s="69">
        <f t="shared" si="553"/>
        <v>-2.4750933782581794E-3</v>
      </c>
    </row>
    <row r="2189" spans="4:15" x14ac:dyDescent="0.3">
      <c r="D2189" s="65">
        <f t="shared" si="546"/>
        <v>2187</v>
      </c>
      <c r="E2189" s="66">
        <f t="shared" si="547"/>
        <v>4.3739999999997403</v>
      </c>
      <c r="F2189" s="72">
        <f t="shared" si="548"/>
        <v>-7.0172268816125413E-2</v>
      </c>
      <c r="G2189" s="77">
        <f t="shared" si="549"/>
        <v>-5.2859713554145316E-3</v>
      </c>
      <c r="H2189" s="69">
        <f t="shared" si="550"/>
        <v>5.9251714406753524E-2</v>
      </c>
      <c r="I2189" s="66">
        <f t="shared" si="550"/>
        <v>-8.2956873062221828</v>
      </c>
      <c r="J2189" s="73">
        <f t="shared" si="544"/>
        <v>8.2958989053794525</v>
      </c>
      <c r="K2189" s="66">
        <f t="shared" si="545"/>
        <v>1.1815040240496204</v>
      </c>
      <c r="L2189" s="69">
        <f t="shared" si="551"/>
        <v>6.0694216980016229</v>
      </c>
      <c r="M2189" s="66">
        <f t="shared" si="551"/>
        <v>-26.644079181059553</v>
      </c>
      <c r="N2189" s="69">
        <f t="shared" si="552"/>
        <v>3.308542081204676</v>
      </c>
      <c r="O2189" s="69">
        <f t="shared" si="553"/>
        <v>-2.4750933782581794E-3</v>
      </c>
    </row>
    <row r="2190" spans="4:15" x14ac:dyDescent="0.3">
      <c r="D2190" s="65">
        <f t="shared" si="546"/>
        <v>2188</v>
      </c>
      <c r="E2190" s="66">
        <f t="shared" si="547"/>
        <v>4.3759999999997401</v>
      </c>
      <c r="F2190" s="72">
        <f t="shared" si="548"/>
        <v>-7.000613900341815E-2</v>
      </c>
      <c r="G2190" s="77">
        <f t="shared" si="549"/>
        <v>-5.2620654411352774E-3</v>
      </c>
      <c r="H2190" s="69">
        <f t="shared" si="550"/>
        <v>5.9111369869121272E-2</v>
      </c>
      <c r="I2190" s="66">
        <f t="shared" si="550"/>
        <v>-8.2956978781648942</v>
      </c>
      <c r="J2190" s="73">
        <f t="shared" si="544"/>
        <v>8.2959084758594894</v>
      </c>
      <c r="K2190" s="66">
        <f t="shared" si="545"/>
        <v>1.1815053870798122</v>
      </c>
      <c r="L2190" s="69">
        <f t="shared" si="551"/>
        <v>6.0695402014304367</v>
      </c>
      <c r="M2190" s="66">
        <f t="shared" si="551"/>
        <v>-26.660670555671999</v>
      </c>
      <c r="N2190" s="69">
        <f t="shared" si="552"/>
        <v>3.308542081204676</v>
      </c>
      <c r="O2190" s="69">
        <f t="shared" si="553"/>
        <v>-2.4750933782581794E-3</v>
      </c>
    </row>
    <row r="2191" spans="4:15" x14ac:dyDescent="0.3">
      <c r="D2191" s="65">
        <f t="shared" si="546"/>
        <v>2189</v>
      </c>
      <c r="E2191" s="66">
        <f t="shared" si="547"/>
        <v>4.3779999999997399</v>
      </c>
      <c r="F2191" s="72">
        <f t="shared" si="548"/>
        <v>-6.9840401938034077E-2</v>
      </c>
      <c r="G2191" s="77">
        <f t="shared" si="549"/>
        <v>-5.2382673616087061E-3</v>
      </c>
      <c r="H2191" s="69">
        <f t="shared" si="550"/>
        <v>5.8971357591114437E-2</v>
      </c>
      <c r="I2191" s="66">
        <f t="shared" si="550"/>
        <v>-8.2957084022957766</v>
      </c>
      <c r="J2191" s="73">
        <f t="shared" si="544"/>
        <v>8.2959180032674436</v>
      </c>
      <c r="K2191" s="66">
        <f t="shared" si="545"/>
        <v>1.181506743975667</v>
      </c>
      <c r="L2191" s="69">
        <f t="shared" si="551"/>
        <v>6.069658424170175</v>
      </c>
      <c r="M2191" s="66">
        <f t="shared" si="551"/>
        <v>-26.677261951428328</v>
      </c>
      <c r="N2191" s="69">
        <f t="shared" si="552"/>
        <v>3.308542081204676</v>
      </c>
      <c r="O2191" s="69">
        <f t="shared" si="553"/>
        <v>-2.4750933782581794E-3</v>
      </c>
    </row>
    <row r="2192" spans="4:15" x14ac:dyDescent="0.3">
      <c r="D2192" s="65">
        <f t="shared" si="546"/>
        <v>2190</v>
      </c>
      <c r="E2192" s="66">
        <f t="shared" si="547"/>
        <v>4.3799999999997397</v>
      </c>
      <c r="F2192" s="72">
        <f t="shared" si="548"/>
        <v>-6.9675056695302356E-2</v>
      </c>
      <c r="G2192" s="77">
        <f t="shared" si="549"/>
        <v>-5.2145766319338094E-3</v>
      </c>
      <c r="H2192" s="69">
        <f t="shared" si="550"/>
        <v>5.8831676787238371E-2</v>
      </c>
      <c r="I2192" s="66">
        <f t="shared" si="550"/>
        <v>-8.295718878830499</v>
      </c>
      <c r="J2192" s="73">
        <f t="shared" si="544"/>
        <v>8.2959274877965488</v>
      </c>
      <c r="K2192" s="66">
        <f t="shared" si="545"/>
        <v>1.1815080947647054</v>
      </c>
      <c r="L2192" s="69">
        <f t="shared" si="551"/>
        <v>6.0697763668853568</v>
      </c>
      <c r="M2192" s="66">
        <f t="shared" si="551"/>
        <v>-26.693853368232919</v>
      </c>
      <c r="N2192" s="69">
        <f t="shared" si="552"/>
        <v>3.308542081204676</v>
      </c>
      <c r="O2192" s="69">
        <f t="shared" si="553"/>
        <v>-2.4750933782581794E-3</v>
      </c>
    </row>
    <row r="2193" spans="4:15" x14ac:dyDescent="0.3">
      <c r="D2193" s="65">
        <f t="shared" si="546"/>
        <v>2191</v>
      </c>
      <c r="E2193" s="66">
        <f t="shared" si="547"/>
        <v>4.3819999999997394</v>
      </c>
      <c r="F2193" s="72">
        <f t="shared" si="548"/>
        <v>-6.9510102352702954E-2</v>
      </c>
      <c r="G2193" s="77">
        <f t="shared" si="549"/>
        <v>-5.1909927693785107E-3</v>
      </c>
      <c r="H2193" s="69">
        <f t="shared" si="550"/>
        <v>5.8692326673847765E-2</v>
      </c>
      <c r="I2193" s="66">
        <f t="shared" si="550"/>
        <v>-8.2957293079837626</v>
      </c>
      <c r="J2193" s="73">
        <f t="shared" si="544"/>
        <v>8.2959369296391792</v>
      </c>
      <c r="K2193" s="66">
        <f t="shared" si="545"/>
        <v>1.1815094394743251</v>
      </c>
      <c r="L2193" s="69">
        <f t="shared" si="551"/>
        <v>6.069894030238931</v>
      </c>
      <c r="M2193" s="66">
        <f t="shared" si="551"/>
        <v>-26.71044480599058</v>
      </c>
      <c r="N2193" s="69">
        <f t="shared" si="552"/>
        <v>3.308542081204676</v>
      </c>
      <c r="O2193" s="69">
        <f t="shared" si="553"/>
        <v>-2.4750933782581794E-3</v>
      </c>
    </row>
    <row r="2194" spans="4:15" x14ac:dyDescent="0.3">
      <c r="D2194" s="65">
        <f t="shared" si="546"/>
        <v>2192</v>
      </c>
      <c r="E2194" s="66">
        <f t="shared" si="547"/>
        <v>4.3839999999997392</v>
      </c>
      <c r="F2194" s="72">
        <f t="shared" si="548"/>
        <v>-6.9345537989861858E-2</v>
      </c>
      <c r="G2194" s="77">
        <f t="shared" si="549"/>
        <v>-5.1675152933725599E-3</v>
      </c>
      <c r="H2194" s="69">
        <f t="shared" si="550"/>
        <v>5.8553306469142356E-2</v>
      </c>
      <c r="I2194" s="66">
        <f t="shared" si="550"/>
        <v>-8.2957396899693006</v>
      </c>
      <c r="J2194" s="73">
        <f t="shared" si="544"/>
        <v>8.2959463289868509</v>
      </c>
      <c r="K2194" s="66">
        <f t="shared" si="545"/>
        <v>1.1815107781318019</v>
      </c>
      <c r="L2194" s="69">
        <f t="shared" si="551"/>
        <v>6.0700114148922788</v>
      </c>
      <c r="M2194" s="66">
        <f t="shared" si="551"/>
        <v>-26.727036264606546</v>
      </c>
      <c r="N2194" s="69">
        <f t="shared" si="552"/>
        <v>3.308542081204676</v>
      </c>
      <c r="O2194" s="69">
        <f t="shared" si="553"/>
        <v>-2.4750933782581794E-3</v>
      </c>
    </row>
    <row r="2195" spans="4:15" x14ac:dyDescent="0.3">
      <c r="D2195" s="65">
        <f t="shared" si="546"/>
        <v>2193</v>
      </c>
      <c r="E2195" s="66">
        <f t="shared" si="547"/>
        <v>4.385999999999739</v>
      </c>
      <c r="F2195" s="72">
        <f t="shared" si="548"/>
        <v>-6.9181362688546258E-2</v>
      </c>
      <c r="G2195" s="77">
        <f t="shared" si="549"/>
        <v>-5.1441437254968747E-3</v>
      </c>
      <c r="H2195" s="69">
        <f t="shared" si="550"/>
        <v>5.8414615393162631E-2</v>
      </c>
      <c r="I2195" s="66">
        <f t="shared" si="550"/>
        <v>-8.2957500249998866</v>
      </c>
      <c r="J2195" s="73">
        <f t="shared" si="544"/>
        <v>8.2959556860302222</v>
      </c>
      <c r="K2195" s="66">
        <f t="shared" si="545"/>
        <v>1.1815121107642896</v>
      </c>
      <c r="L2195" s="69">
        <f t="shared" si="551"/>
        <v>6.0701285215052172</v>
      </c>
      <c r="M2195" s="66">
        <f t="shared" si="551"/>
        <v>-26.743627743986487</v>
      </c>
      <c r="N2195" s="69">
        <f t="shared" si="552"/>
        <v>3.308542081204676</v>
      </c>
      <c r="O2195" s="69">
        <f t="shared" si="553"/>
        <v>-2.4750933782581794E-3</v>
      </c>
    </row>
    <row r="2196" spans="4:15" x14ac:dyDescent="0.3">
      <c r="D2196" s="65">
        <f t="shared" si="546"/>
        <v>2194</v>
      </c>
      <c r="E2196" s="66">
        <f t="shared" si="547"/>
        <v>4.3879999999997388</v>
      </c>
      <c r="F2196" s="72">
        <f t="shared" si="548"/>
        <v>-6.9017575532659747E-2</v>
      </c>
      <c r="G2196" s="77">
        <f t="shared" si="549"/>
        <v>-5.1208775894746594E-3</v>
      </c>
      <c r="H2196" s="69">
        <f t="shared" ref="H2196:I2211" si="554">H2195+$B$4*F2195</f>
        <v>5.8276252667785536E-2</v>
      </c>
      <c r="I2196" s="66">
        <f t="shared" si="554"/>
        <v>-8.295760313287337</v>
      </c>
      <c r="J2196" s="73">
        <f t="shared" si="544"/>
        <v>8.2959650009590931</v>
      </c>
      <c r="K2196" s="66">
        <f t="shared" si="545"/>
        <v>1.1815134373988196</v>
      </c>
      <c r="L2196" s="69">
        <f t="shared" ref="L2196:M2211" si="555">L2195+$B$4*H2195</f>
        <v>6.0702453507360037</v>
      </c>
      <c r="M2196" s="66">
        <f t="shared" si="555"/>
        <v>-26.760219244036488</v>
      </c>
      <c r="N2196" s="69">
        <f t="shared" si="552"/>
        <v>3.308542081204676</v>
      </c>
      <c r="O2196" s="69">
        <f t="shared" si="553"/>
        <v>-2.4750933782581794E-3</v>
      </c>
    </row>
    <row r="2197" spans="4:15" x14ac:dyDescent="0.3">
      <c r="D2197" s="65">
        <f t="shared" si="546"/>
        <v>2195</v>
      </c>
      <c r="E2197" s="66">
        <f t="shared" si="547"/>
        <v>4.3899999999997386</v>
      </c>
      <c r="F2197" s="72">
        <f t="shared" si="548"/>
        <v>-6.8854175608237422E-2</v>
      </c>
      <c r="G2197" s="77">
        <f t="shared" si="549"/>
        <v>-5.0977164111696283E-3</v>
      </c>
      <c r="H2197" s="69">
        <f t="shared" si="554"/>
        <v>5.8138217516720214E-2</v>
      </c>
      <c r="I2197" s="66">
        <f t="shared" si="554"/>
        <v>-8.295770555042516</v>
      </c>
      <c r="J2197" s="73">
        <f t="shared" si="544"/>
        <v>8.2959742739624289</v>
      </c>
      <c r="K2197" s="66">
        <f t="shared" si="545"/>
        <v>1.1815147580623042</v>
      </c>
      <c r="L2197" s="69">
        <f t="shared" si="555"/>
        <v>6.0703619032413396</v>
      </c>
      <c r="M2197" s="66">
        <f t="shared" si="555"/>
        <v>-26.776810764663061</v>
      </c>
      <c r="N2197" s="69">
        <f t="shared" si="552"/>
        <v>3.308542081204676</v>
      </c>
      <c r="O2197" s="69">
        <f t="shared" si="553"/>
        <v>-2.4750933782581794E-3</v>
      </c>
    </row>
    <row r="2198" spans="4:15" x14ac:dyDescent="0.3">
      <c r="D2198" s="65">
        <f t="shared" si="546"/>
        <v>2196</v>
      </c>
      <c r="E2198" s="66">
        <f t="shared" si="547"/>
        <v>4.3919999999997383</v>
      </c>
      <c r="F2198" s="72">
        <f t="shared" si="548"/>
        <v>-6.8691162003441303E-2</v>
      </c>
      <c r="G2198" s="77">
        <f t="shared" si="549"/>
        <v>-5.074659718554031E-3</v>
      </c>
      <c r="H2198" s="69">
        <f t="shared" si="554"/>
        <v>5.8000509165503741E-2</v>
      </c>
      <c r="I2198" s="66">
        <f t="shared" si="554"/>
        <v>-8.2957807504753376</v>
      </c>
      <c r="J2198" s="73">
        <f t="shared" si="544"/>
        <v>8.2959835052283353</v>
      </c>
      <c r="K2198" s="66">
        <f t="shared" si="545"/>
        <v>1.1815160727815335</v>
      </c>
      <c r="L2198" s="69">
        <f t="shared" si="555"/>
        <v>6.0704781796763729</v>
      </c>
      <c r="M2198" s="66">
        <f t="shared" si="555"/>
        <v>-26.793402305773146</v>
      </c>
      <c r="N2198" s="69">
        <f t="shared" si="552"/>
        <v>3.308542081204676</v>
      </c>
      <c r="O2198" s="69">
        <f t="shared" si="553"/>
        <v>-2.4750933782581794E-3</v>
      </c>
    </row>
    <row r="2199" spans="4:15" x14ac:dyDescent="0.3">
      <c r="D2199" s="65">
        <f t="shared" si="546"/>
        <v>2197</v>
      </c>
      <c r="E2199" s="66">
        <f t="shared" si="547"/>
        <v>4.3939999999997381</v>
      </c>
      <c r="F2199" s="72">
        <f t="shared" si="548"/>
        <v>-6.8528533808555323E-2</v>
      </c>
      <c r="G2199" s="77">
        <f t="shared" si="549"/>
        <v>-5.0517070417352983E-3</v>
      </c>
      <c r="H2199" s="69">
        <f t="shared" si="554"/>
        <v>5.7863126841496859E-2</v>
      </c>
      <c r="I2199" s="66">
        <f t="shared" si="554"/>
        <v>-8.295790899794774</v>
      </c>
      <c r="J2199" s="73">
        <f t="shared" si="544"/>
        <v>8.2959926949440881</v>
      </c>
      <c r="K2199" s="66">
        <f t="shared" si="545"/>
        <v>1.1815173815831794</v>
      </c>
      <c r="L2199" s="69">
        <f t="shared" si="555"/>
        <v>6.0705941806947044</v>
      </c>
      <c r="M2199" s="66">
        <f t="shared" si="555"/>
        <v>-26.809993867274098</v>
      </c>
      <c r="N2199" s="69">
        <f t="shared" si="552"/>
        <v>3.308542081204676</v>
      </c>
      <c r="O2199" s="69">
        <f t="shared" si="553"/>
        <v>-2.4750933782581794E-3</v>
      </c>
    </row>
    <row r="2200" spans="4:15" x14ac:dyDescent="0.3">
      <c r="D2200" s="65">
        <f t="shared" si="546"/>
        <v>2198</v>
      </c>
      <c r="E2200" s="66">
        <f t="shared" si="547"/>
        <v>4.3959999999997379</v>
      </c>
      <c r="F2200" s="72">
        <f t="shared" si="548"/>
        <v>-6.8366290115980763E-2</v>
      </c>
      <c r="G2200" s="77">
        <f t="shared" si="549"/>
        <v>-5.0288579129098565E-3</v>
      </c>
      <c r="H2200" s="69">
        <f t="shared" si="554"/>
        <v>5.772606977387975E-2</v>
      </c>
      <c r="I2200" s="66">
        <f t="shared" si="554"/>
        <v>-8.295801003208858</v>
      </c>
      <c r="J2200" s="73">
        <f t="shared" si="544"/>
        <v>8.2960018432961213</v>
      </c>
      <c r="K2200" s="66">
        <f t="shared" si="545"/>
        <v>1.1815186844937939</v>
      </c>
      <c r="L2200" s="69">
        <f t="shared" si="555"/>
        <v>6.0707099069483874</v>
      </c>
      <c r="M2200" s="66">
        <f t="shared" si="555"/>
        <v>-26.826585449073686</v>
      </c>
      <c r="N2200" s="69">
        <f t="shared" si="552"/>
        <v>3.308542081204676</v>
      </c>
      <c r="O2200" s="69">
        <f t="shared" si="553"/>
        <v>-2.4750933782581794E-3</v>
      </c>
    </row>
    <row r="2201" spans="4:15" x14ac:dyDescent="0.3">
      <c r="D2201" s="65">
        <f t="shared" si="546"/>
        <v>2199</v>
      </c>
      <c r="E2201" s="66">
        <f t="shared" si="547"/>
        <v>4.3979999999997377</v>
      </c>
      <c r="F2201" s="72">
        <f t="shared" si="548"/>
        <v>-6.8204430020231369E-2</v>
      </c>
      <c r="G2201" s="77">
        <f t="shared" si="549"/>
        <v>-5.0061118663737858E-3</v>
      </c>
      <c r="H2201" s="69">
        <f t="shared" si="554"/>
        <v>5.758933719364779E-2</v>
      </c>
      <c r="I2201" s="66">
        <f t="shared" si="554"/>
        <v>-8.2958110609246845</v>
      </c>
      <c r="J2201" s="73">
        <f t="shared" si="544"/>
        <v>8.2960109504700359</v>
      </c>
      <c r="K2201" s="66">
        <f t="shared" si="545"/>
        <v>1.1815199815398105</v>
      </c>
      <c r="L2201" s="69">
        <f t="shared" si="555"/>
        <v>6.0708253590879355</v>
      </c>
      <c r="M2201" s="66">
        <f t="shared" si="555"/>
        <v>-26.843177051080104</v>
      </c>
      <c r="N2201" s="69">
        <f t="shared" si="552"/>
        <v>3.308542081204676</v>
      </c>
      <c r="O2201" s="69">
        <f t="shared" si="553"/>
        <v>-2.4750933782581794E-3</v>
      </c>
    </row>
    <row r="2202" spans="4:15" x14ac:dyDescent="0.3">
      <c r="D2202" s="65">
        <f t="shared" si="546"/>
        <v>2200</v>
      </c>
      <c r="E2202" s="66">
        <f t="shared" si="547"/>
        <v>4.3999999999997375</v>
      </c>
      <c r="F2202" s="72">
        <f t="shared" si="548"/>
        <v>-6.8042952617928656E-2</v>
      </c>
      <c r="G2202" s="77">
        <f t="shared" si="549"/>
        <v>-4.9834684385103856E-3</v>
      </c>
      <c r="H2202" s="69">
        <f t="shared" si="554"/>
        <v>5.745292833360733E-2</v>
      </c>
      <c r="I2202" s="66">
        <f t="shared" si="554"/>
        <v>-8.2958210731484172</v>
      </c>
      <c r="J2202" s="73">
        <f t="shared" si="544"/>
        <v>8.2960200166506031</v>
      </c>
      <c r="K2202" s="66">
        <f t="shared" si="545"/>
        <v>1.1815212727475439</v>
      </c>
      <c r="L2202" s="69">
        <f t="shared" si="555"/>
        <v>6.0709405377623229</v>
      </c>
      <c r="M2202" s="66">
        <f t="shared" si="555"/>
        <v>-26.859768673201955</v>
      </c>
      <c r="N2202" s="69">
        <f t="shared" si="552"/>
        <v>3.308542081204676</v>
      </c>
      <c r="O2202" s="69">
        <f t="shared" si="553"/>
        <v>-2.4750933782581794E-3</v>
      </c>
    </row>
    <row r="2203" spans="4:15" x14ac:dyDescent="0.3">
      <c r="D2203" s="65">
        <f t="shared" si="546"/>
        <v>2201</v>
      </c>
      <c r="E2203" s="66">
        <f t="shared" si="547"/>
        <v>4.4019999999997372</v>
      </c>
      <c r="F2203" s="72">
        <f t="shared" si="548"/>
        <v>-6.7881857007797156E-2</v>
      </c>
      <c r="G2203" s="77">
        <f t="shared" si="549"/>
        <v>-4.9609271677866218E-3</v>
      </c>
      <c r="H2203" s="69">
        <f t="shared" si="554"/>
        <v>5.731684242837147E-2</v>
      </c>
      <c r="I2203" s="66">
        <f t="shared" si="554"/>
        <v>-8.2958310400852948</v>
      </c>
      <c r="J2203" s="73">
        <f t="shared" si="544"/>
        <v>8.2960290420217682</v>
      </c>
      <c r="K2203" s="66">
        <f t="shared" si="545"/>
        <v>1.1815225581431921</v>
      </c>
      <c r="L2203" s="69">
        <f t="shared" si="555"/>
        <v>6.0710554436189899</v>
      </c>
      <c r="M2203" s="66">
        <f t="shared" si="555"/>
        <v>-26.876360315348251</v>
      </c>
      <c r="N2203" s="69">
        <f t="shared" si="552"/>
        <v>3.308542081204676</v>
      </c>
      <c r="O2203" s="69">
        <f t="shared" si="553"/>
        <v>-2.4750933782581794E-3</v>
      </c>
    </row>
    <row r="2204" spans="4:15" x14ac:dyDescent="0.3">
      <c r="D2204" s="65">
        <f t="shared" si="546"/>
        <v>2202</v>
      </c>
      <c r="E2204" s="66">
        <f t="shared" si="547"/>
        <v>4.403999999999737</v>
      </c>
      <c r="F2204" s="72">
        <f t="shared" si="548"/>
        <v>-6.7721142290659703E-2</v>
      </c>
      <c r="G2204" s="77">
        <f t="shared" si="549"/>
        <v>-4.9384875947247053E-3</v>
      </c>
      <c r="H2204" s="69">
        <f t="shared" si="554"/>
        <v>5.7181078714355876E-2</v>
      </c>
      <c r="I2204" s="66">
        <f t="shared" si="554"/>
        <v>-8.2958409619396303</v>
      </c>
      <c r="J2204" s="73">
        <f t="shared" si="544"/>
        <v>8.2960380267666558</v>
      </c>
      <c r="K2204" s="66">
        <f t="shared" si="545"/>
        <v>1.1815238377528354</v>
      </c>
      <c r="L2204" s="69">
        <f t="shared" si="555"/>
        <v>6.0711700773038464</v>
      </c>
      <c r="M2204" s="66">
        <f t="shared" si="555"/>
        <v>-26.892951977428421</v>
      </c>
      <c r="N2204" s="69">
        <f t="shared" si="552"/>
        <v>3.308542081204676</v>
      </c>
      <c r="O2204" s="69">
        <f t="shared" si="553"/>
        <v>-2.4750933782581794E-3</v>
      </c>
    </row>
    <row r="2205" spans="4:15" x14ac:dyDescent="0.3">
      <c r="D2205" s="65">
        <f t="shared" si="546"/>
        <v>2203</v>
      </c>
      <c r="E2205" s="66">
        <f t="shared" si="547"/>
        <v>4.4059999999997368</v>
      </c>
      <c r="F2205" s="72">
        <f t="shared" si="548"/>
        <v>-6.7560807569432724E-2</v>
      </c>
      <c r="G2205" s="77">
        <f t="shared" si="549"/>
        <v>-4.91614926191275E-3</v>
      </c>
      <c r="H2205" s="69">
        <f t="shared" si="554"/>
        <v>5.704563642977456E-2</v>
      </c>
      <c r="I2205" s="66">
        <f t="shared" si="554"/>
        <v>-8.29585083891482</v>
      </c>
      <c r="J2205" s="73">
        <f t="shared" si="544"/>
        <v>8.2960469710675699</v>
      </c>
      <c r="K2205" s="66">
        <f t="shared" si="545"/>
        <v>1.1815251116024379</v>
      </c>
      <c r="L2205" s="69">
        <f t="shared" si="555"/>
        <v>6.0712844394612748</v>
      </c>
      <c r="M2205" s="66">
        <f t="shared" si="555"/>
        <v>-26.909543659352302</v>
      </c>
      <c r="N2205" s="69">
        <f t="shared" si="552"/>
        <v>3.308542081204676</v>
      </c>
      <c r="O2205" s="69">
        <f t="shared" si="553"/>
        <v>-2.4750933782581794E-3</v>
      </c>
    </row>
    <row r="2206" spans="4:15" x14ac:dyDescent="0.3">
      <c r="D2206" s="65">
        <f t="shared" si="546"/>
        <v>2204</v>
      </c>
      <c r="E2206" s="66">
        <f t="shared" si="547"/>
        <v>4.4079999999997366</v>
      </c>
      <c r="F2206" s="72">
        <f t="shared" si="548"/>
        <v>-6.7400851949121487E-2</v>
      </c>
      <c r="G2206" s="77">
        <f t="shared" si="549"/>
        <v>-4.8939117139887856E-3</v>
      </c>
      <c r="H2206" s="69">
        <f t="shared" si="554"/>
        <v>5.6910514814635695E-2</v>
      </c>
      <c r="I2206" s="66">
        <f t="shared" si="554"/>
        <v>-8.2958606712133438</v>
      </c>
      <c r="J2206" s="73">
        <f t="shared" si="544"/>
        <v>8.2960558751059992</v>
      </c>
      <c r="K2206" s="66">
        <f t="shared" si="545"/>
        <v>1.181526379717847</v>
      </c>
      <c r="L2206" s="69">
        <f t="shared" si="555"/>
        <v>6.0713985307341343</v>
      </c>
      <c r="M2206" s="66">
        <f t="shared" si="555"/>
        <v>-26.926135361030131</v>
      </c>
      <c r="N2206" s="69">
        <f t="shared" si="552"/>
        <v>3.308542081204676</v>
      </c>
      <c r="O2206" s="69">
        <f t="shared" si="553"/>
        <v>-2.4750933782581794E-3</v>
      </c>
    </row>
    <row r="2207" spans="4:15" x14ac:dyDescent="0.3">
      <c r="D2207" s="65">
        <f t="shared" si="546"/>
        <v>2205</v>
      </c>
      <c r="E2207" s="66">
        <f t="shared" si="547"/>
        <v>4.4099999999997364</v>
      </c>
      <c r="F2207" s="72">
        <f t="shared" si="548"/>
        <v>-6.7241274536815415E-2</v>
      </c>
      <c r="G2207" s="77">
        <f t="shared" si="549"/>
        <v>-4.8717744976283228E-3</v>
      </c>
      <c r="H2207" s="69">
        <f t="shared" si="554"/>
        <v>5.6775713110737452E-2</v>
      </c>
      <c r="I2207" s="66">
        <f t="shared" si="554"/>
        <v>-8.295870459036772</v>
      </c>
      <c r="J2207" s="73">
        <f t="shared" si="544"/>
        <v>8.2960647390626239</v>
      </c>
      <c r="K2207" s="66">
        <f t="shared" si="545"/>
        <v>1.1815276421247953</v>
      </c>
      <c r="L2207" s="69">
        <f t="shared" si="555"/>
        <v>6.0715123517637632</v>
      </c>
      <c r="M2207" s="66">
        <f t="shared" si="555"/>
        <v>-26.942727082372556</v>
      </c>
      <c r="N2207" s="69">
        <f t="shared" si="552"/>
        <v>3.308542081204676</v>
      </c>
      <c r="O2207" s="69">
        <f t="shared" si="553"/>
        <v>-2.4750933782581794E-3</v>
      </c>
    </row>
    <row r="2208" spans="4:15" x14ac:dyDescent="0.3">
      <c r="D2208" s="65">
        <f t="shared" si="546"/>
        <v>2206</v>
      </c>
      <c r="E2208" s="66">
        <f t="shared" si="547"/>
        <v>4.4119999999997361</v>
      </c>
      <c r="F2208" s="72">
        <f t="shared" si="548"/>
        <v>-6.7082074441683445E-2</v>
      </c>
      <c r="G2208" s="77">
        <f t="shared" si="549"/>
        <v>-4.849737161539025E-3</v>
      </c>
      <c r="H2208" s="69">
        <f t="shared" si="554"/>
        <v>5.664123056166382E-2</v>
      </c>
      <c r="I2208" s="66">
        <f t="shared" si="554"/>
        <v>-8.2958802025857672</v>
      </c>
      <c r="J2208" s="73">
        <f t="shared" si="544"/>
        <v>8.2960735631173144</v>
      </c>
      <c r="K2208" s="66">
        <f t="shared" si="545"/>
        <v>1.1815288988489001</v>
      </c>
      <c r="L2208" s="69">
        <f t="shared" si="555"/>
        <v>6.0716259031899851</v>
      </c>
      <c r="M2208" s="66">
        <f t="shared" si="555"/>
        <v>-26.95931882329063</v>
      </c>
      <c r="N2208" s="69">
        <f t="shared" si="552"/>
        <v>3.308542081204676</v>
      </c>
      <c r="O2208" s="69">
        <f t="shared" si="553"/>
        <v>-2.4750933782581794E-3</v>
      </c>
    </row>
    <row r="2209" spans="4:15" x14ac:dyDescent="0.3">
      <c r="D2209" s="65">
        <f t="shared" si="546"/>
        <v>2207</v>
      </c>
      <c r="E2209" s="66">
        <f t="shared" si="547"/>
        <v>4.4139999999997359</v>
      </c>
      <c r="F2209" s="72">
        <f t="shared" si="548"/>
        <v>-6.6923250774969328E-2</v>
      </c>
      <c r="G2209" s="77">
        <f t="shared" si="549"/>
        <v>-4.827799256448273E-3</v>
      </c>
      <c r="H2209" s="69">
        <f t="shared" si="554"/>
        <v>5.650706641278045E-2</v>
      </c>
      <c r="I2209" s="66">
        <f t="shared" si="554"/>
        <v>-8.2958899020600896</v>
      </c>
      <c r="J2209" s="73">
        <f t="shared" si="544"/>
        <v>8.2960823474491345</v>
      </c>
      <c r="K2209" s="66">
        <f t="shared" si="545"/>
        <v>1.1815301499156636</v>
      </c>
      <c r="L2209" s="69">
        <f t="shared" si="555"/>
        <v>6.0717391856511087</v>
      </c>
      <c r="M2209" s="66">
        <f t="shared" si="555"/>
        <v>-26.9759105836958</v>
      </c>
      <c r="N2209" s="69">
        <f t="shared" si="552"/>
        <v>3.308542081204676</v>
      </c>
      <c r="O2209" s="69">
        <f t="shared" si="553"/>
        <v>-2.4750933782581794E-3</v>
      </c>
    </row>
    <row r="2210" spans="4:15" x14ac:dyDescent="0.3">
      <c r="D2210" s="65">
        <f t="shared" si="546"/>
        <v>2208</v>
      </c>
      <c r="E2210" s="66">
        <f t="shared" si="547"/>
        <v>4.4159999999997357</v>
      </c>
      <c r="F2210" s="72">
        <f t="shared" si="548"/>
        <v>-6.676480264998684E-2</v>
      </c>
      <c r="G2210" s="77">
        <f t="shared" si="549"/>
        <v>-4.8059603351013891E-3</v>
      </c>
      <c r="H2210" s="69">
        <f t="shared" si="554"/>
        <v>5.637321991123051E-2</v>
      </c>
      <c r="I2210" s="66">
        <f t="shared" si="554"/>
        <v>-8.2958995576586023</v>
      </c>
      <c r="J2210" s="73">
        <f t="shared" si="544"/>
        <v>8.2960910922363524</v>
      </c>
      <c r="K2210" s="66">
        <f t="shared" si="545"/>
        <v>1.1815313953504749</v>
      </c>
      <c r="L2210" s="69">
        <f t="shared" si="555"/>
        <v>6.0718521997839341</v>
      </c>
      <c r="M2210" s="66">
        <f t="shared" si="555"/>
        <v>-26.99250236349992</v>
      </c>
      <c r="N2210" s="69">
        <f t="shared" si="552"/>
        <v>3.308542081204676</v>
      </c>
      <c r="O2210" s="69">
        <f t="shared" si="553"/>
        <v>-2.4750933782581794E-3</v>
      </c>
    </row>
    <row r="2211" spans="4:15" x14ac:dyDescent="0.3">
      <c r="D2211" s="65">
        <f t="shared" si="546"/>
        <v>2209</v>
      </c>
      <c r="E2211" s="66">
        <f t="shared" si="547"/>
        <v>4.4179999999997355</v>
      </c>
      <c r="F2211" s="72">
        <f t="shared" si="548"/>
        <v>-6.6606729182115354E-2</v>
      </c>
      <c r="G2211" s="77">
        <f t="shared" si="549"/>
        <v>-4.7842199522438733E-3</v>
      </c>
      <c r="H2211" s="69">
        <f t="shared" si="554"/>
        <v>5.6239690305930533E-2</v>
      </c>
      <c r="I2211" s="66">
        <f t="shared" si="554"/>
        <v>-8.2959091695792733</v>
      </c>
      <c r="J2211" s="73">
        <f t="shared" si="544"/>
        <v>8.2960997976564368</v>
      </c>
      <c r="K2211" s="66">
        <f t="shared" si="545"/>
        <v>1.1815326351786091</v>
      </c>
      <c r="L2211" s="69">
        <f t="shared" si="555"/>
        <v>6.0719649462237566</v>
      </c>
      <c r="M2211" s="66">
        <f t="shared" si="555"/>
        <v>-27.009094162615238</v>
      </c>
      <c r="N2211" s="69">
        <f t="shared" si="552"/>
        <v>3.308542081204676</v>
      </c>
      <c r="O2211" s="69">
        <f t="shared" si="553"/>
        <v>-2.4750933782581794E-3</v>
      </c>
    </row>
    <row r="2212" spans="4:15" x14ac:dyDescent="0.3">
      <c r="D2212" s="65">
        <f t="shared" si="546"/>
        <v>2210</v>
      </c>
      <c r="E2212" s="66">
        <f t="shared" si="547"/>
        <v>4.4199999999997353</v>
      </c>
      <c r="F2212" s="72">
        <f t="shared" si="548"/>
        <v>-6.6449029488794983E-2</v>
      </c>
      <c r="G2212" s="77">
        <f t="shared" si="549"/>
        <v>-4.7625776646142981E-3</v>
      </c>
      <c r="H2212" s="69">
        <f t="shared" ref="H2212:I2227" si="556">H2211+$B$4*F2211</f>
        <v>5.6106476847566304E-2</v>
      </c>
      <c r="I2212" s="66">
        <f t="shared" si="556"/>
        <v>-8.2959187380191786</v>
      </c>
      <c r="J2212" s="73">
        <f t="shared" si="544"/>
        <v>8.2961084638860623</v>
      </c>
      <c r="K2212" s="66">
        <f t="shared" si="545"/>
        <v>1.181533869425228</v>
      </c>
      <c r="L2212" s="69">
        <f t="shared" ref="L2212:M2227" si="557">L2211+$B$4*H2211</f>
        <v>6.0720774256043688</v>
      </c>
      <c r="M2212" s="66">
        <f t="shared" si="557"/>
        <v>-27.025685980954396</v>
      </c>
      <c r="N2212" s="69">
        <f t="shared" si="552"/>
        <v>3.308542081204676</v>
      </c>
      <c r="O2212" s="69">
        <f t="shared" si="553"/>
        <v>-2.4750933782581794E-3</v>
      </c>
    </row>
    <row r="2213" spans="4:15" x14ac:dyDescent="0.3">
      <c r="D2213" s="65">
        <f t="shared" si="546"/>
        <v>2211</v>
      </c>
      <c r="E2213" s="66">
        <f t="shared" si="547"/>
        <v>4.421999999999735</v>
      </c>
      <c r="F2213" s="72">
        <f t="shared" si="548"/>
        <v>-6.6291702689521989E-2</v>
      </c>
      <c r="G2213" s="77">
        <f t="shared" si="549"/>
        <v>-4.7410330309460846E-3</v>
      </c>
      <c r="H2213" s="69">
        <f t="shared" si="556"/>
        <v>5.5973578788588711E-2</v>
      </c>
      <c r="I2213" s="66">
        <f t="shared" si="556"/>
        <v>-8.2959282631745079</v>
      </c>
      <c r="J2213" s="73">
        <f t="shared" si="544"/>
        <v>8.2961170911011148</v>
      </c>
      <c r="K2213" s="66">
        <f t="shared" si="545"/>
        <v>1.1815350981153818</v>
      </c>
      <c r="L2213" s="69">
        <f t="shared" si="557"/>
        <v>6.072189638558064</v>
      </c>
      <c r="M2213" s="66">
        <f t="shared" si="557"/>
        <v>-27.042277818430435</v>
      </c>
      <c r="N2213" s="69">
        <f t="shared" si="552"/>
        <v>3.308542081204676</v>
      </c>
      <c r="O2213" s="69">
        <f t="shared" si="553"/>
        <v>-2.4750933782581794E-3</v>
      </c>
    </row>
    <row r="2214" spans="4:15" x14ac:dyDescent="0.3">
      <c r="D2214" s="65">
        <f t="shared" si="546"/>
        <v>2212</v>
      </c>
      <c r="E2214" s="66">
        <f t="shared" si="547"/>
        <v>4.4239999999997348</v>
      </c>
      <c r="F2214" s="72">
        <f t="shared" si="548"/>
        <v>-6.6134747905844213E-2</v>
      </c>
      <c r="G2214" s="77">
        <f t="shared" si="549"/>
        <v>-4.7195856119373047E-3</v>
      </c>
      <c r="H2214" s="69">
        <f t="shared" si="556"/>
        <v>5.584099538320967E-2</v>
      </c>
      <c r="I2214" s="66">
        <f t="shared" si="556"/>
        <v>-8.29593774524057</v>
      </c>
      <c r="J2214" s="73">
        <f t="shared" si="544"/>
        <v>8.29612567947669</v>
      </c>
      <c r="K2214" s="66">
        <f t="shared" si="545"/>
        <v>1.1815363212740071</v>
      </c>
      <c r="L2214" s="69">
        <f t="shared" si="557"/>
        <v>6.0723015857156408</v>
      </c>
      <c r="M2214" s="66">
        <f t="shared" si="557"/>
        <v>-27.058869674956785</v>
      </c>
      <c r="N2214" s="69">
        <f t="shared" si="552"/>
        <v>3.308542081204676</v>
      </c>
      <c r="O2214" s="69">
        <f t="shared" si="553"/>
        <v>-2.4750933782581794E-3</v>
      </c>
    </row>
    <row r="2215" spans="4:15" x14ac:dyDescent="0.3">
      <c r="D2215" s="65">
        <f t="shared" si="546"/>
        <v>2213</v>
      </c>
      <c r="E2215" s="66">
        <f t="shared" si="547"/>
        <v>4.4259999999997346</v>
      </c>
      <c r="F2215" s="72">
        <f t="shared" si="548"/>
        <v>-6.5978164261356373E-2</v>
      </c>
      <c r="G2215" s="77">
        <f t="shared" si="549"/>
        <v>-4.6982349702755499E-3</v>
      </c>
      <c r="H2215" s="69">
        <f t="shared" si="556"/>
        <v>5.5708725887397982E-2</v>
      </c>
      <c r="I2215" s="66">
        <f t="shared" si="556"/>
        <v>-8.2959471844117942</v>
      </c>
      <c r="J2215" s="73">
        <f t="shared" si="544"/>
        <v>8.2961342291871087</v>
      </c>
      <c r="K2215" s="66">
        <f t="shared" si="545"/>
        <v>1.1815375389259313</v>
      </c>
      <c r="L2215" s="69">
        <f t="shared" si="557"/>
        <v>6.0724132677064073</v>
      </c>
      <c r="M2215" s="66">
        <f t="shared" si="557"/>
        <v>-27.075461550447265</v>
      </c>
      <c r="N2215" s="69">
        <f t="shared" si="552"/>
        <v>3.308542081204676</v>
      </c>
      <c r="O2215" s="69">
        <f t="shared" si="553"/>
        <v>-2.4750933782581794E-3</v>
      </c>
    </row>
    <row r="2216" spans="4:15" x14ac:dyDescent="0.3">
      <c r="D2216" s="65">
        <f t="shared" si="546"/>
        <v>2214</v>
      </c>
      <c r="E2216" s="66">
        <f t="shared" si="547"/>
        <v>4.4279999999997344</v>
      </c>
      <c r="F2216" s="72">
        <f t="shared" si="548"/>
        <v>-6.5821950881695526E-2</v>
      </c>
      <c r="G2216" s="77">
        <f t="shared" si="549"/>
        <v>-4.6769806705793115E-3</v>
      </c>
      <c r="H2216" s="69">
        <f t="shared" si="556"/>
        <v>5.5576769558875271E-2</v>
      </c>
      <c r="I2216" s="66">
        <f t="shared" si="556"/>
        <v>-8.2959565808817342</v>
      </c>
      <c r="J2216" s="73">
        <f t="shared" si="544"/>
        <v>8.2961427404059016</v>
      </c>
      <c r="K2216" s="66">
        <f t="shared" si="545"/>
        <v>1.1815387510958681</v>
      </c>
      <c r="L2216" s="69">
        <f t="shared" si="557"/>
        <v>6.0725246851581822</v>
      </c>
      <c r="M2216" s="66">
        <f t="shared" si="557"/>
        <v>-27.092053444816088</v>
      </c>
      <c r="N2216" s="69">
        <f t="shared" si="552"/>
        <v>3.308542081204676</v>
      </c>
      <c r="O2216" s="69">
        <f t="shared" si="553"/>
        <v>-2.4750933782581794E-3</v>
      </c>
    </row>
    <row r="2217" spans="4:15" x14ac:dyDescent="0.3">
      <c r="D2217" s="65">
        <f t="shared" si="546"/>
        <v>2215</v>
      </c>
      <c r="E2217" s="66">
        <f t="shared" si="547"/>
        <v>4.4299999999997342</v>
      </c>
      <c r="F2217" s="72">
        <f t="shared" si="548"/>
        <v>-6.566610689453635E-2</v>
      </c>
      <c r="G2217" s="77">
        <f t="shared" si="549"/>
        <v>-4.6558222794459425E-3</v>
      </c>
      <c r="H2217" s="69">
        <f t="shared" si="556"/>
        <v>5.5445125657111877E-2</v>
      </c>
      <c r="I2217" s="66">
        <f t="shared" si="556"/>
        <v>-8.2959659348430748</v>
      </c>
      <c r="J2217" s="73">
        <f t="shared" si="544"/>
        <v>8.2961512133058335</v>
      </c>
      <c r="K2217" s="66">
        <f t="shared" si="545"/>
        <v>1.1815399578084234</v>
      </c>
      <c r="L2217" s="69">
        <f t="shared" si="557"/>
        <v>6.0726358386973001</v>
      </c>
      <c r="M2217" s="66">
        <f t="shared" si="557"/>
        <v>-27.108645357977853</v>
      </c>
      <c r="N2217" s="69">
        <f t="shared" si="552"/>
        <v>3.308542081204676</v>
      </c>
      <c r="O2217" s="69">
        <f t="shared" si="553"/>
        <v>-2.4750933782581794E-3</v>
      </c>
    </row>
    <row r="2218" spans="4:15" x14ac:dyDescent="0.3">
      <c r="D2218" s="65">
        <f t="shared" si="546"/>
        <v>2216</v>
      </c>
      <c r="E2218" s="66">
        <f t="shared" si="547"/>
        <v>4.4319999999997339</v>
      </c>
      <c r="F2218" s="72">
        <f t="shared" si="548"/>
        <v>-6.5510631429586699E-2</v>
      </c>
      <c r="G2218" s="77">
        <f t="shared" si="549"/>
        <v>-4.6347593653948138E-3</v>
      </c>
      <c r="H2218" s="69">
        <f t="shared" si="556"/>
        <v>5.5313793443322802E-2</v>
      </c>
      <c r="I2218" s="66">
        <f t="shared" si="556"/>
        <v>-8.2959752464876342</v>
      </c>
      <c r="J2218" s="73">
        <f t="shared" si="544"/>
        <v>8.2961596480588931</v>
      </c>
      <c r="K2218" s="66">
        <f t="shared" si="545"/>
        <v>1.1815411590880913</v>
      </c>
      <c r="L2218" s="69">
        <f t="shared" si="557"/>
        <v>6.0727467289486139</v>
      </c>
      <c r="M2218" s="66">
        <f t="shared" si="557"/>
        <v>-27.12523728984754</v>
      </c>
      <c r="N2218" s="69">
        <f t="shared" si="552"/>
        <v>3.308542081204676</v>
      </c>
      <c r="O2218" s="69">
        <f t="shared" si="553"/>
        <v>-2.4750933782581794E-3</v>
      </c>
    </row>
    <row r="2219" spans="4:15" x14ac:dyDescent="0.3">
      <c r="D2219" s="65">
        <f t="shared" si="546"/>
        <v>2217</v>
      </c>
      <c r="E2219" s="66">
        <f t="shared" si="547"/>
        <v>4.4339999999997337</v>
      </c>
      <c r="F2219" s="72">
        <f t="shared" si="548"/>
        <v>-6.5355523618582892E-2</v>
      </c>
      <c r="G2219" s="77">
        <f t="shared" si="549"/>
        <v>-4.6137914988868545E-3</v>
      </c>
      <c r="H2219" s="69">
        <f t="shared" si="556"/>
        <v>5.5182772180463628E-2</v>
      </c>
      <c r="I2219" s="66">
        <f t="shared" si="556"/>
        <v>-8.2959845160063654</v>
      </c>
      <c r="J2219" s="73">
        <f t="shared" si="544"/>
        <v>8.2961680448362962</v>
      </c>
      <c r="K2219" s="66">
        <f t="shared" si="545"/>
        <v>1.1815423549592565</v>
      </c>
      <c r="L2219" s="69">
        <f t="shared" si="557"/>
        <v>6.0728573565355006</v>
      </c>
      <c r="M2219" s="66">
        <f t="shared" si="557"/>
        <v>-27.141829240340517</v>
      </c>
      <c r="N2219" s="69">
        <f t="shared" si="552"/>
        <v>3.308542081204676</v>
      </c>
      <c r="O2219" s="69">
        <f t="shared" si="553"/>
        <v>-2.4750933782581794E-3</v>
      </c>
    </row>
    <row r="2220" spans="4:15" x14ac:dyDescent="0.3">
      <c r="D2220" s="65">
        <f t="shared" si="546"/>
        <v>2218</v>
      </c>
      <c r="E2220" s="66">
        <f t="shared" si="547"/>
        <v>4.4359999999997335</v>
      </c>
      <c r="F2220" s="72">
        <f t="shared" si="548"/>
        <v>-6.5200782595285139E-2</v>
      </c>
      <c r="G2220" s="77">
        <f t="shared" si="549"/>
        <v>-4.5929182523103407E-3</v>
      </c>
      <c r="H2220" s="69">
        <f t="shared" si="556"/>
        <v>5.5052061133226464E-2</v>
      </c>
      <c r="I2220" s="66">
        <f t="shared" si="556"/>
        <v>-8.2959937435893636</v>
      </c>
      <c r="J2220" s="73">
        <f t="shared" si="544"/>
        <v>8.2961764038084969</v>
      </c>
      <c r="K2220" s="66">
        <f t="shared" si="545"/>
        <v>1.1815435454461953</v>
      </c>
      <c r="L2220" s="69">
        <f t="shared" si="557"/>
        <v>6.0729677220798619</v>
      </c>
      <c r="M2220" s="66">
        <f t="shared" si="557"/>
        <v>-27.158421209372531</v>
      </c>
      <c r="N2220" s="69">
        <f t="shared" si="552"/>
        <v>3.308542081204676</v>
      </c>
      <c r="O2220" s="69">
        <f t="shared" si="553"/>
        <v>-2.4750933782581794E-3</v>
      </c>
    </row>
    <row r="2221" spans="4:15" x14ac:dyDescent="0.3">
      <c r="D2221" s="65">
        <f t="shared" si="546"/>
        <v>2219</v>
      </c>
      <c r="E2221" s="66">
        <f t="shared" si="547"/>
        <v>4.4379999999997333</v>
      </c>
      <c r="F2221" s="72">
        <f t="shared" si="548"/>
        <v>-6.504640749547308E-2</v>
      </c>
      <c r="G2221" s="77">
        <f t="shared" si="549"/>
        <v>-4.5721391999684613E-3</v>
      </c>
      <c r="H2221" s="69">
        <f t="shared" si="556"/>
        <v>5.4921659568035894E-2</v>
      </c>
      <c r="I2221" s="66">
        <f t="shared" si="556"/>
        <v>-8.2960029294258675</v>
      </c>
      <c r="J2221" s="73">
        <f t="shared" si="544"/>
        <v>8.296184725145185</v>
      </c>
      <c r="K2221" s="66">
        <f t="shared" si="545"/>
        <v>1.1815447305730746</v>
      </c>
      <c r="L2221" s="69">
        <f t="shared" si="557"/>
        <v>6.0730778262021285</v>
      </c>
      <c r="M2221" s="66">
        <f t="shared" si="557"/>
        <v>-27.175013196859709</v>
      </c>
      <c r="N2221" s="69">
        <f t="shared" si="552"/>
        <v>3.308542081204676</v>
      </c>
      <c r="O2221" s="69">
        <f t="shared" si="553"/>
        <v>-2.4750933782581794E-3</v>
      </c>
    </row>
    <row r="2222" spans="4:15" x14ac:dyDescent="0.3">
      <c r="D2222" s="65">
        <f t="shared" si="546"/>
        <v>2220</v>
      </c>
      <c r="E2222" s="66">
        <f t="shared" si="547"/>
        <v>4.439999999999733</v>
      </c>
      <c r="F2222" s="72">
        <f t="shared" si="548"/>
        <v>-6.4892397456941101E-2</v>
      </c>
      <c r="G2222" s="77">
        <f t="shared" si="549"/>
        <v>-4.5514539180757652E-3</v>
      </c>
      <c r="H2222" s="69">
        <f t="shared" si="556"/>
        <v>5.4791566753044946E-2</v>
      </c>
      <c r="I2222" s="66">
        <f t="shared" si="556"/>
        <v>-8.2960120737042669</v>
      </c>
      <c r="J2222" s="73">
        <f t="shared" si="544"/>
        <v>8.296193009015294</v>
      </c>
      <c r="K2222" s="66">
        <f t="shared" si="545"/>
        <v>1.1815459103639545</v>
      </c>
      <c r="L2222" s="69">
        <f t="shared" si="557"/>
        <v>6.073187669521265</v>
      </c>
      <c r="M2222" s="66">
        <f t="shared" si="557"/>
        <v>-27.191605202718559</v>
      </c>
      <c r="N2222" s="69">
        <f t="shared" si="552"/>
        <v>3.308542081204676</v>
      </c>
      <c r="O2222" s="69">
        <f t="shared" si="553"/>
        <v>-2.4750933782581794E-3</v>
      </c>
    </row>
    <row r="2223" spans="4:15" x14ac:dyDescent="0.3">
      <c r="D2223" s="65">
        <f t="shared" si="546"/>
        <v>2221</v>
      </c>
      <c r="E2223" s="66">
        <f t="shared" si="547"/>
        <v>4.4419999999997328</v>
      </c>
      <c r="F2223" s="72">
        <f t="shared" si="548"/>
        <v>-6.473875161949387E-2</v>
      </c>
      <c r="G2223" s="77">
        <f t="shared" si="549"/>
        <v>-4.530861984733292E-3</v>
      </c>
      <c r="H2223" s="69">
        <f t="shared" si="556"/>
        <v>5.466178195813106E-2</v>
      </c>
      <c r="I2223" s="66">
        <f t="shared" si="556"/>
        <v>-8.2960211766121024</v>
      </c>
      <c r="J2223" s="73">
        <f t="shared" si="544"/>
        <v>8.2962012555869986</v>
      </c>
      <c r="K2223" s="66">
        <f t="shared" si="545"/>
        <v>1.1815470848427863</v>
      </c>
      <c r="L2223" s="69">
        <f t="shared" si="557"/>
        <v>6.0732972526547711</v>
      </c>
      <c r="M2223" s="66">
        <f t="shared" si="557"/>
        <v>-27.208197226865966</v>
      </c>
      <c r="N2223" s="69">
        <f t="shared" si="552"/>
        <v>3.308542081204676</v>
      </c>
      <c r="O2223" s="69">
        <f t="shared" si="553"/>
        <v>-2.4750933782581794E-3</v>
      </c>
    </row>
    <row r="2224" spans="4:15" x14ac:dyDescent="0.3">
      <c r="D2224" s="65">
        <f t="shared" si="546"/>
        <v>2222</v>
      </c>
      <c r="E2224" s="66">
        <f t="shared" si="547"/>
        <v>4.4439999999997326</v>
      </c>
      <c r="F2224" s="72">
        <f t="shared" si="548"/>
        <v>-6.4585469124941758E-2</v>
      </c>
      <c r="G2224" s="77">
        <f t="shared" si="549"/>
        <v>-4.5103629799481126E-3</v>
      </c>
      <c r="H2224" s="69">
        <f t="shared" si="556"/>
        <v>5.4532304454892072E-2</v>
      </c>
      <c r="I2224" s="66">
        <f t="shared" si="556"/>
        <v>-8.2960302383360727</v>
      </c>
      <c r="J2224" s="73">
        <f t="shared" si="544"/>
        <v>8.2962094650277258</v>
      </c>
      <c r="K2224" s="66">
        <f t="shared" si="545"/>
        <v>1.1815482540334146</v>
      </c>
      <c r="L2224" s="69">
        <f t="shared" si="557"/>
        <v>6.0734065762186873</v>
      </c>
      <c r="M2224" s="66">
        <f t="shared" si="557"/>
        <v>-27.22478926921919</v>
      </c>
      <c r="N2224" s="69">
        <f t="shared" si="552"/>
        <v>3.308542081204676</v>
      </c>
      <c r="O2224" s="69">
        <f t="shared" si="553"/>
        <v>-2.4750933782581794E-3</v>
      </c>
    </row>
    <row r="2225" spans="4:15" x14ac:dyDescent="0.3">
      <c r="D2225" s="65">
        <f t="shared" si="546"/>
        <v>2223</v>
      </c>
      <c r="E2225" s="66">
        <f t="shared" si="547"/>
        <v>4.4459999999997324</v>
      </c>
      <c r="F2225" s="72">
        <f t="shared" si="548"/>
        <v>-6.4432549117096324E-2</v>
      </c>
      <c r="G2225" s="77">
        <f t="shared" si="549"/>
        <v>-4.4899564856013541E-3</v>
      </c>
      <c r="H2225" s="69">
        <f t="shared" si="556"/>
        <v>5.4403133516642187E-2</v>
      </c>
      <c r="I2225" s="66">
        <f t="shared" si="556"/>
        <v>-8.2960392590620327</v>
      </c>
      <c r="J2225" s="73">
        <f t="shared" si="544"/>
        <v>8.2962176375041512</v>
      </c>
      <c r="K2225" s="66">
        <f t="shared" si="545"/>
        <v>1.1815494179595778</v>
      </c>
      <c r="L2225" s="69">
        <f t="shared" si="557"/>
        <v>6.0735156408275968</v>
      </c>
      <c r="M2225" s="66">
        <f t="shared" si="557"/>
        <v>-27.241381329695862</v>
      </c>
      <c r="N2225" s="69">
        <f t="shared" si="552"/>
        <v>3.308542081204676</v>
      </c>
      <c r="O2225" s="69">
        <f t="shared" si="553"/>
        <v>-2.4750933782581794E-3</v>
      </c>
    </row>
    <row r="2226" spans="4:15" x14ac:dyDescent="0.3">
      <c r="D2226" s="65">
        <f t="shared" si="546"/>
        <v>2224</v>
      </c>
      <c r="E2226" s="66">
        <f t="shared" si="547"/>
        <v>4.4479999999997322</v>
      </c>
      <c r="F2226" s="72">
        <f t="shared" si="548"/>
        <v>-6.4279990741765769E-2</v>
      </c>
      <c r="G2226" s="77">
        <f t="shared" si="549"/>
        <v>-4.4696420854482E-3</v>
      </c>
      <c r="H2226" s="69">
        <f t="shared" si="556"/>
        <v>5.4274268418407996E-2</v>
      </c>
      <c r="I2226" s="66">
        <f t="shared" si="556"/>
        <v>-8.2960482389750041</v>
      </c>
      <c r="J2226" s="73">
        <f t="shared" si="544"/>
        <v>8.2962257731822007</v>
      </c>
      <c r="K2226" s="66">
        <f t="shared" si="545"/>
        <v>1.1815505766449068</v>
      </c>
      <c r="L2226" s="69">
        <f t="shared" si="557"/>
        <v>6.0736244470946303</v>
      </c>
      <c r="M2226" s="66">
        <f t="shared" si="557"/>
        <v>-27.257973408213985</v>
      </c>
      <c r="N2226" s="69">
        <f t="shared" si="552"/>
        <v>3.308542081204676</v>
      </c>
      <c r="O2226" s="69">
        <f t="shared" si="553"/>
        <v>-2.4750933782581794E-3</v>
      </c>
    </row>
    <row r="2227" spans="4:15" x14ac:dyDescent="0.3">
      <c r="D2227" s="65">
        <f t="shared" si="546"/>
        <v>2225</v>
      </c>
      <c r="E2227" s="66">
        <f t="shared" si="547"/>
        <v>4.4499999999997319</v>
      </c>
      <c r="F2227" s="72">
        <f t="shared" si="548"/>
        <v>-6.412779314675042E-2</v>
      </c>
      <c r="G2227" s="77">
        <f t="shared" si="549"/>
        <v>-4.4494193651196667E-3</v>
      </c>
      <c r="H2227" s="69">
        <f t="shared" si="556"/>
        <v>5.4145708436924463E-2</v>
      </c>
      <c r="I2227" s="66">
        <f t="shared" si="556"/>
        <v>-8.2960571782591757</v>
      </c>
      <c r="J2227" s="73">
        <f t="shared" si="544"/>
        <v>8.2962338722270683</v>
      </c>
      <c r="K2227" s="66">
        <f t="shared" si="545"/>
        <v>1.181551730112929</v>
      </c>
      <c r="L2227" s="69">
        <f t="shared" si="557"/>
        <v>6.0737329956314667</v>
      </c>
      <c r="M2227" s="66">
        <f t="shared" si="557"/>
        <v>-27.274565504691935</v>
      </c>
      <c r="N2227" s="69">
        <f t="shared" si="552"/>
        <v>3.308542081204676</v>
      </c>
      <c r="O2227" s="69">
        <f t="shared" si="553"/>
        <v>-2.4750933782581794E-3</v>
      </c>
    </row>
    <row r="2228" spans="4:15" x14ac:dyDescent="0.3">
      <c r="D2228" s="65">
        <f t="shared" si="546"/>
        <v>2226</v>
      </c>
      <c r="E2228" s="66">
        <f t="shared" si="547"/>
        <v>4.4519999999997317</v>
      </c>
      <c r="F2228" s="72">
        <f t="shared" si="548"/>
        <v>-6.397595548183832E-2</v>
      </c>
      <c r="G2228" s="77">
        <f t="shared" si="549"/>
        <v>-4.4292879120870765E-3</v>
      </c>
      <c r="H2228" s="69">
        <f t="shared" ref="H2228:I2243" si="558">H2227+$B$4*F2227</f>
        <v>5.4017452850630962E-2</v>
      </c>
      <c r="I2228" s="66">
        <f t="shared" si="558"/>
        <v>-8.2960660770979064</v>
      </c>
      <c r="J2228" s="73">
        <f t="shared" si="544"/>
        <v>8.2962419348031986</v>
      </c>
      <c r="K2228" s="66">
        <f t="shared" si="545"/>
        <v>1.1815528783870644</v>
      </c>
      <c r="L2228" s="69">
        <f t="shared" ref="L2228:M2243" si="559">L2227+$B$4*H2227</f>
        <v>6.0738412870483405</v>
      </c>
      <c r="M2228" s="66">
        <f t="shared" si="559"/>
        <v>-27.291157619048455</v>
      </c>
      <c r="N2228" s="69">
        <f t="shared" si="552"/>
        <v>3.308542081204676</v>
      </c>
      <c r="O2228" s="69">
        <f t="shared" si="553"/>
        <v>-2.4750933782581794E-3</v>
      </c>
    </row>
    <row r="2229" spans="4:15" x14ac:dyDescent="0.3">
      <c r="D2229" s="65">
        <f t="shared" si="546"/>
        <v>2227</v>
      </c>
      <c r="E2229" s="66">
        <f t="shared" si="547"/>
        <v>4.4539999999997315</v>
      </c>
      <c r="F2229" s="72">
        <f t="shared" si="548"/>
        <v>-6.3824476898800553E-2</v>
      </c>
      <c r="G2229" s="77">
        <f t="shared" si="549"/>
        <v>-4.4092473156869261E-3</v>
      </c>
      <c r="H2229" s="69">
        <f t="shared" si="558"/>
        <v>5.3889500939667288E-2</v>
      </c>
      <c r="I2229" s="66">
        <f t="shared" si="558"/>
        <v>-8.2960749356737313</v>
      </c>
      <c r="J2229" s="73">
        <f t="shared" si="544"/>
        <v>8.2962499610743059</v>
      </c>
      <c r="K2229" s="66">
        <f t="shared" si="545"/>
        <v>1.181554021490629</v>
      </c>
      <c r="L2229" s="69">
        <f t="shared" si="559"/>
        <v>6.0739493219540419</v>
      </c>
      <c r="M2229" s="66">
        <f t="shared" si="559"/>
        <v>-27.30774975120265</v>
      </c>
      <c r="N2229" s="69">
        <f t="shared" si="552"/>
        <v>3.308542081204676</v>
      </c>
      <c r="O2229" s="69">
        <f t="shared" si="553"/>
        <v>-2.4750933782581794E-3</v>
      </c>
    </row>
    <row r="2230" spans="4:15" x14ac:dyDescent="0.3">
      <c r="D2230" s="65">
        <f t="shared" si="546"/>
        <v>2228</v>
      </c>
      <c r="E2230" s="66">
        <f t="shared" si="547"/>
        <v>4.4559999999997313</v>
      </c>
      <c r="F2230" s="72">
        <f t="shared" si="548"/>
        <v>-6.3673356551386923E-2</v>
      </c>
      <c r="G2230" s="77">
        <f t="shared" si="549"/>
        <v>-4.3892971670906888E-3</v>
      </c>
      <c r="H2230" s="69">
        <f t="shared" si="558"/>
        <v>5.3761851985869684E-2</v>
      </c>
      <c r="I2230" s="66">
        <f t="shared" si="558"/>
        <v>-8.2960837541683627</v>
      </c>
      <c r="J2230" s="73">
        <f t="shared" si="544"/>
        <v>8.2962579512033727</v>
      </c>
      <c r="K2230" s="66">
        <f t="shared" si="545"/>
        <v>1.1815551594468352</v>
      </c>
      <c r="L2230" s="69">
        <f t="shared" si="559"/>
        <v>6.0740571009559217</v>
      </c>
      <c r="M2230" s="66">
        <f t="shared" si="559"/>
        <v>-27.324341901073996</v>
      </c>
      <c r="N2230" s="69">
        <f t="shared" si="552"/>
        <v>3.308542081204676</v>
      </c>
      <c r="O2230" s="69">
        <f t="shared" si="553"/>
        <v>-2.4750933782581794E-3</v>
      </c>
    </row>
    <row r="2231" spans="4:15" x14ac:dyDescent="0.3">
      <c r="D2231" s="65">
        <f t="shared" si="546"/>
        <v>2229</v>
      </c>
      <c r="E2231" s="66">
        <f t="shared" si="547"/>
        <v>4.4579999999997311</v>
      </c>
      <c r="F2231" s="72">
        <f t="shared" si="548"/>
        <v>-6.3522593595321405E-2</v>
      </c>
      <c r="G2231" s="77">
        <f t="shared" si="549"/>
        <v>-4.3694370593012621E-3</v>
      </c>
      <c r="H2231" s="69">
        <f t="shared" si="558"/>
        <v>5.3634505272766912E-2</v>
      </c>
      <c r="I2231" s="66">
        <f t="shared" si="558"/>
        <v>-8.2960925327626978</v>
      </c>
      <c r="J2231" s="73">
        <f t="shared" si="544"/>
        <v>8.2962659053526515</v>
      </c>
      <c r="K2231" s="66">
        <f t="shared" si="545"/>
        <v>1.1815562922787908</v>
      </c>
      <c r="L2231" s="69">
        <f t="shared" si="559"/>
        <v>6.0741646246598933</v>
      </c>
      <c r="M2231" s="66">
        <f t="shared" si="559"/>
        <v>-27.340934068582332</v>
      </c>
      <c r="N2231" s="69">
        <f t="shared" si="552"/>
        <v>3.308542081204676</v>
      </c>
      <c r="O2231" s="69">
        <f t="shared" si="553"/>
        <v>-2.4750933782581794E-3</v>
      </c>
    </row>
    <row r="2232" spans="4:15" x14ac:dyDescent="0.3">
      <c r="D2232" s="65">
        <f t="shared" si="546"/>
        <v>2230</v>
      </c>
      <c r="E2232" s="66">
        <f t="shared" si="547"/>
        <v>4.4599999999997308</v>
      </c>
      <c r="F2232" s="72">
        <f t="shared" si="548"/>
        <v>-6.3372187188297721E-2</v>
      </c>
      <c r="G2232" s="77">
        <f t="shared" si="549"/>
        <v>-4.3496665871440854E-3</v>
      </c>
      <c r="H2232" s="69">
        <f t="shared" si="558"/>
        <v>5.3507460085576268E-2</v>
      </c>
      <c r="I2232" s="66">
        <f t="shared" si="558"/>
        <v>-8.2961012716368163</v>
      </c>
      <c r="J2232" s="73">
        <f t="shared" si="544"/>
        <v>8.2962738236836664</v>
      </c>
      <c r="K2232" s="66">
        <f t="shared" si="545"/>
        <v>1.1815574200095003</v>
      </c>
      <c r="L2232" s="69">
        <f t="shared" si="559"/>
        <v>6.0742718936704385</v>
      </c>
      <c r="M2232" s="66">
        <f t="shared" si="559"/>
        <v>-27.357526253647858</v>
      </c>
      <c r="N2232" s="69">
        <f t="shared" si="552"/>
        <v>3.308542081204676</v>
      </c>
      <c r="O2232" s="69">
        <f t="shared" si="553"/>
        <v>-2.4750933782581794E-3</v>
      </c>
    </row>
    <row r="2233" spans="4:15" x14ac:dyDescent="0.3">
      <c r="D2233" s="65">
        <f t="shared" si="546"/>
        <v>2231</v>
      </c>
      <c r="E2233" s="66">
        <f t="shared" si="547"/>
        <v>4.4619999999997306</v>
      </c>
      <c r="F2233" s="72">
        <f t="shared" si="548"/>
        <v>-6.3222136489974809E-2</v>
      </c>
      <c r="G2233" s="77">
        <f t="shared" si="549"/>
        <v>-4.3299853472689165E-3</v>
      </c>
      <c r="H2233" s="69">
        <f t="shared" si="558"/>
        <v>5.3380715711199671E-2</v>
      </c>
      <c r="I2233" s="66">
        <f t="shared" si="558"/>
        <v>-8.2961099709699901</v>
      </c>
      <c r="J2233" s="73">
        <f t="shared" si="544"/>
        <v>8.2962817063572238</v>
      </c>
      <c r="K2233" s="66">
        <f t="shared" si="545"/>
        <v>1.1815585426618656</v>
      </c>
      <c r="L2233" s="69">
        <f t="shared" si="559"/>
        <v>6.0743789085906092</v>
      </c>
      <c r="M2233" s="66">
        <f t="shared" si="559"/>
        <v>-27.37411845619113</v>
      </c>
      <c r="N2233" s="69">
        <f t="shared" si="552"/>
        <v>3.308542081204676</v>
      </c>
      <c r="O2233" s="69">
        <f t="shared" si="553"/>
        <v>-2.4750933782581794E-3</v>
      </c>
    </row>
    <row r="2234" spans="4:15" x14ac:dyDescent="0.3">
      <c r="D2234" s="65">
        <f t="shared" si="546"/>
        <v>2232</v>
      </c>
      <c r="E2234" s="66">
        <f t="shared" si="547"/>
        <v>4.4639999999997304</v>
      </c>
      <c r="F2234" s="72">
        <f t="shared" si="548"/>
        <v>-6.3072440661972429E-2</v>
      </c>
      <c r="G2234" s="77">
        <f t="shared" si="549"/>
        <v>-4.3103929381267392E-3</v>
      </c>
      <c r="H2234" s="69">
        <f t="shared" si="558"/>
        <v>5.3254271438219723E-2</v>
      </c>
      <c r="I2234" s="66">
        <f t="shared" si="558"/>
        <v>-8.2961186309406845</v>
      </c>
      <c r="J2234" s="73">
        <f t="shared" si="544"/>
        <v>8.2962895535334074</v>
      </c>
      <c r="K2234" s="66">
        <f t="shared" si="545"/>
        <v>1.181559660258686</v>
      </c>
      <c r="L2234" s="69">
        <f t="shared" si="559"/>
        <v>6.0744856700220318</v>
      </c>
      <c r="M2234" s="66">
        <f t="shared" si="559"/>
        <v>-27.390710676133072</v>
      </c>
      <c r="N2234" s="69">
        <f t="shared" si="552"/>
        <v>3.308542081204676</v>
      </c>
      <c r="O2234" s="69">
        <f t="shared" si="553"/>
        <v>-2.4750933782581794E-3</v>
      </c>
    </row>
    <row r="2235" spans="4:15" x14ac:dyDescent="0.3">
      <c r="D2235" s="65">
        <f t="shared" si="546"/>
        <v>2233</v>
      </c>
      <c r="E2235" s="66">
        <f t="shared" si="547"/>
        <v>4.4659999999997302</v>
      </c>
      <c r="F2235" s="72">
        <f t="shared" si="548"/>
        <v>-6.2923098867866734E-2</v>
      </c>
      <c r="G2235" s="77">
        <f t="shared" si="549"/>
        <v>-4.2908889599697631E-3</v>
      </c>
      <c r="H2235" s="69">
        <f t="shared" si="558"/>
        <v>5.3128126556895777E-2</v>
      </c>
      <c r="I2235" s="66">
        <f t="shared" si="558"/>
        <v>-8.2961272517265598</v>
      </c>
      <c r="J2235" s="73">
        <f t="shared" si="544"/>
        <v>8.2962973653715864</v>
      </c>
      <c r="K2235" s="66">
        <f t="shared" si="545"/>
        <v>1.1815607728226587</v>
      </c>
      <c r="L2235" s="69">
        <f t="shared" si="559"/>
        <v>6.0745921785649086</v>
      </c>
      <c r="M2235" s="66">
        <f t="shared" si="559"/>
        <v>-27.407302913394954</v>
      </c>
      <c r="N2235" s="69">
        <f t="shared" si="552"/>
        <v>3.308542081204676</v>
      </c>
      <c r="O2235" s="69">
        <f t="shared" si="553"/>
        <v>-2.4750933782581794E-3</v>
      </c>
    </row>
    <row r="2236" spans="4:15" x14ac:dyDescent="0.3">
      <c r="D2236" s="65">
        <f t="shared" si="546"/>
        <v>2234</v>
      </c>
      <c r="E2236" s="66">
        <f t="shared" si="547"/>
        <v>4.46799999999973</v>
      </c>
      <c r="F2236" s="72">
        <f t="shared" si="548"/>
        <v>-6.2774110273185788E-2</v>
      </c>
      <c r="G2236" s="77">
        <f t="shared" si="549"/>
        <v>-4.2714730148460944E-3</v>
      </c>
      <c r="H2236" s="69">
        <f t="shared" si="558"/>
        <v>5.3002280359160041E-2</v>
      </c>
      <c r="I2236" s="66">
        <f t="shared" si="558"/>
        <v>-8.2961358335044793</v>
      </c>
      <c r="J2236" s="73">
        <f t="shared" si="544"/>
        <v>8.2963051420304161</v>
      </c>
      <c r="K2236" s="66">
        <f t="shared" si="545"/>
        <v>1.1815618803763797</v>
      </c>
      <c r="L2236" s="69">
        <f t="shared" si="559"/>
        <v>6.0746984348180222</v>
      </c>
      <c r="M2236" s="66">
        <f t="shared" si="559"/>
        <v>-27.423895167898408</v>
      </c>
      <c r="N2236" s="69">
        <f t="shared" si="552"/>
        <v>3.308542081204676</v>
      </c>
      <c r="O2236" s="69">
        <f t="shared" si="553"/>
        <v>-2.4750933782581794E-3</v>
      </c>
    </row>
    <row r="2237" spans="4:15" x14ac:dyDescent="0.3">
      <c r="D2237" s="65">
        <f t="shared" si="546"/>
        <v>2235</v>
      </c>
      <c r="E2237" s="66">
        <f t="shared" si="547"/>
        <v>4.4699999999997297</v>
      </c>
      <c r="F2237" s="72">
        <f t="shared" si="548"/>
        <v>-6.2625474045405194E-2</v>
      </c>
      <c r="G2237" s="77">
        <f t="shared" si="549"/>
        <v>-4.2521447065837492E-3</v>
      </c>
      <c r="H2237" s="69">
        <f t="shared" si="558"/>
        <v>5.2876732138613672E-2</v>
      </c>
      <c r="I2237" s="66">
        <f t="shared" si="558"/>
        <v>-8.2961443764505081</v>
      </c>
      <c r="J2237" s="73">
        <f t="shared" si="544"/>
        <v>8.2963128836678433</v>
      </c>
      <c r="K2237" s="66">
        <f t="shared" si="545"/>
        <v>1.1815629829423435</v>
      </c>
      <c r="L2237" s="69">
        <f t="shared" si="559"/>
        <v>6.0748044393787408</v>
      </c>
      <c r="M2237" s="66">
        <f t="shared" si="559"/>
        <v>-27.440487439565416</v>
      </c>
      <c r="N2237" s="69">
        <f t="shared" si="552"/>
        <v>3.308542081204676</v>
      </c>
      <c r="O2237" s="69">
        <f t="shared" si="553"/>
        <v>-2.4750933782581794E-3</v>
      </c>
    </row>
    <row r="2238" spans="4:15" x14ac:dyDescent="0.3">
      <c r="D2238" s="65">
        <f t="shared" si="546"/>
        <v>2236</v>
      </c>
      <c r="E2238" s="66">
        <f t="shared" si="547"/>
        <v>4.4719999999997295</v>
      </c>
      <c r="F2238" s="72">
        <f t="shared" si="548"/>
        <v>-6.2477189353943655E-2</v>
      </c>
      <c r="G2238" s="77">
        <f t="shared" si="549"/>
        <v>-4.2329036407888765E-3</v>
      </c>
      <c r="H2238" s="69">
        <f t="shared" si="558"/>
        <v>5.2751481190522864E-2</v>
      </c>
      <c r="I2238" s="66">
        <f t="shared" si="558"/>
        <v>-8.2961528807399212</v>
      </c>
      <c r="J2238" s="73">
        <f t="shared" si="544"/>
        <v>8.2963205904411073</v>
      </c>
      <c r="K2238" s="66">
        <f t="shared" si="545"/>
        <v>1.1815640805429444</v>
      </c>
      <c r="L2238" s="69">
        <f t="shared" si="559"/>
        <v>6.074910192843018</v>
      </c>
      <c r="M2238" s="66">
        <f t="shared" si="559"/>
        <v>-27.457079728318316</v>
      </c>
      <c r="N2238" s="69">
        <f t="shared" si="552"/>
        <v>3.308542081204676</v>
      </c>
      <c r="O2238" s="69">
        <f t="shared" si="553"/>
        <v>-2.4750933782581794E-3</v>
      </c>
    </row>
    <row r="2239" spans="4:15" x14ac:dyDescent="0.3">
      <c r="D2239" s="65">
        <f t="shared" si="546"/>
        <v>2237</v>
      </c>
      <c r="E2239" s="66">
        <f t="shared" si="547"/>
        <v>4.4739999999997293</v>
      </c>
      <c r="F2239" s="72">
        <f t="shared" si="548"/>
        <v>-6.2329255370158571E-2</v>
      </c>
      <c r="G2239" s="77">
        <f t="shared" si="549"/>
        <v>-4.2137494248351004E-3</v>
      </c>
      <c r="H2239" s="69">
        <f t="shared" si="558"/>
        <v>5.2626526811814976E-2</v>
      </c>
      <c r="I2239" s="66">
        <f t="shared" si="558"/>
        <v>-8.2961613465472031</v>
      </c>
      <c r="J2239" s="73">
        <f t="shared" si="544"/>
        <v>8.2963282625067443</v>
      </c>
      <c r="K2239" s="66">
        <f t="shared" si="545"/>
        <v>1.1815651732004764</v>
      </c>
      <c r="L2239" s="69">
        <f t="shared" si="559"/>
        <v>6.0750156958053987</v>
      </c>
      <c r="M2239" s="66">
        <f t="shared" si="559"/>
        <v>-27.473672034079797</v>
      </c>
      <c r="N2239" s="69">
        <f t="shared" si="552"/>
        <v>3.308542081204676</v>
      </c>
      <c r="O2239" s="69">
        <f t="shared" si="553"/>
        <v>-2.4750933782581794E-3</v>
      </c>
    </row>
    <row r="2240" spans="4:15" x14ac:dyDescent="0.3">
      <c r="D2240" s="65">
        <f t="shared" si="546"/>
        <v>2238</v>
      </c>
      <c r="E2240" s="66">
        <f t="shared" si="547"/>
        <v>4.4759999999997291</v>
      </c>
      <c r="F2240" s="72">
        <f t="shared" si="548"/>
        <v>-6.2181671267341677E-2</v>
      </c>
      <c r="G2240" s="77">
        <f t="shared" si="549"/>
        <v>-4.1946816678564147E-3</v>
      </c>
      <c r="H2240" s="69">
        <f t="shared" si="558"/>
        <v>5.2501868301074658E-2</v>
      </c>
      <c r="I2240" s="66">
        <f t="shared" si="558"/>
        <v>-8.2961697740460529</v>
      </c>
      <c r="J2240" s="73">
        <f t="shared" si="544"/>
        <v>8.2963359000205887</v>
      </c>
      <c r="K2240" s="66">
        <f t="shared" si="545"/>
        <v>1.1815662609371331</v>
      </c>
      <c r="L2240" s="69">
        <f t="shared" si="559"/>
        <v>6.0751209488590225</v>
      </c>
      <c r="M2240" s="66">
        <f t="shared" si="559"/>
        <v>-27.49026435677289</v>
      </c>
      <c r="N2240" s="69">
        <f t="shared" si="552"/>
        <v>3.308542081204676</v>
      </c>
      <c r="O2240" s="69">
        <f t="shared" si="553"/>
        <v>-2.4750933782581794E-3</v>
      </c>
    </row>
    <row r="2241" spans="4:15" x14ac:dyDescent="0.3">
      <c r="D2241" s="65">
        <f t="shared" si="546"/>
        <v>2239</v>
      </c>
      <c r="E2241" s="66">
        <f t="shared" si="547"/>
        <v>4.4779999999997289</v>
      </c>
      <c r="F2241" s="72">
        <f t="shared" si="548"/>
        <v>-6.2034436220714577E-2</v>
      </c>
      <c r="G2241" s="77">
        <f t="shared" si="549"/>
        <v>-4.1756999807436301E-3</v>
      </c>
      <c r="H2241" s="69">
        <f t="shared" si="558"/>
        <v>5.2377504958539975E-2</v>
      </c>
      <c r="I2241" s="66">
        <f t="shared" si="558"/>
        <v>-8.2961781634093885</v>
      </c>
      <c r="J2241" s="73">
        <f t="shared" si="544"/>
        <v>8.2963435031377806</v>
      </c>
      <c r="K2241" s="66">
        <f t="shared" si="545"/>
        <v>1.18156734377501</v>
      </c>
      <c r="L2241" s="69">
        <f t="shared" si="559"/>
        <v>6.0752259525956243</v>
      </c>
      <c r="M2241" s="66">
        <f t="shared" si="559"/>
        <v>-27.506856696320984</v>
      </c>
      <c r="N2241" s="69">
        <f t="shared" si="552"/>
        <v>3.308542081204676</v>
      </c>
      <c r="O2241" s="69">
        <f t="shared" si="553"/>
        <v>-2.4750933782581794E-3</v>
      </c>
    </row>
    <row r="2242" spans="4:15" x14ac:dyDescent="0.3">
      <c r="D2242" s="65">
        <f t="shared" si="546"/>
        <v>2240</v>
      </c>
      <c r="E2242" s="66">
        <f t="shared" si="547"/>
        <v>4.4799999999997286</v>
      </c>
      <c r="F2242" s="72">
        <f t="shared" si="548"/>
        <v>-6.1887549407424497E-2</v>
      </c>
      <c r="G2242" s="77">
        <f t="shared" si="549"/>
        <v>-4.1568039761266107E-3</v>
      </c>
      <c r="H2242" s="69">
        <f t="shared" si="558"/>
        <v>5.2253436086098545E-2</v>
      </c>
      <c r="I2242" s="66">
        <f t="shared" si="558"/>
        <v>-8.2961865148093494</v>
      </c>
      <c r="J2242" s="73">
        <f t="shared" si="544"/>
        <v>8.2963510720127633</v>
      </c>
      <c r="K2242" s="66">
        <f t="shared" si="545"/>
        <v>1.1815684217361029</v>
      </c>
      <c r="L2242" s="69">
        <f t="shared" si="559"/>
        <v>6.0753307076055414</v>
      </c>
      <c r="M2242" s="66">
        <f t="shared" si="559"/>
        <v>-27.523449052647802</v>
      </c>
      <c r="N2242" s="69">
        <f t="shared" si="552"/>
        <v>3.308542081204676</v>
      </c>
      <c r="O2242" s="69">
        <f t="shared" si="553"/>
        <v>-2.4750933782581794E-3</v>
      </c>
    </row>
    <row r="2243" spans="4:15" x14ac:dyDescent="0.3">
      <c r="D2243" s="65">
        <f t="shared" si="546"/>
        <v>2241</v>
      </c>
      <c r="E2243" s="66">
        <f t="shared" si="547"/>
        <v>4.4819999999997284</v>
      </c>
      <c r="F2243" s="72">
        <f t="shared" si="548"/>
        <v>-6.1741010006539782E-2</v>
      </c>
      <c r="G2243" s="77">
        <f t="shared" si="549"/>
        <v>-4.1379932683760501E-3</v>
      </c>
      <c r="H2243" s="69">
        <f t="shared" si="558"/>
        <v>5.2129660987283694E-2</v>
      </c>
      <c r="I2243" s="66">
        <f t="shared" si="558"/>
        <v>-8.2961948284173008</v>
      </c>
      <c r="J2243" s="73">
        <f t="shared" ref="J2243:J2306" si="560">SQRT(H2243^2+I2243^2)</f>
        <v>8.2963586067992878</v>
      </c>
      <c r="K2243" s="66">
        <f t="shared" ref="K2243:K2306" si="561">$B$12+$B$13*J2243</f>
        <v>1.1815694948423088</v>
      </c>
      <c r="L2243" s="69">
        <f t="shared" si="559"/>
        <v>6.0754352144777135</v>
      </c>
      <c r="M2243" s="66">
        <f t="shared" si="559"/>
        <v>-27.540041425677419</v>
      </c>
      <c r="N2243" s="69">
        <f t="shared" si="552"/>
        <v>3.308542081204676</v>
      </c>
      <c r="O2243" s="69">
        <f t="shared" si="553"/>
        <v>-2.4750933782581794E-3</v>
      </c>
    </row>
    <row r="2244" spans="4:15" x14ac:dyDescent="0.3">
      <c r="D2244" s="65">
        <f t="shared" ref="D2244:D2307" si="562">D2243+1</f>
        <v>2242</v>
      </c>
      <c r="E2244" s="66">
        <f t="shared" ref="E2244:E2307" si="563">E2243+$B$4</f>
        <v>4.4839999999997282</v>
      </c>
      <c r="F2244" s="72">
        <f t="shared" ref="F2244:F2307" si="564">-K2243*H2243</f>
        <v>-6.1594817199045603E-2</v>
      </c>
      <c r="G2244" s="77">
        <f t="shared" ref="G2244:G2307" si="565">-$B$5-K2243*I2243</f>
        <v>-4.11926747359459E-3</v>
      </c>
      <c r="H2244" s="69">
        <f t="shared" ref="H2244:I2259" si="566">H2243+$B$4*F2243</f>
        <v>5.2006178967270611E-2</v>
      </c>
      <c r="I2244" s="66">
        <f t="shared" si="566"/>
        <v>-8.2962031044038369</v>
      </c>
      <c r="J2244" s="73">
        <f t="shared" si="560"/>
        <v>8.2963661076504227</v>
      </c>
      <c r="K2244" s="66">
        <f t="shared" si="561"/>
        <v>1.1815705631154279</v>
      </c>
      <c r="L2244" s="69">
        <f t="shared" ref="L2244:M2259" si="567">L2243+$B$4*H2243</f>
        <v>6.0755394737996884</v>
      </c>
      <c r="M2244" s="66">
        <f t="shared" si="567"/>
        <v>-27.556633815334255</v>
      </c>
      <c r="N2244" s="69">
        <f t="shared" ref="N2244:N2307" si="568">IF(M2243&gt;=0,L2244,N2243)</f>
        <v>3.308542081204676</v>
      </c>
      <c r="O2244" s="69">
        <f t="shared" ref="O2244:O2307" si="569">IF(M2243&gt;=0,M2244,O2243)</f>
        <v>-2.4750933782581794E-3</v>
      </c>
    </row>
    <row r="2245" spans="4:15" x14ac:dyDescent="0.3">
      <c r="D2245" s="65">
        <f t="shared" si="562"/>
        <v>2243</v>
      </c>
      <c r="E2245" s="66">
        <f t="shared" si="563"/>
        <v>4.485999999999728</v>
      </c>
      <c r="F2245" s="72">
        <f t="shared" si="564"/>
        <v>-6.1448970167839657E-2</v>
      </c>
      <c r="G2245" s="77">
        <f t="shared" si="565"/>
        <v>-4.1006262095972801E-3</v>
      </c>
      <c r="H2245" s="69">
        <f t="shared" si="566"/>
        <v>5.1882989332872519E-2</v>
      </c>
      <c r="I2245" s="66">
        <f t="shared" si="566"/>
        <v>-8.2962113429387845</v>
      </c>
      <c r="J2245" s="73">
        <f t="shared" si="560"/>
        <v>8.296373574718551</v>
      </c>
      <c r="K2245" s="66">
        <f t="shared" si="561"/>
        <v>1.1815716265771627</v>
      </c>
      <c r="L2245" s="69">
        <f t="shared" si="567"/>
        <v>6.075643486157623</v>
      </c>
      <c r="M2245" s="66">
        <f t="shared" si="567"/>
        <v>-27.573226221543063</v>
      </c>
      <c r="N2245" s="69">
        <f t="shared" si="568"/>
        <v>3.308542081204676</v>
      </c>
      <c r="O2245" s="69">
        <f t="shared" si="569"/>
        <v>-2.4750933782581794E-3</v>
      </c>
    </row>
    <row r="2246" spans="4:15" x14ac:dyDescent="0.3">
      <c r="D2246" s="65">
        <f t="shared" si="562"/>
        <v>2244</v>
      </c>
      <c r="E2246" s="66">
        <f t="shared" si="563"/>
        <v>4.4879999999997278</v>
      </c>
      <c r="F2246" s="72">
        <f t="shared" si="564"/>
        <v>-6.1303468097727763E-2</v>
      </c>
      <c r="G2246" s="77">
        <f t="shared" si="565"/>
        <v>-4.082069095911578E-3</v>
      </c>
      <c r="H2246" s="69">
        <f t="shared" si="566"/>
        <v>5.1760091392536837E-2</v>
      </c>
      <c r="I2246" s="66">
        <f t="shared" si="566"/>
        <v>-8.296219544191203</v>
      </c>
      <c r="J2246" s="73">
        <f t="shared" si="560"/>
        <v>8.2963810081553664</v>
      </c>
      <c r="K2246" s="66">
        <f t="shared" si="561"/>
        <v>1.1815726852491173</v>
      </c>
      <c r="L2246" s="69">
        <f t="shared" si="567"/>
        <v>6.0757472521362885</v>
      </c>
      <c r="M2246" s="66">
        <f t="shared" si="567"/>
        <v>-27.589818644228941</v>
      </c>
      <c r="N2246" s="69">
        <f t="shared" si="568"/>
        <v>3.308542081204676</v>
      </c>
      <c r="O2246" s="69">
        <f t="shared" si="569"/>
        <v>-2.4750933782581794E-3</v>
      </c>
    </row>
    <row r="2247" spans="4:15" x14ac:dyDescent="0.3">
      <c r="D2247" s="65">
        <f t="shared" si="562"/>
        <v>2245</v>
      </c>
      <c r="E2247" s="66">
        <f t="shared" si="563"/>
        <v>4.4899999999997275</v>
      </c>
      <c r="F2247" s="72">
        <f t="shared" si="564"/>
        <v>-6.1158310175419471E-2</v>
      </c>
      <c r="G2247" s="77">
        <f t="shared" si="565"/>
        <v>-4.0635957537915601E-3</v>
      </c>
      <c r="H2247" s="69">
        <f t="shared" si="566"/>
        <v>5.1637484456341379E-2</v>
      </c>
      <c r="I2247" s="66">
        <f t="shared" si="566"/>
        <v>-8.2962277083293952</v>
      </c>
      <c r="J2247" s="73">
        <f t="shared" si="560"/>
        <v>8.296388408111893</v>
      </c>
      <c r="K2247" s="66">
        <f t="shared" si="561"/>
        <v>1.1815737391528007</v>
      </c>
      <c r="L2247" s="69">
        <f t="shared" si="567"/>
        <v>6.0758507723190736</v>
      </c>
      <c r="M2247" s="66">
        <f t="shared" si="567"/>
        <v>-27.606411083317322</v>
      </c>
      <c r="N2247" s="69">
        <f t="shared" si="568"/>
        <v>3.308542081204676</v>
      </c>
      <c r="O2247" s="69">
        <f t="shared" si="569"/>
        <v>-2.4750933782581794E-3</v>
      </c>
    </row>
    <row r="2248" spans="4:15" x14ac:dyDescent="0.3">
      <c r="D2248" s="65">
        <f t="shared" si="562"/>
        <v>2246</v>
      </c>
      <c r="E2248" s="66">
        <f t="shared" si="563"/>
        <v>4.4919999999997273</v>
      </c>
      <c r="F2248" s="72">
        <f t="shared" si="564"/>
        <v>-6.101349558952391E-2</v>
      </c>
      <c r="G2248" s="77">
        <f t="shared" si="565"/>
        <v>-4.0452058061646312E-3</v>
      </c>
      <c r="H2248" s="69">
        <f t="shared" si="566"/>
        <v>5.1515167835990541E-2</v>
      </c>
      <c r="I2248" s="66">
        <f t="shared" si="566"/>
        <v>-8.2962358355209034</v>
      </c>
      <c r="J2248" s="73">
        <f t="shared" si="560"/>
        <v>8.2963957747384729</v>
      </c>
      <c r="K2248" s="66">
        <f t="shared" si="561"/>
        <v>1.1815747883096248</v>
      </c>
      <c r="L2248" s="69">
        <f t="shared" si="567"/>
        <v>6.0759540472879863</v>
      </c>
      <c r="M2248" s="66">
        <f t="shared" si="567"/>
        <v>-27.623003538733983</v>
      </c>
      <c r="N2248" s="69">
        <f t="shared" si="568"/>
        <v>3.308542081204676</v>
      </c>
      <c r="O2248" s="69">
        <f t="shared" si="569"/>
        <v>-2.4750933782581794E-3</v>
      </c>
    </row>
    <row r="2249" spans="4:15" x14ac:dyDescent="0.3">
      <c r="D2249" s="65">
        <f t="shared" si="562"/>
        <v>2247</v>
      </c>
      <c r="E2249" s="66">
        <f t="shared" si="563"/>
        <v>4.4939999999997271</v>
      </c>
      <c r="F2249" s="72">
        <f t="shared" si="564"/>
        <v>-6.0869023530545317E-2</v>
      </c>
      <c r="G2249" s="77">
        <f t="shared" si="565"/>
        <v>-4.0268988776652748E-3</v>
      </c>
      <c r="H2249" s="69">
        <f t="shared" si="566"/>
        <v>5.1393140844811495E-2</v>
      </c>
      <c r="I2249" s="66">
        <f t="shared" si="566"/>
        <v>-8.2962439259325151</v>
      </c>
      <c r="J2249" s="73">
        <f t="shared" si="560"/>
        <v>8.2964031081847782</v>
      </c>
      <c r="K2249" s="66">
        <f t="shared" si="561"/>
        <v>1.1815758327409056</v>
      </c>
      <c r="L2249" s="69">
        <f t="shared" si="567"/>
        <v>6.0760570776236582</v>
      </c>
      <c r="M2249" s="66">
        <f t="shared" si="567"/>
        <v>-27.639596010405025</v>
      </c>
      <c r="N2249" s="69">
        <f t="shared" si="568"/>
        <v>3.308542081204676</v>
      </c>
      <c r="O2249" s="69">
        <f t="shared" si="569"/>
        <v>-2.4750933782581794E-3</v>
      </c>
    </row>
    <row r="2250" spans="4:15" x14ac:dyDescent="0.3">
      <c r="D2250" s="65">
        <f t="shared" si="562"/>
        <v>2248</v>
      </c>
      <c r="E2250" s="66">
        <f t="shared" si="563"/>
        <v>4.4959999999997269</v>
      </c>
      <c r="F2250" s="72">
        <f t="shared" si="564"/>
        <v>-6.0724893190878794E-2</v>
      </c>
      <c r="G2250" s="77">
        <f t="shared" si="565"/>
        <v>-4.0086745946084079E-3</v>
      </c>
      <c r="H2250" s="69">
        <f t="shared" si="566"/>
        <v>5.1271402797750408E-2</v>
      </c>
      <c r="I2250" s="66">
        <f t="shared" si="566"/>
        <v>-8.2962519797302701</v>
      </c>
      <c r="J2250" s="73">
        <f t="shared" si="560"/>
        <v>8.2964104085998116</v>
      </c>
      <c r="K2250" s="66">
        <f t="shared" si="561"/>
        <v>1.1815768724678644</v>
      </c>
      <c r="L2250" s="69">
        <f t="shared" si="567"/>
        <v>6.0761598639053478</v>
      </c>
      <c r="M2250" s="66">
        <f t="shared" si="567"/>
        <v>-27.656188498256892</v>
      </c>
      <c r="N2250" s="69">
        <f t="shared" si="568"/>
        <v>3.308542081204676</v>
      </c>
      <c r="O2250" s="69">
        <f t="shared" si="569"/>
        <v>-2.4750933782581794E-3</v>
      </c>
    </row>
    <row r="2251" spans="4:15" x14ac:dyDescent="0.3">
      <c r="D2251" s="65">
        <f t="shared" si="562"/>
        <v>2249</v>
      </c>
      <c r="E2251" s="66">
        <f t="shared" si="563"/>
        <v>4.4979999999997267</v>
      </c>
      <c r="F2251" s="72">
        <f t="shared" si="564"/>
        <v>-6.0581103764806035E-2</v>
      </c>
      <c r="G2251" s="77">
        <f t="shared" si="565"/>
        <v>-3.9905325849787232E-3</v>
      </c>
      <c r="H2251" s="69">
        <f t="shared" si="566"/>
        <v>5.1149953011368647E-2</v>
      </c>
      <c r="I2251" s="66">
        <f t="shared" si="566"/>
        <v>-8.2962599970794599</v>
      </c>
      <c r="J2251" s="73">
        <f t="shared" si="560"/>
        <v>8.2964176761319077</v>
      </c>
      <c r="K2251" s="66">
        <f t="shared" si="561"/>
        <v>1.1815779075116271</v>
      </c>
      <c r="L2251" s="69">
        <f t="shared" si="567"/>
        <v>6.076262406710943</v>
      </c>
      <c r="M2251" s="66">
        <f t="shared" si="567"/>
        <v>-27.672781002216354</v>
      </c>
      <c r="N2251" s="69">
        <f t="shared" si="568"/>
        <v>3.308542081204676</v>
      </c>
      <c r="O2251" s="69">
        <f t="shared" si="569"/>
        <v>-2.4750933782581794E-3</v>
      </c>
    </row>
    <row r="2252" spans="4:15" x14ac:dyDescent="0.3">
      <c r="D2252" s="65">
        <f t="shared" si="562"/>
        <v>2250</v>
      </c>
      <c r="E2252" s="66">
        <f t="shared" si="563"/>
        <v>4.4999999999997264</v>
      </c>
      <c r="F2252" s="72">
        <f t="shared" si="564"/>
        <v>-6.0437654448491016E-2</v>
      </c>
      <c r="G2252" s="77">
        <f t="shared" si="565"/>
        <v>-3.9724724784342413E-3</v>
      </c>
      <c r="H2252" s="69">
        <f t="shared" si="566"/>
        <v>5.1028790803839034E-2</v>
      </c>
      <c r="I2252" s="66">
        <f t="shared" si="566"/>
        <v>-8.2962679781446305</v>
      </c>
      <c r="J2252" s="73">
        <f t="shared" si="560"/>
        <v>8.2964249109287369</v>
      </c>
      <c r="K2252" s="66">
        <f t="shared" si="561"/>
        <v>1.1815789378932244</v>
      </c>
      <c r="L2252" s="69">
        <f t="shared" si="567"/>
        <v>6.0763647066169657</v>
      </c>
      <c r="M2252" s="66">
        <f t="shared" si="567"/>
        <v>-27.689373522210513</v>
      </c>
      <c r="N2252" s="69">
        <f t="shared" si="568"/>
        <v>3.308542081204676</v>
      </c>
      <c r="O2252" s="69">
        <f t="shared" si="569"/>
        <v>-2.4750933782581794E-3</v>
      </c>
    </row>
    <row r="2253" spans="4:15" x14ac:dyDescent="0.3">
      <c r="D2253" s="65">
        <f t="shared" si="562"/>
        <v>2251</v>
      </c>
      <c r="E2253" s="66">
        <f t="shared" si="563"/>
        <v>4.5019999999997262</v>
      </c>
      <c r="F2253" s="72">
        <f t="shared" si="564"/>
        <v>-6.0294544439975666E-2</v>
      </c>
      <c r="G2253" s="77">
        <f t="shared" si="565"/>
        <v>-3.9544939062992057E-3</v>
      </c>
      <c r="H2253" s="69">
        <f t="shared" si="566"/>
        <v>5.0907915494942051E-2</v>
      </c>
      <c r="I2253" s="66">
        <f t="shared" si="566"/>
        <v>-8.2962759230895866</v>
      </c>
      <c r="J2253" s="73">
        <f t="shared" si="560"/>
        <v>8.2964321131373104</v>
      </c>
      <c r="K2253" s="66">
        <f t="shared" si="561"/>
        <v>1.1815799636335944</v>
      </c>
      <c r="L2253" s="69">
        <f t="shared" si="567"/>
        <v>6.0764667641985737</v>
      </c>
      <c r="M2253" s="66">
        <f t="shared" si="567"/>
        <v>-27.705966058166801</v>
      </c>
      <c r="N2253" s="69">
        <f t="shared" si="568"/>
        <v>3.308542081204676</v>
      </c>
      <c r="O2253" s="69">
        <f t="shared" si="569"/>
        <v>-2.4750933782581794E-3</v>
      </c>
    </row>
    <row r="2254" spans="4:15" x14ac:dyDescent="0.3">
      <c r="D2254" s="65">
        <f t="shared" si="562"/>
        <v>2252</v>
      </c>
      <c r="E2254" s="66">
        <f t="shared" si="563"/>
        <v>4.503999999999726</v>
      </c>
      <c r="F2254" s="72">
        <f t="shared" si="564"/>
        <v>-6.0151772939175722E-2</v>
      </c>
      <c r="G2254" s="77">
        <f t="shared" si="565"/>
        <v>-3.9365965015409898E-3</v>
      </c>
      <c r="H2254" s="69">
        <f t="shared" si="566"/>
        <v>5.0787326406062101E-2</v>
      </c>
      <c r="I2254" s="66">
        <f t="shared" si="566"/>
        <v>-8.2962838320773997</v>
      </c>
      <c r="J2254" s="73">
        <f t="shared" si="560"/>
        <v>8.2964392829039806</v>
      </c>
      <c r="K2254" s="66">
        <f t="shared" si="561"/>
        <v>1.1815809847535801</v>
      </c>
      <c r="L2254" s="69">
        <f t="shared" si="567"/>
        <v>6.0765685800295639</v>
      </c>
      <c r="M2254" s="66">
        <f t="shared" si="567"/>
        <v>-27.722558610012982</v>
      </c>
      <c r="N2254" s="69">
        <f t="shared" si="568"/>
        <v>3.308542081204676</v>
      </c>
      <c r="O2254" s="69">
        <f t="shared" si="569"/>
        <v>-2.4750933782581794E-3</v>
      </c>
    </row>
    <row r="2255" spans="4:15" x14ac:dyDescent="0.3">
      <c r="D2255" s="65">
        <f t="shared" si="562"/>
        <v>2253</v>
      </c>
      <c r="E2255" s="66">
        <f t="shared" si="563"/>
        <v>4.5059999999997258</v>
      </c>
      <c r="F2255" s="72">
        <f t="shared" si="564"/>
        <v>-6.0009339147876359E-2</v>
      </c>
      <c r="G2255" s="77">
        <f t="shared" si="565"/>
        <v>-3.9187798987807554E-3</v>
      </c>
      <c r="H2255" s="69">
        <f t="shared" si="566"/>
        <v>5.066702286018375E-2</v>
      </c>
      <c r="I2255" s="66">
        <f t="shared" si="566"/>
        <v>-8.2962917052704022</v>
      </c>
      <c r="J2255" s="73">
        <f t="shared" si="560"/>
        <v>8.2964464203744477</v>
      </c>
      <c r="K2255" s="66">
        <f t="shared" si="561"/>
        <v>1.1815820012739324</v>
      </c>
      <c r="L2255" s="69">
        <f t="shared" si="567"/>
        <v>6.0766701546823763</v>
      </c>
      <c r="M2255" s="66">
        <f t="shared" si="567"/>
        <v>-27.739151177677137</v>
      </c>
      <c r="N2255" s="69">
        <f t="shared" si="568"/>
        <v>3.308542081204676</v>
      </c>
      <c r="O2255" s="69">
        <f t="shared" si="569"/>
        <v>-2.4750933782581794E-3</v>
      </c>
    </row>
    <row r="2256" spans="4:15" x14ac:dyDescent="0.3">
      <c r="D2256" s="65">
        <f t="shared" si="562"/>
        <v>2254</v>
      </c>
      <c r="E2256" s="66">
        <f t="shared" si="563"/>
        <v>4.5079999999997256</v>
      </c>
      <c r="F2256" s="72">
        <f t="shared" si="564"/>
        <v>-5.9867242269727998E-2</v>
      </c>
      <c r="G2256" s="77">
        <f t="shared" si="565"/>
        <v>-3.901043734272136E-3</v>
      </c>
      <c r="H2256" s="69">
        <f t="shared" si="566"/>
        <v>5.0547004181887997E-2</v>
      </c>
      <c r="I2256" s="66">
        <f t="shared" si="566"/>
        <v>-8.2962995428301998</v>
      </c>
      <c r="J2256" s="73">
        <f t="shared" si="560"/>
        <v>8.2964535256937548</v>
      </c>
      <c r="K2256" s="66">
        <f t="shared" si="561"/>
        <v>1.1815830132153085</v>
      </c>
      <c r="L2256" s="69">
        <f t="shared" si="567"/>
        <v>6.076771488728097</v>
      </c>
      <c r="M2256" s="66">
        <f t="shared" si="567"/>
        <v>-27.755743761087679</v>
      </c>
      <c r="N2256" s="69">
        <f t="shared" si="568"/>
        <v>3.308542081204676</v>
      </c>
      <c r="O2256" s="69">
        <f t="shared" si="569"/>
        <v>-2.4750933782581794E-3</v>
      </c>
    </row>
    <row r="2257" spans="4:15" x14ac:dyDescent="0.3">
      <c r="D2257" s="65">
        <f t="shared" si="562"/>
        <v>2255</v>
      </c>
      <c r="E2257" s="66">
        <f t="shared" si="563"/>
        <v>4.5099999999997253</v>
      </c>
      <c r="F2257" s="72">
        <f t="shared" si="564"/>
        <v>-5.9725481510242019E-2</v>
      </c>
      <c r="G2257" s="77">
        <f t="shared" si="565"/>
        <v>-3.8833876459065664E-3</v>
      </c>
      <c r="H2257" s="69">
        <f t="shared" si="566"/>
        <v>5.0427269697348544E-2</v>
      </c>
      <c r="I2257" s="66">
        <f t="shared" si="566"/>
        <v>-8.2963073449176683</v>
      </c>
      <c r="J2257" s="73">
        <f t="shared" si="560"/>
        <v>8.2964605990063003</v>
      </c>
      <c r="K2257" s="66">
        <f t="shared" si="561"/>
        <v>1.1815840205982733</v>
      </c>
      <c r="L2257" s="69">
        <f t="shared" si="567"/>
        <v>6.0768725827364607</v>
      </c>
      <c r="M2257" s="66">
        <f t="shared" si="567"/>
        <v>-27.772336360173341</v>
      </c>
      <c r="N2257" s="69">
        <f t="shared" si="568"/>
        <v>3.308542081204676</v>
      </c>
      <c r="O2257" s="69">
        <f t="shared" si="569"/>
        <v>-2.4750933782581794E-3</v>
      </c>
    </row>
    <row r="2258" spans="4:15" x14ac:dyDescent="0.3">
      <c r="D2258" s="65">
        <f t="shared" si="562"/>
        <v>2256</v>
      </c>
      <c r="E2258" s="66">
        <f t="shared" si="563"/>
        <v>4.5119999999997251</v>
      </c>
      <c r="F2258" s="72">
        <f t="shared" si="564"/>
        <v>-5.9584056076786567E-2</v>
      </c>
      <c r="G2258" s="77">
        <f t="shared" si="565"/>
        <v>-3.8658112731955185E-3</v>
      </c>
      <c r="H2258" s="69">
        <f t="shared" si="566"/>
        <v>5.0307818734328061E-2</v>
      </c>
      <c r="I2258" s="66">
        <f t="shared" si="566"/>
        <v>-8.2963151116929605</v>
      </c>
      <c r="J2258" s="73">
        <f t="shared" si="560"/>
        <v>8.296467640455834</v>
      </c>
      <c r="K2258" s="66">
        <f t="shared" si="561"/>
        <v>1.1815850234433001</v>
      </c>
      <c r="L2258" s="69">
        <f t="shared" si="567"/>
        <v>6.0769734372758553</v>
      </c>
      <c r="M2258" s="66">
        <f t="shared" si="567"/>
        <v>-27.788928974863175</v>
      </c>
      <c r="N2258" s="69">
        <f t="shared" si="568"/>
        <v>3.308542081204676</v>
      </c>
      <c r="O2258" s="69">
        <f t="shared" si="569"/>
        <v>-2.4750933782581794E-3</v>
      </c>
    </row>
    <row r="2259" spans="4:15" x14ac:dyDescent="0.3">
      <c r="D2259" s="65">
        <f t="shared" si="562"/>
        <v>2257</v>
      </c>
      <c r="E2259" s="66">
        <f t="shared" si="563"/>
        <v>4.5139999999997249</v>
      </c>
      <c r="F2259" s="72">
        <f t="shared" si="564"/>
        <v>-5.9442965178582309E-2</v>
      </c>
      <c r="G2259" s="77">
        <f t="shared" si="565"/>
        <v>-3.8483142572687257E-3</v>
      </c>
      <c r="H2259" s="69">
        <f t="shared" si="566"/>
        <v>5.0188650622174487E-2</v>
      </c>
      <c r="I2259" s="66">
        <f t="shared" si="566"/>
        <v>-8.2963228433155063</v>
      </c>
      <c r="J2259" s="73">
        <f t="shared" si="560"/>
        <v>8.2964746501854609</v>
      </c>
      <c r="K2259" s="66">
        <f t="shared" si="561"/>
        <v>1.1815860217707697</v>
      </c>
      <c r="L2259" s="69">
        <f t="shared" si="567"/>
        <v>6.077074052913324</v>
      </c>
      <c r="M2259" s="66">
        <f t="shared" si="567"/>
        <v>-27.805521605086561</v>
      </c>
      <c r="N2259" s="69">
        <f t="shared" si="568"/>
        <v>3.308542081204676</v>
      </c>
      <c r="O2259" s="69">
        <f t="shared" si="569"/>
        <v>-2.4750933782581794E-3</v>
      </c>
    </row>
    <row r="2260" spans="4:15" x14ac:dyDescent="0.3">
      <c r="D2260" s="65">
        <f t="shared" si="562"/>
        <v>2258</v>
      </c>
      <c r="E2260" s="66">
        <f t="shared" si="563"/>
        <v>4.5159999999997247</v>
      </c>
      <c r="F2260" s="72">
        <f t="shared" si="564"/>
        <v>-5.9302208026698215E-2</v>
      </c>
      <c r="G2260" s="77">
        <f t="shared" si="565"/>
        <v>-3.8308962408706293E-3</v>
      </c>
      <c r="H2260" s="69">
        <f t="shared" ref="H2260:I2275" si="570">H2259+$B$4*F2259</f>
        <v>5.0069764691817321E-2</v>
      </c>
      <c r="I2260" s="66">
        <f t="shared" si="570"/>
        <v>-8.2963305399440213</v>
      </c>
      <c r="J2260" s="73">
        <f t="shared" si="560"/>
        <v>8.2964816283376503</v>
      </c>
      <c r="K2260" s="66">
        <f t="shared" si="561"/>
        <v>1.1815870156009725</v>
      </c>
      <c r="L2260" s="69">
        <f t="shared" ref="L2260:M2275" si="571">L2259+$B$4*H2259</f>
        <v>6.0771744302145683</v>
      </c>
      <c r="M2260" s="66">
        <f t="shared" si="571"/>
        <v>-27.822114250773193</v>
      </c>
      <c r="N2260" s="69">
        <f t="shared" si="568"/>
        <v>3.308542081204676</v>
      </c>
      <c r="O2260" s="69">
        <f t="shared" si="569"/>
        <v>-2.4750933782581794E-3</v>
      </c>
    </row>
    <row r="2261" spans="4:15" x14ac:dyDescent="0.3">
      <c r="D2261" s="65">
        <f t="shared" si="562"/>
        <v>2259</v>
      </c>
      <c r="E2261" s="66">
        <f t="shared" si="563"/>
        <v>4.5179999999997245</v>
      </c>
      <c r="F2261" s="72">
        <f t="shared" si="564"/>
        <v>-5.9161783834047375E-2</v>
      </c>
      <c r="G2261" s="77">
        <f t="shared" si="565"/>
        <v>-3.813556868339063E-3</v>
      </c>
      <c r="H2261" s="69">
        <f t="shared" si="570"/>
        <v>4.9951160275763927E-2</v>
      </c>
      <c r="I2261" s="66">
        <f t="shared" si="570"/>
        <v>-8.2963382017365035</v>
      </c>
      <c r="J2261" s="73">
        <f t="shared" si="560"/>
        <v>8.2964885750542301</v>
      </c>
      <c r="K2261" s="66">
        <f t="shared" si="561"/>
        <v>1.1815880049541079</v>
      </c>
      <c r="L2261" s="69">
        <f t="shared" si="571"/>
        <v>6.0772745697439516</v>
      </c>
      <c r="M2261" s="66">
        <f t="shared" si="571"/>
        <v>-27.83870691185308</v>
      </c>
      <c r="N2261" s="69">
        <f t="shared" si="568"/>
        <v>3.308542081204676</v>
      </c>
      <c r="O2261" s="69">
        <f t="shared" si="569"/>
        <v>-2.4750933782581794E-3</v>
      </c>
    </row>
    <row r="2262" spans="4:15" x14ac:dyDescent="0.3">
      <c r="D2262" s="65">
        <f t="shared" si="562"/>
        <v>2260</v>
      </c>
      <c r="E2262" s="66">
        <f t="shared" si="563"/>
        <v>4.5199999999997242</v>
      </c>
      <c r="F2262" s="72">
        <f t="shared" si="564"/>
        <v>-5.9021691815382783E-2</v>
      </c>
      <c r="G2262" s="77">
        <f t="shared" si="565"/>
        <v>-3.7962957856141344E-3</v>
      </c>
      <c r="H2262" s="69">
        <f t="shared" si="570"/>
        <v>4.983283670809583E-2</v>
      </c>
      <c r="I2262" s="66">
        <f t="shared" si="570"/>
        <v>-8.2963458288502405</v>
      </c>
      <c r="J2262" s="73">
        <f t="shared" si="560"/>
        <v>8.2964954904763957</v>
      </c>
      <c r="K2262" s="66">
        <f t="shared" si="561"/>
        <v>1.1815889898502849</v>
      </c>
      <c r="L2262" s="69">
        <f t="shared" si="571"/>
        <v>6.0773744720645029</v>
      </c>
      <c r="M2262" s="66">
        <f t="shared" si="571"/>
        <v>-27.855299588256553</v>
      </c>
      <c r="N2262" s="69">
        <f t="shared" si="568"/>
        <v>3.308542081204676</v>
      </c>
      <c r="O2262" s="69">
        <f t="shared" si="569"/>
        <v>-2.4750933782581794E-3</v>
      </c>
    </row>
    <row r="2263" spans="4:15" x14ac:dyDescent="0.3">
      <c r="D2263" s="65">
        <f t="shared" si="562"/>
        <v>2261</v>
      </c>
      <c r="E2263" s="66">
        <f t="shared" si="563"/>
        <v>4.521999999999724</v>
      </c>
      <c r="F2263" s="72">
        <f t="shared" si="564"/>
        <v>-5.8881931187293152E-2</v>
      </c>
      <c r="G2263" s="77">
        <f t="shared" si="565"/>
        <v>-3.7791126402186848E-3</v>
      </c>
      <c r="H2263" s="69">
        <f t="shared" si="570"/>
        <v>4.9714793324465066E-2</v>
      </c>
      <c r="I2263" s="66">
        <f t="shared" si="570"/>
        <v>-8.2963534214418111</v>
      </c>
      <c r="J2263" s="73">
        <f t="shared" si="560"/>
        <v>8.2965023747447049</v>
      </c>
      <c r="K2263" s="66">
        <f t="shared" si="561"/>
        <v>1.1815899703095218</v>
      </c>
      <c r="L2263" s="69">
        <f t="shared" si="571"/>
        <v>6.0774741377379193</v>
      </c>
      <c r="M2263" s="66">
        <f t="shared" si="571"/>
        <v>-27.871892279914253</v>
      </c>
      <c r="N2263" s="69">
        <f t="shared" si="568"/>
        <v>3.308542081204676</v>
      </c>
      <c r="O2263" s="69">
        <f t="shared" si="569"/>
        <v>-2.4750933782581794E-3</v>
      </c>
    </row>
    <row r="2264" spans="4:15" x14ac:dyDescent="0.3">
      <c r="D2264" s="65">
        <f t="shared" si="562"/>
        <v>2262</v>
      </c>
      <c r="E2264" s="66">
        <f t="shared" si="563"/>
        <v>4.5239999999997238</v>
      </c>
      <c r="F2264" s="72">
        <f t="shared" si="564"/>
        <v>-5.8742501168198694E-2</v>
      </c>
      <c r="G2264" s="77">
        <f t="shared" si="565"/>
        <v>-3.762007081270724E-3</v>
      </c>
      <c r="H2264" s="69">
        <f t="shared" si="570"/>
        <v>4.9597029462090478E-2</v>
      </c>
      <c r="I2264" s="66">
        <f t="shared" si="570"/>
        <v>-8.2963609796670923</v>
      </c>
      <c r="J2264" s="73">
        <f t="shared" si="560"/>
        <v>8.2965092279990973</v>
      </c>
      <c r="K2264" s="66">
        <f t="shared" si="561"/>
        <v>1.1815909463517487</v>
      </c>
      <c r="L2264" s="69">
        <f t="shared" si="571"/>
        <v>6.0775735673245679</v>
      </c>
      <c r="M2264" s="66">
        <f t="shared" si="571"/>
        <v>-27.888484986757135</v>
      </c>
      <c r="N2264" s="69">
        <f t="shared" si="568"/>
        <v>3.308542081204676</v>
      </c>
      <c r="O2264" s="69">
        <f t="shared" si="569"/>
        <v>-2.4750933782581794E-3</v>
      </c>
    </row>
    <row r="2265" spans="4:15" x14ac:dyDescent="0.3">
      <c r="D2265" s="65">
        <f t="shared" si="562"/>
        <v>2263</v>
      </c>
      <c r="E2265" s="66">
        <f t="shared" si="563"/>
        <v>4.5259999999997236</v>
      </c>
      <c r="F2265" s="72">
        <f t="shared" si="564"/>
        <v>-5.8603400978347049E-2</v>
      </c>
      <c r="G2265" s="77">
        <f t="shared" si="565"/>
        <v>-3.7449787594390216E-3</v>
      </c>
      <c r="H2265" s="69">
        <f t="shared" si="570"/>
        <v>4.9479544459754082E-2</v>
      </c>
      <c r="I2265" s="66">
        <f t="shared" si="570"/>
        <v>-8.2963685036812542</v>
      </c>
      <c r="J2265" s="73">
        <f t="shared" si="560"/>
        <v>8.2965160503788749</v>
      </c>
      <c r="K2265" s="66">
        <f t="shared" si="561"/>
        <v>1.1815919179968053</v>
      </c>
      <c r="L2265" s="69">
        <f t="shared" si="571"/>
        <v>6.077672761383492</v>
      </c>
      <c r="M2265" s="66">
        <f t="shared" si="571"/>
        <v>-27.905077708716469</v>
      </c>
      <c r="N2265" s="69">
        <f t="shared" si="568"/>
        <v>3.308542081204676</v>
      </c>
      <c r="O2265" s="69">
        <f t="shared" si="569"/>
        <v>-2.4750933782581794E-3</v>
      </c>
    </row>
    <row r="2266" spans="4:15" x14ac:dyDescent="0.3">
      <c r="D2266" s="65">
        <f t="shared" si="562"/>
        <v>2264</v>
      </c>
      <c r="E2266" s="66">
        <f t="shared" si="563"/>
        <v>4.5279999999997234</v>
      </c>
      <c r="F2266" s="72">
        <f t="shared" si="564"/>
        <v>-5.8464629839809025E-2</v>
      </c>
      <c r="G2266" s="77">
        <f t="shared" si="565"/>
        <v>-3.7280273269804098E-3</v>
      </c>
      <c r="H2266" s="69">
        <f t="shared" si="570"/>
        <v>4.9362337657797385E-2</v>
      </c>
      <c r="I2266" s="66">
        <f t="shared" si="570"/>
        <v>-8.2963759936387724</v>
      </c>
      <c r="J2266" s="73">
        <f t="shared" si="560"/>
        <v>8.2965228420227213</v>
      </c>
      <c r="K2266" s="66">
        <f t="shared" si="561"/>
        <v>1.1815928852644426</v>
      </c>
      <c r="L2266" s="69">
        <f t="shared" si="571"/>
        <v>6.0777717204724118</v>
      </c>
      <c r="M2266" s="66">
        <f t="shared" si="571"/>
        <v>-27.92167044572383</v>
      </c>
      <c r="N2266" s="69">
        <f t="shared" si="568"/>
        <v>3.308542081204676</v>
      </c>
      <c r="O2266" s="69">
        <f t="shared" si="569"/>
        <v>-2.4750933782581794E-3</v>
      </c>
    </row>
    <row r="2267" spans="4:15" x14ac:dyDescent="0.3">
      <c r="D2267" s="65">
        <f t="shared" si="562"/>
        <v>2265</v>
      </c>
      <c r="E2267" s="66">
        <f t="shared" si="563"/>
        <v>4.5299999999997231</v>
      </c>
      <c r="F2267" s="72">
        <f t="shared" si="564"/>
        <v>-5.8326186976474459E-2</v>
      </c>
      <c r="G2267" s="77">
        <f t="shared" si="565"/>
        <v>-3.7111524377060334E-3</v>
      </c>
      <c r="H2267" s="69">
        <f t="shared" si="570"/>
        <v>4.9245408398117765E-2</v>
      </c>
      <c r="I2267" s="66">
        <f t="shared" si="570"/>
        <v>-8.2963834496934261</v>
      </c>
      <c r="J2267" s="73">
        <f t="shared" si="560"/>
        <v>8.2965296030687004</v>
      </c>
      <c r="K2267" s="66">
        <f t="shared" si="561"/>
        <v>1.181593848174324</v>
      </c>
      <c r="L2267" s="69">
        <f t="shared" si="571"/>
        <v>6.0778704451477275</v>
      </c>
      <c r="M2267" s="66">
        <f t="shared" si="571"/>
        <v>-27.938263197711109</v>
      </c>
      <c r="N2267" s="69">
        <f t="shared" si="568"/>
        <v>3.308542081204676</v>
      </c>
      <c r="O2267" s="69">
        <f t="shared" si="569"/>
        <v>-2.4750933782581794E-3</v>
      </c>
    </row>
    <row r="2268" spans="4:15" x14ac:dyDescent="0.3">
      <c r="D2268" s="65">
        <f t="shared" si="562"/>
        <v>2266</v>
      </c>
      <c r="E2268" s="66">
        <f t="shared" si="563"/>
        <v>4.5319999999997229</v>
      </c>
      <c r="F2268" s="72">
        <f t="shared" si="564"/>
        <v>-5.818807161404814E-2</v>
      </c>
      <c r="G2268" s="77">
        <f t="shared" si="565"/>
        <v>-3.6943537469706911E-3</v>
      </c>
      <c r="H2268" s="69">
        <f t="shared" si="570"/>
        <v>4.9128756024164819E-2</v>
      </c>
      <c r="I2268" s="66">
        <f t="shared" si="570"/>
        <v>-8.2963908719983017</v>
      </c>
      <c r="J2268" s="73">
        <f t="shared" si="560"/>
        <v>8.2965363336542577</v>
      </c>
      <c r="K2268" s="66">
        <f t="shared" si="561"/>
        <v>1.1815948067460245</v>
      </c>
      <c r="L2268" s="69">
        <f t="shared" si="571"/>
        <v>6.0779689359645239</v>
      </c>
      <c r="M2268" s="66">
        <f t="shared" si="571"/>
        <v>-27.954855964610495</v>
      </c>
      <c r="N2268" s="69">
        <f t="shared" si="568"/>
        <v>3.308542081204676</v>
      </c>
      <c r="O2268" s="69">
        <f t="shared" si="569"/>
        <v>-2.4750933782581794E-3</v>
      </c>
    </row>
    <row r="2269" spans="4:15" x14ac:dyDescent="0.3">
      <c r="D2269" s="65">
        <f t="shared" si="562"/>
        <v>2267</v>
      </c>
      <c r="E2269" s="66">
        <f t="shared" si="563"/>
        <v>4.5339999999997227</v>
      </c>
      <c r="F2269" s="72">
        <f t="shared" si="564"/>
        <v>-5.8050282980045616E-2</v>
      </c>
      <c r="G2269" s="77">
        <f t="shared" si="565"/>
        <v>-3.6776309116852701E-3</v>
      </c>
      <c r="H2269" s="69">
        <f t="shared" si="570"/>
        <v>4.9012379880936721E-2</v>
      </c>
      <c r="I2269" s="66">
        <f t="shared" si="570"/>
        <v>-8.2963982607057964</v>
      </c>
      <c r="J2269" s="73">
        <f t="shared" si="560"/>
        <v>8.2965430339162189</v>
      </c>
      <c r="K2269" s="66">
        <f t="shared" si="561"/>
        <v>1.1815957609990306</v>
      </c>
      <c r="L2269" s="69">
        <f t="shared" si="571"/>
        <v>6.0780671934765724</v>
      </c>
      <c r="M2269" s="66">
        <f t="shared" si="571"/>
        <v>-27.97144874635449</v>
      </c>
      <c r="N2269" s="69">
        <f t="shared" si="568"/>
        <v>3.308542081204676</v>
      </c>
      <c r="O2269" s="69">
        <f t="shared" si="569"/>
        <v>-2.4750933782581794E-3</v>
      </c>
    </row>
    <row r="2270" spans="4:15" x14ac:dyDescent="0.3">
      <c r="D2270" s="65">
        <f t="shared" si="562"/>
        <v>2268</v>
      </c>
      <c r="E2270" s="66">
        <f t="shared" si="563"/>
        <v>4.5359999999997225</v>
      </c>
      <c r="F2270" s="72">
        <f t="shared" si="564"/>
        <v>-5.7912820303789005E-2</v>
      </c>
      <c r="G2270" s="77">
        <f t="shared" si="565"/>
        <v>-3.6609835902989829E-3</v>
      </c>
      <c r="H2270" s="69">
        <f t="shared" si="570"/>
        <v>4.8896279314976629E-2</v>
      </c>
      <c r="I2270" s="66">
        <f t="shared" si="570"/>
        <v>-8.2964056159676201</v>
      </c>
      <c r="J2270" s="73">
        <f t="shared" si="560"/>
        <v>8.296549703990804</v>
      </c>
      <c r="K2270" s="66">
        <f t="shared" si="561"/>
        <v>1.181596710952743</v>
      </c>
      <c r="L2270" s="69">
        <f t="shared" si="571"/>
        <v>6.0781652182363342</v>
      </c>
      <c r="M2270" s="66">
        <f t="shared" si="571"/>
        <v>-27.988041542875902</v>
      </c>
      <c r="N2270" s="69">
        <f t="shared" si="568"/>
        <v>3.308542081204676</v>
      </c>
      <c r="O2270" s="69">
        <f t="shared" si="569"/>
        <v>-2.4750933782581794E-3</v>
      </c>
    </row>
    <row r="2271" spans="4:15" x14ac:dyDescent="0.3">
      <c r="D2271" s="65">
        <f t="shared" si="562"/>
        <v>2269</v>
      </c>
      <c r="E2271" s="66">
        <f t="shared" si="563"/>
        <v>4.5379999999997223</v>
      </c>
      <c r="F2271" s="72">
        <f t="shared" si="564"/>
        <v>-5.7775682816403023E-2</v>
      </c>
      <c r="G2271" s="77">
        <f t="shared" si="565"/>
        <v>-3.6444114427940377E-3</v>
      </c>
      <c r="H2271" s="69">
        <f t="shared" si="570"/>
        <v>4.8780453674369048E-2</v>
      </c>
      <c r="I2271" s="66">
        <f t="shared" si="570"/>
        <v>-8.2964129379348002</v>
      </c>
      <c r="J2271" s="73">
        <f t="shared" si="560"/>
        <v>8.2965563440136183</v>
      </c>
      <c r="K2271" s="66">
        <f t="shared" si="561"/>
        <v>1.1815976566264748</v>
      </c>
      <c r="L2271" s="69">
        <f t="shared" si="571"/>
        <v>6.0782630107949638</v>
      </c>
      <c r="M2271" s="66">
        <f t="shared" si="571"/>
        <v>-28.004634354107836</v>
      </c>
      <c r="N2271" s="69">
        <f t="shared" si="568"/>
        <v>3.308542081204676</v>
      </c>
      <c r="O2271" s="69">
        <f t="shared" si="569"/>
        <v>-2.4750933782581794E-3</v>
      </c>
    </row>
    <row r="2272" spans="4:15" x14ac:dyDescent="0.3">
      <c r="D2272" s="65">
        <f t="shared" si="562"/>
        <v>2270</v>
      </c>
      <c r="E2272" s="66">
        <f t="shared" si="563"/>
        <v>4.539999999999722</v>
      </c>
      <c r="F2272" s="72">
        <f t="shared" si="564"/>
        <v>-5.7638869750810777E-2</v>
      </c>
      <c r="G2272" s="77">
        <f t="shared" si="565"/>
        <v>-3.6279141306732043E-3</v>
      </c>
      <c r="H2272" s="69">
        <f t="shared" si="570"/>
        <v>4.8664902308736241E-2</v>
      </c>
      <c r="I2272" s="66">
        <f t="shared" si="570"/>
        <v>-8.2964202267576859</v>
      </c>
      <c r="J2272" s="73">
        <f t="shared" si="560"/>
        <v>8.2965629541196613</v>
      </c>
      <c r="K2272" s="66">
        <f t="shared" si="561"/>
        <v>1.1815985980394521</v>
      </c>
      <c r="L2272" s="69">
        <f t="shared" si="571"/>
        <v>6.0783605717023121</v>
      </c>
      <c r="M2272" s="66">
        <f t="shared" si="571"/>
        <v>-28.021227179983704</v>
      </c>
      <c r="N2272" s="69">
        <f t="shared" si="568"/>
        <v>3.308542081204676</v>
      </c>
      <c r="O2272" s="69">
        <f t="shared" si="569"/>
        <v>-2.4750933782581794E-3</v>
      </c>
    </row>
    <row r="2273" spans="4:15" x14ac:dyDescent="0.3">
      <c r="D2273" s="65">
        <f t="shared" si="562"/>
        <v>2271</v>
      </c>
      <c r="E2273" s="66">
        <f t="shared" si="563"/>
        <v>4.5419999999997218</v>
      </c>
      <c r="F2273" s="72">
        <f t="shared" si="564"/>
        <v>-5.7502380341729636E-2</v>
      </c>
      <c r="G2273" s="77">
        <f t="shared" si="565"/>
        <v>-3.611491316965143E-3</v>
      </c>
      <c r="H2273" s="69">
        <f t="shared" si="570"/>
        <v>4.8549624569234617E-2</v>
      </c>
      <c r="I2273" s="66">
        <f t="shared" si="570"/>
        <v>-8.2964274825859476</v>
      </c>
      <c r="J2273" s="73">
        <f t="shared" si="560"/>
        <v>8.2965695344433303</v>
      </c>
      <c r="K2273" s="66">
        <f t="shared" si="561"/>
        <v>1.1815995352108164</v>
      </c>
      <c r="L2273" s="69">
        <f t="shared" si="571"/>
        <v>6.0784579015069298</v>
      </c>
      <c r="M2273" s="66">
        <f t="shared" si="571"/>
        <v>-28.03782002043722</v>
      </c>
      <c r="N2273" s="69">
        <f t="shared" si="568"/>
        <v>3.308542081204676</v>
      </c>
      <c r="O2273" s="69">
        <f t="shared" si="569"/>
        <v>-2.4750933782581794E-3</v>
      </c>
    </row>
    <row r="2274" spans="4:15" x14ac:dyDescent="0.3">
      <c r="D2274" s="65">
        <f t="shared" si="562"/>
        <v>2272</v>
      </c>
      <c r="E2274" s="66">
        <f t="shared" si="563"/>
        <v>4.5439999999997216</v>
      </c>
      <c r="F2274" s="72">
        <f t="shared" si="564"/>
        <v>-5.7366213825667256E-2</v>
      </c>
      <c r="G2274" s="77">
        <f t="shared" si="565"/>
        <v>-3.5951426661995356E-3</v>
      </c>
      <c r="H2274" s="69">
        <f t="shared" si="570"/>
        <v>4.8434619808551155E-2</v>
      </c>
      <c r="I2274" s="66">
        <f t="shared" si="570"/>
        <v>-8.296434705568581</v>
      </c>
      <c r="J2274" s="73">
        <f t="shared" si="560"/>
        <v>8.2965760851184154</v>
      </c>
      <c r="K2274" s="66">
        <f t="shared" si="561"/>
        <v>1.1816004681596217</v>
      </c>
      <c r="L2274" s="69">
        <f t="shared" si="571"/>
        <v>6.0785550007560678</v>
      </c>
      <c r="M2274" s="66">
        <f t="shared" si="571"/>
        <v>-28.054412875402392</v>
      </c>
      <c r="N2274" s="69">
        <f t="shared" si="568"/>
        <v>3.308542081204676</v>
      </c>
      <c r="O2274" s="69">
        <f t="shared" si="569"/>
        <v>-2.4750933782581794E-3</v>
      </c>
    </row>
    <row r="2275" spans="4:15" x14ac:dyDescent="0.3">
      <c r="D2275" s="65">
        <f t="shared" si="562"/>
        <v>2273</v>
      </c>
      <c r="E2275" s="66">
        <f t="shared" si="563"/>
        <v>4.5459999999997214</v>
      </c>
      <c r="F2275" s="72">
        <f t="shared" si="564"/>
        <v>-5.7230369440917334E-2</v>
      </c>
      <c r="G2275" s="77">
        <f t="shared" si="565"/>
        <v>-3.578867844430178E-3</v>
      </c>
      <c r="H2275" s="69">
        <f t="shared" si="570"/>
        <v>4.8319887380899817E-2</v>
      </c>
      <c r="I2275" s="66">
        <f t="shared" si="570"/>
        <v>-8.2964418958539135</v>
      </c>
      <c r="J2275" s="73">
        <f t="shared" si="560"/>
        <v>8.2965826062781165</v>
      </c>
      <c r="K2275" s="66">
        <f t="shared" si="561"/>
        <v>1.1816013969048387</v>
      </c>
      <c r="L2275" s="69">
        <f t="shared" si="571"/>
        <v>6.0786518699956851</v>
      </c>
      <c r="M2275" s="66">
        <f t="shared" si="571"/>
        <v>-28.07100574481353</v>
      </c>
      <c r="N2275" s="69">
        <f t="shared" si="568"/>
        <v>3.308542081204676</v>
      </c>
      <c r="O2275" s="69">
        <f t="shared" si="569"/>
        <v>-2.4750933782581794E-3</v>
      </c>
    </row>
    <row r="2276" spans="4:15" x14ac:dyDescent="0.3">
      <c r="D2276" s="65">
        <f t="shared" si="562"/>
        <v>2274</v>
      </c>
      <c r="E2276" s="66">
        <f t="shared" si="563"/>
        <v>4.5479999999997212</v>
      </c>
      <c r="F2276" s="72">
        <f t="shared" si="564"/>
        <v>-5.7094846427555711E-2</v>
      </c>
      <c r="G2276" s="77">
        <f t="shared" si="565"/>
        <v>-3.5626665191870188E-3</v>
      </c>
      <c r="H2276" s="69">
        <f t="shared" ref="H2276:I2291" si="572">H2275+$B$4*F2275</f>
        <v>4.8205426642017983E-2</v>
      </c>
      <c r="I2276" s="66">
        <f t="shared" si="572"/>
        <v>-8.2964490535896029</v>
      </c>
      <c r="J2276" s="73">
        <f t="shared" si="560"/>
        <v>8.2965890980550281</v>
      </c>
      <c r="K2276" s="66">
        <f t="shared" si="561"/>
        <v>1.1816023214653513</v>
      </c>
      <c r="L2276" s="69">
        <f t="shared" ref="L2276:M2291" si="573">L2275+$B$4*H2275</f>
        <v>6.0787485097704472</v>
      </c>
      <c r="M2276" s="66">
        <f t="shared" si="573"/>
        <v>-28.087598628605239</v>
      </c>
      <c r="N2276" s="69">
        <f t="shared" si="568"/>
        <v>3.308542081204676</v>
      </c>
      <c r="O2276" s="69">
        <f t="shared" si="569"/>
        <v>-2.4750933782581794E-3</v>
      </c>
    </row>
    <row r="2277" spans="4:15" x14ac:dyDescent="0.3">
      <c r="D2277" s="65">
        <f t="shared" si="562"/>
        <v>2275</v>
      </c>
      <c r="E2277" s="66">
        <f t="shared" si="563"/>
        <v>4.5499999999997209</v>
      </c>
      <c r="F2277" s="72">
        <f t="shared" si="564"/>
        <v>-5.695964402743614E-2</v>
      </c>
      <c r="G2277" s="77">
        <f t="shared" si="565"/>
        <v>-3.5465383595081335E-3</v>
      </c>
      <c r="H2277" s="69">
        <f t="shared" si="572"/>
        <v>4.8091236949162869E-2</v>
      </c>
      <c r="I2277" s="66">
        <f t="shared" si="572"/>
        <v>-8.2964561789226412</v>
      </c>
      <c r="J2277" s="73">
        <f t="shared" si="560"/>
        <v>8.2965955605811583</v>
      </c>
      <c r="K2277" s="66">
        <f t="shared" si="561"/>
        <v>1.18160324185996</v>
      </c>
      <c r="L2277" s="69">
        <f t="shared" si="573"/>
        <v>6.0788449206237312</v>
      </c>
      <c r="M2277" s="66">
        <f t="shared" si="573"/>
        <v>-28.10419152671242</v>
      </c>
      <c r="N2277" s="69">
        <f t="shared" si="568"/>
        <v>3.308542081204676</v>
      </c>
      <c r="O2277" s="69">
        <f t="shared" si="569"/>
        <v>-2.4750933782581794E-3</v>
      </c>
    </row>
    <row r="2278" spans="4:15" x14ac:dyDescent="0.3">
      <c r="D2278" s="65">
        <f t="shared" si="562"/>
        <v>2276</v>
      </c>
      <c r="E2278" s="66">
        <f t="shared" si="563"/>
        <v>4.5519999999997207</v>
      </c>
      <c r="F2278" s="72">
        <f t="shared" si="564"/>
        <v>-5.6824761484186338E-2</v>
      </c>
      <c r="G2278" s="77">
        <f t="shared" si="565"/>
        <v>-3.5304830359095263E-3</v>
      </c>
      <c r="H2278" s="69">
        <f t="shared" si="572"/>
        <v>4.7977317661107993E-2</v>
      </c>
      <c r="I2278" s="66">
        <f t="shared" si="572"/>
        <v>-8.296463271999361</v>
      </c>
      <c r="J2278" s="73">
        <f t="shared" si="560"/>
        <v>8.2966019939879185</v>
      </c>
      <c r="K2278" s="66">
        <f t="shared" si="561"/>
        <v>1.1816041581073808</v>
      </c>
      <c r="L2278" s="69">
        <f t="shared" si="573"/>
        <v>6.0789411030976295</v>
      </c>
      <c r="M2278" s="66">
        <f t="shared" si="573"/>
        <v>-28.120784439070263</v>
      </c>
      <c r="N2278" s="69">
        <f t="shared" si="568"/>
        <v>3.308542081204676</v>
      </c>
      <c r="O2278" s="69">
        <f t="shared" si="569"/>
        <v>-2.4750933782581794E-3</v>
      </c>
    </row>
    <row r="2279" spans="4:15" x14ac:dyDescent="0.3">
      <c r="D2279" s="65">
        <f t="shared" si="562"/>
        <v>2277</v>
      </c>
      <c r="E2279" s="66">
        <f t="shared" si="563"/>
        <v>4.5539999999997205</v>
      </c>
      <c r="F2279" s="72">
        <f t="shared" si="564"/>
        <v>-5.6690198043203882E-2</v>
      </c>
      <c r="G2279" s="77">
        <f t="shared" si="565"/>
        <v>-3.5145002203886833E-3</v>
      </c>
      <c r="H2279" s="69">
        <f t="shared" si="572"/>
        <v>4.7863668138139623E-2</v>
      </c>
      <c r="I2279" s="66">
        <f t="shared" si="572"/>
        <v>-8.2964703329654323</v>
      </c>
      <c r="J2279" s="73">
        <f t="shared" si="560"/>
        <v>8.2966083984061338</v>
      </c>
      <c r="K2279" s="66">
        <f t="shared" si="561"/>
        <v>1.1816050702262459</v>
      </c>
      <c r="L2279" s="69">
        <f t="shared" si="573"/>
        <v>6.0790370577329513</v>
      </c>
      <c r="M2279" s="66">
        <f t="shared" si="573"/>
        <v>-28.137377365614263</v>
      </c>
      <c r="N2279" s="69">
        <f t="shared" si="568"/>
        <v>3.308542081204676</v>
      </c>
      <c r="O2279" s="69">
        <f t="shared" si="569"/>
        <v>-2.4750933782581794E-3</v>
      </c>
    </row>
    <row r="2280" spans="4:15" x14ac:dyDescent="0.3">
      <c r="D2280" s="65">
        <f t="shared" si="562"/>
        <v>2278</v>
      </c>
      <c r="E2280" s="66">
        <f t="shared" si="563"/>
        <v>4.5559999999997203</v>
      </c>
      <c r="F2280" s="72">
        <f t="shared" si="564"/>
        <v>-5.6555952951652201E-2</v>
      </c>
      <c r="G2280" s="77">
        <f t="shared" si="565"/>
        <v>-3.4985895864139138E-3</v>
      </c>
      <c r="H2280" s="69">
        <f t="shared" si="572"/>
        <v>4.7750287742053213E-2</v>
      </c>
      <c r="I2280" s="66">
        <f t="shared" si="572"/>
        <v>-8.2964773619658736</v>
      </c>
      <c r="J2280" s="73">
        <f t="shared" si="560"/>
        <v>8.2966147739660467</v>
      </c>
      <c r="K2280" s="66">
        <f t="shared" si="561"/>
        <v>1.181605978235104</v>
      </c>
      <c r="L2280" s="69">
        <f t="shared" si="573"/>
        <v>6.0791327850692278</v>
      </c>
      <c r="M2280" s="66">
        <f t="shared" si="573"/>
        <v>-28.153970306280193</v>
      </c>
      <c r="N2280" s="69">
        <f t="shared" si="568"/>
        <v>3.308542081204676</v>
      </c>
      <c r="O2280" s="69">
        <f t="shared" si="569"/>
        <v>-2.4750933782581794E-3</v>
      </c>
    </row>
    <row r="2281" spans="4:15" x14ac:dyDescent="0.3">
      <c r="D2281" s="65">
        <f t="shared" si="562"/>
        <v>2279</v>
      </c>
      <c r="E2281" s="66">
        <f t="shared" si="563"/>
        <v>4.5579999999997201</v>
      </c>
      <c r="F2281" s="72">
        <f t="shared" si="564"/>
        <v>-5.6422025458456482E-2</v>
      </c>
      <c r="G2281" s="77">
        <f t="shared" si="565"/>
        <v>-3.4827508089172454E-3</v>
      </c>
      <c r="H2281" s="69">
        <f t="shared" si="572"/>
        <v>4.763717583614991E-2</v>
      </c>
      <c r="I2281" s="66">
        <f t="shared" si="572"/>
        <v>-8.2964843591450457</v>
      </c>
      <c r="J2281" s="73">
        <f t="shared" si="560"/>
        <v>8.29662112079731</v>
      </c>
      <c r="K2281" s="66">
        <f t="shared" si="561"/>
        <v>1.1816068821524206</v>
      </c>
      <c r="L2281" s="69">
        <f t="shared" si="573"/>
        <v>6.079228285644712</v>
      </c>
      <c r="M2281" s="66">
        <f t="shared" si="573"/>
        <v>-28.170563261004126</v>
      </c>
      <c r="N2281" s="69">
        <f t="shared" si="568"/>
        <v>3.308542081204676</v>
      </c>
      <c r="O2281" s="69">
        <f t="shared" si="569"/>
        <v>-2.4750933782581794E-3</v>
      </c>
    </row>
    <row r="2282" spans="4:15" x14ac:dyDescent="0.3">
      <c r="D2282" s="65">
        <f t="shared" si="562"/>
        <v>2280</v>
      </c>
      <c r="E2282" s="66">
        <f t="shared" si="563"/>
        <v>4.5599999999997198</v>
      </c>
      <c r="F2282" s="72">
        <f t="shared" si="564"/>
        <v>-5.6288414814299727E-2</v>
      </c>
      <c r="G2282" s="77">
        <f t="shared" si="565"/>
        <v>-3.4669835642979763E-3</v>
      </c>
      <c r="H2282" s="69">
        <f t="shared" si="572"/>
        <v>4.7524331785233E-2</v>
      </c>
      <c r="I2282" s="66">
        <f t="shared" si="572"/>
        <v>-8.2964913246466629</v>
      </c>
      <c r="J2282" s="73">
        <f t="shared" si="560"/>
        <v>8.2966274390290042</v>
      </c>
      <c r="K2282" s="66">
        <f t="shared" si="561"/>
        <v>1.1816077819965793</v>
      </c>
      <c r="L2282" s="69">
        <f t="shared" si="573"/>
        <v>6.079323559996384</v>
      </c>
      <c r="M2282" s="66">
        <f t="shared" si="573"/>
        <v>-28.187156229722415</v>
      </c>
      <c r="N2282" s="69">
        <f t="shared" si="568"/>
        <v>3.308542081204676</v>
      </c>
      <c r="O2282" s="69">
        <f t="shared" si="569"/>
        <v>-2.4750933782581794E-3</v>
      </c>
    </row>
    <row r="2283" spans="4:15" x14ac:dyDescent="0.3">
      <c r="D2283" s="65">
        <f t="shared" si="562"/>
        <v>2281</v>
      </c>
      <c r="E2283" s="66">
        <f t="shared" si="563"/>
        <v>4.5619999999997196</v>
      </c>
      <c r="F2283" s="72">
        <f t="shared" si="564"/>
        <v>-5.6155120271618703E-2</v>
      </c>
      <c r="G2283" s="77">
        <f t="shared" si="565"/>
        <v>-3.4512875303942536E-3</v>
      </c>
      <c r="H2283" s="69">
        <f t="shared" si="572"/>
        <v>4.7411754955604402E-2</v>
      </c>
      <c r="I2283" s="66">
        <f t="shared" si="572"/>
        <v>-8.2964982586137914</v>
      </c>
      <c r="J2283" s="73">
        <f t="shared" si="560"/>
        <v>8.2966337287896259</v>
      </c>
      <c r="K2283" s="66">
        <f t="shared" si="561"/>
        <v>1.1816086777858807</v>
      </c>
      <c r="L2283" s="69">
        <f t="shared" si="573"/>
        <v>6.0794186086599549</v>
      </c>
      <c r="M2283" s="66">
        <f t="shared" si="573"/>
        <v>-28.203749212371708</v>
      </c>
      <c r="N2283" s="69">
        <f t="shared" si="568"/>
        <v>3.308542081204676</v>
      </c>
      <c r="O2283" s="69">
        <f t="shared" si="569"/>
        <v>-2.4750933782581794E-3</v>
      </c>
    </row>
    <row r="2284" spans="4:15" x14ac:dyDescent="0.3">
      <c r="D2284" s="65">
        <f t="shared" si="562"/>
        <v>2282</v>
      </c>
      <c r="E2284" s="66">
        <f t="shared" si="563"/>
        <v>4.5639999999997194</v>
      </c>
      <c r="F2284" s="72">
        <f t="shared" si="564"/>
        <v>-5.6022141084599894E-2</v>
      </c>
      <c r="G2284" s="77">
        <f t="shared" si="565"/>
        <v>-3.4356623864955083E-3</v>
      </c>
      <c r="H2284" s="69">
        <f t="shared" si="572"/>
        <v>4.7299444715061166E-2</v>
      </c>
      <c r="I2284" s="66">
        <f t="shared" si="572"/>
        <v>-8.2965051611888523</v>
      </c>
      <c r="J2284" s="73">
        <f t="shared" si="560"/>
        <v>8.2966399902070957</v>
      </c>
      <c r="K2284" s="66">
        <f t="shared" si="561"/>
        <v>1.1816095695385433</v>
      </c>
      <c r="L2284" s="69">
        <f t="shared" si="573"/>
        <v>6.0795134321698665</v>
      </c>
      <c r="M2284" s="66">
        <f t="shared" si="573"/>
        <v>-28.220342208888937</v>
      </c>
      <c r="N2284" s="69">
        <f t="shared" si="568"/>
        <v>3.308542081204676</v>
      </c>
      <c r="O2284" s="69">
        <f t="shared" si="569"/>
        <v>-2.4750933782581794E-3</v>
      </c>
    </row>
    <row r="2285" spans="4:15" x14ac:dyDescent="0.3">
      <c r="D2285" s="65">
        <f t="shared" si="562"/>
        <v>2283</v>
      </c>
      <c r="E2285" s="66">
        <f t="shared" si="563"/>
        <v>4.5659999999997192</v>
      </c>
      <c r="F2285" s="72">
        <f t="shared" si="564"/>
        <v>-5.5889476509175556E-2</v>
      </c>
      <c r="G2285" s="77">
        <f t="shared" si="565"/>
        <v>-3.4201078133371254E-3</v>
      </c>
      <c r="H2285" s="69">
        <f t="shared" si="572"/>
        <v>4.718740043289197E-2</v>
      </c>
      <c r="I2285" s="66">
        <f t="shared" si="572"/>
        <v>-8.2965120325136255</v>
      </c>
      <c r="J2285" s="73">
        <f t="shared" si="560"/>
        <v>8.2966462234087679</v>
      </c>
      <c r="K2285" s="66">
        <f t="shared" si="561"/>
        <v>1.1816104572727049</v>
      </c>
      <c r="L2285" s="69">
        <f t="shared" si="573"/>
        <v>6.0796080310592968</v>
      </c>
      <c r="M2285" s="66">
        <f t="shared" si="573"/>
        <v>-28.236935219211315</v>
      </c>
      <c r="N2285" s="69">
        <f t="shared" si="568"/>
        <v>3.308542081204676</v>
      </c>
      <c r="O2285" s="69">
        <f t="shared" si="569"/>
        <v>-2.4750933782581794E-3</v>
      </c>
    </row>
    <row r="2286" spans="4:15" x14ac:dyDescent="0.3">
      <c r="D2286" s="65">
        <f t="shared" si="562"/>
        <v>2284</v>
      </c>
      <c r="E2286" s="66">
        <f t="shared" si="563"/>
        <v>4.567999999999719</v>
      </c>
      <c r="F2286" s="72">
        <f t="shared" si="564"/>
        <v>-5.5757125803019711E-2</v>
      </c>
      <c r="G2286" s="77">
        <f t="shared" si="565"/>
        <v>-3.4046234930755759E-3</v>
      </c>
      <c r="H2286" s="69">
        <f t="shared" si="572"/>
        <v>4.7075621479873618E-2</v>
      </c>
      <c r="I2286" s="66">
        <f t="shared" si="572"/>
        <v>-8.2965188727292514</v>
      </c>
      <c r="J2286" s="73">
        <f t="shared" si="560"/>
        <v>8.2966524285214192</v>
      </c>
      <c r="K2286" s="66">
        <f t="shared" si="561"/>
        <v>1.1816113410064208</v>
      </c>
      <c r="L2286" s="69">
        <f t="shared" si="573"/>
        <v>6.0797024058601625</v>
      </c>
      <c r="M2286" s="66">
        <f t="shared" si="573"/>
        <v>-28.253528243276342</v>
      </c>
      <c r="N2286" s="69">
        <f t="shared" si="568"/>
        <v>3.308542081204676</v>
      </c>
      <c r="O2286" s="69">
        <f t="shared" si="569"/>
        <v>-2.4750933782581794E-3</v>
      </c>
    </row>
    <row r="2287" spans="4:15" x14ac:dyDescent="0.3">
      <c r="D2287" s="65">
        <f t="shared" si="562"/>
        <v>2285</v>
      </c>
      <c r="E2287" s="66">
        <f t="shared" si="563"/>
        <v>4.5699999999997187</v>
      </c>
      <c r="F2287" s="72">
        <f t="shared" si="564"/>
        <v>-5.5625088225544135E-2</v>
      </c>
      <c r="G2287" s="77">
        <f t="shared" si="565"/>
        <v>-3.3892091093097321E-3</v>
      </c>
      <c r="H2287" s="69">
        <f t="shared" si="572"/>
        <v>4.6964107228267576E-2</v>
      </c>
      <c r="I2287" s="66">
        <f t="shared" si="572"/>
        <v>-8.2965256819762381</v>
      </c>
      <c r="J2287" s="73">
        <f t="shared" si="560"/>
        <v>8.2966586056712632</v>
      </c>
      <c r="K2287" s="66">
        <f t="shared" si="561"/>
        <v>1.1816122207576667</v>
      </c>
      <c r="L2287" s="69">
        <f t="shared" si="573"/>
        <v>6.0797965571031218</v>
      </c>
      <c r="M2287" s="66">
        <f t="shared" si="573"/>
        <v>-28.270121281021801</v>
      </c>
      <c r="N2287" s="69">
        <f t="shared" si="568"/>
        <v>3.308542081204676</v>
      </c>
      <c r="O2287" s="69">
        <f t="shared" si="569"/>
        <v>-2.4750933782581794E-3</v>
      </c>
    </row>
    <row r="2288" spans="4:15" x14ac:dyDescent="0.3">
      <c r="D2288" s="65">
        <f t="shared" si="562"/>
        <v>2286</v>
      </c>
      <c r="E2288" s="66">
        <f t="shared" si="563"/>
        <v>4.5719999999997185</v>
      </c>
      <c r="F2288" s="72">
        <f t="shared" si="564"/>
        <v>-5.5493363037894435E-2</v>
      </c>
      <c r="G2288" s="77">
        <f t="shared" si="565"/>
        <v>-3.3738643470417884E-3</v>
      </c>
      <c r="H2288" s="69">
        <f t="shared" si="572"/>
        <v>4.6852857051816486E-2</v>
      </c>
      <c r="I2288" s="66">
        <f t="shared" si="572"/>
        <v>-8.2965324603944559</v>
      </c>
      <c r="J2288" s="73">
        <f t="shared" si="560"/>
        <v>8.2966647549839454</v>
      </c>
      <c r="K2288" s="66">
        <f t="shared" si="561"/>
        <v>1.181613096544337</v>
      </c>
      <c r="L2288" s="69">
        <f t="shared" si="573"/>
        <v>6.0798904853175788</v>
      </c>
      <c r="M2288" s="66">
        <f t="shared" si="573"/>
        <v>-28.286714332385753</v>
      </c>
      <c r="N2288" s="69">
        <f t="shared" si="568"/>
        <v>3.308542081204676</v>
      </c>
      <c r="O2288" s="69">
        <f t="shared" si="569"/>
        <v>-2.4750933782581794E-3</v>
      </c>
    </row>
    <row r="2289" spans="4:15" x14ac:dyDescent="0.3">
      <c r="D2289" s="65">
        <f t="shared" si="562"/>
        <v>2287</v>
      </c>
      <c r="E2289" s="66">
        <f t="shared" si="563"/>
        <v>4.5739999999997183</v>
      </c>
      <c r="F2289" s="72">
        <f t="shared" si="564"/>
        <v>-5.5361949502946053E-2</v>
      </c>
      <c r="G2289" s="77">
        <f t="shared" si="565"/>
        <v>-3.3585888926985774E-3</v>
      </c>
      <c r="H2289" s="69">
        <f t="shared" si="572"/>
        <v>4.6741870325740696E-2</v>
      </c>
      <c r="I2289" s="66">
        <f t="shared" si="572"/>
        <v>-8.2965392081231499</v>
      </c>
      <c r="J2289" s="73">
        <f t="shared" si="560"/>
        <v>8.2966708765845496</v>
      </c>
      <c r="K2289" s="66">
        <f t="shared" si="561"/>
        <v>1.1816139683842459</v>
      </c>
      <c r="L2289" s="69">
        <f t="shared" si="573"/>
        <v>6.0799841910316825</v>
      </c>
      <c r="M2289" s="66">
        <f t="shared" si="573"/>
        <v>-28.30330739730654</v>
      </c>
      <c r="N2289" s="69">
        <f t="shared" si="568"/>
        <v>3.308542081204676</v>
      </c>
      <c r="O2289" s="69">
        <f t="shared" si="569"/>
        <v>-2.4750933782581794E-3</v>
      </c>
    </row>
    <row r="2290" spans="4:15" x14ac:dyDescent="0.3">
      <c r="D2290" s="65">
        <f t="shared" si="562"/>
        <v>2288</v>
      </c>
      <c r="E2290" s="66">
        <f t="shared" si="563"/>
        <v>4.5759999999997181</v>
      </c>
      <c r="F2290" s="72">
        <f t="shared" si="564"/>
        <v>-5.5230846885300292E-2</v>
      </c>
      <c r="G2290" s="77">
        <f t="shared" si="565"/>
        <v>-3.3433824341155827E-3</v>
      </c>
      <c r="H2290" s="69">
        <f t="shared" si="572"/>
        <v>4.6631146426734806E-2</v>
      </c>
      <c r="I2290" s="66">
        <f t="shared" si="572"/>
        <v>-8.2965459253009346</v>
      </c>
      <c r="J2290" s="73">
        <f t="shared" si="560"/>
        <v>8.296676970597602</v>
      </c>
      <c r="K2290" s="66">
        <f t="shared" si="561"/>
        <v>1.1816148362951291</v>
      </c>
      <c r="L2290" s="69">
        <f t="shared" si="573"/>
        <v>6.0800776747723342</v>
      </c>
      <c r="M2290" s="66">
        <f t="shared" si="573"/>
        <v>-28.319900475722786</v>
      </c>
      <c r="N2290" s="69">
        <f t="shared" si="568"/>
        <v>3.308542081204676</v>
      </c>
      <c r="O2290" s="69">
        <f t="shared" si="569"/>
        <v>-2.4750933782581794E-3</v>
      </c>
    </row>
    <row r="2291" spans="4:15" x14ac:dyDescent="0.3">
      <c r="D2291" s="65">
        <f t="shared" si="562"/>
        <v>2289</v>
      </c>
      <c r="E2291" s="66">
        <f t="shared" si="563"/>
        <v>4.5779999999997179</v>
      </c>
      <c r="F2291" s="72">
        <f t="shared" si="564"/>
        <v>-5.5100054451280439E-2</v>
      </c>
      <c r="G2291" s="77">
        <f t="shared" si="565"/>
        <v>-3.3282446605156224E-3</v>
      </c>
      <c r="H2291" s="69">
        <f t="shared" si="572"/>
        <v>4.6520684732964203E-2</v>
      </c>
      <c r="I2291" s="66">
        <f t="shared" si="572"/>
        <v>-8.2965526120658026</v>
      </c>
      <c r="J2291" s="73">
        <f t="shared" si="560"/>
        <v>8.2966830371470692</v>
      </c>
      <c r="K2291" s="66">
        <f t="shared" si="561"/>
        <v>1.1816157002946412</v>
      </c>
      <c r="L2291" s="69">
        <f t="shared" si="573"/>
        <v>6.080170937065188</v>
      </c>
      <c r="M2291" s="66">
        <f t="shared" si="573"/>
        <v>-28.336493567573388</v>
      </c>
      <c r="N2291" s="69">
        <f t="shared" si="568"/>
        <v>3.308542081204676</v>
      </c>
      <c r="O2291" s="69">
        <f t="shared" si="569"/>
        <v>-2.4750933782581794E-3</v>
      </c>
    </row>
    <row r="2292" spans="4:15" x14ac:dyDescent="0.3">
      <c r="D2292" s="65">
        <f t="shared" si="562"/>
        <v>2290</v>
      </c>
      <c r="E2292" s="66">
        <f t="shared" si="563"/>
        <v>4.5799999999997176</v>
      </c>
      <c r="F2292" s="72">
        <f t="shared" si="564"/>
        <v>-5.4969571468927725E-2</v>
      </c>
      <c r="G2292" s="77">
        <f t="shared" si="565"/>
        <v>-3.3131752625301658E-3</v>
      </c>
      <c r="H2292" s="69">
        <f t="shared" ref="H2292:I2307" si="574">H2291+$B$4*F2291</f>
        <v>4.6410484624061644E-2</v>
      </c>
      <c r="I2292" s="66">
        <f t="shared" si="574"/>
        <v>-8.2965592685551233</v>
      </c>
      <c r="J2292" s="73">
        <f t="shared" si="560"/>
        <v>8.2966890763563601</v>
      </c>
      <c r="K2292" s="66">
        <f t="shared" si="561"/>
        <v>1.1816165604003586</v>
      </c>
      <c r="L2292" s="69">
        <f t="shared" ref="L2292:M2307" si="575">L2291+$B$4*H2291</f>
        <v>6.0802639784346537</v>
      </c>
      <c r="M2292" s="66">
        <f t="shared" si="575"/>
        <v>-28.35308667279752</v>
      </c>
      <c r="N2292" s="69">
        <f t="shared" si="568"/>
        <v>3.308542081204676</v>
      </c>
      <c r="O2292" s="69">
        <f t="shared" si="569"/>
        <v>-2.4750933782581794E-3</v>
      </c>
    </row>
    <row r="2293" spans="4:15" x14ac:dyDescent="0.3">
      <c r="D2293" s="65">
        <f t="shared" si="562"/>
        <v>2291</v>
      </c>
      <c r="E2293" s="66">
        <f t="shared" si="563"/>
        <v>4.5819999999997174</v>
      </c>
      <c r="F2293" s="72">
        <f t="shared" si="564"/>
        <v>-5.4839397207997451E-2</v>
      </c>
      <c r="G2293" s="77">
        <f t="shared" si="565"/>
        <v>-3.2981739321797932E-3</v>
      </c>
      <c r="H2293" s="69">
        <f t="shared" si="574"/>
        <v>4.6300545481123792E-2</v>
      </c>
      <c r="I2293" s="66">
        <f t="shared" si="574"/>
        <v>-8.2965658949056476</v>
      </c>
      <c r="J2293" s="73">
        <f t="shared" si="560"/>
        <v>8.2966950883483364</v>
      </c>
      <c r="K2293" s="66">
        <f t="shared" si="561"/>
        <v>1.181617416629779</v>
      </c>
      <c r="L2293" s="69">
        <f t="shared" si="575"/>
        <v>6.0803567994039023</v>
      </c>
      <c r="M2293" s="66">
        <f t="shared" si="575"/>
        <v>-28.369679791334629</v>
      </c>
      <c r="N2293" s="69">
        <f t="shared" si="568"/>
        <v>3.308542081204676</v>
      </c>
      <c r="O2293" s="69">
        <f t="shared" si="569"/>
        <v>-2.4750933782581794E-3</v>
      </c>
    </row>
    <row r="2294" spans="4:15" x14ac:dyDescent="0.3">
      <c r="D2294" s="65">
        <f t="shared" si="562"/>
        <v>2292</v>
      </c>
      <c r="E2294" s="66">
        <f t="shared" si="563"/>
        <v>4.5839999999997172</v>
      </c>
      <c r="F2294" s="72">
        <f t="shared" si="564"/>
        <v>-5.4709530939955085E-2</v>
      </c>
      <c r="G2294" s="77">
        <f t="shared" si="565"/>
        <v>-3.2832403628564322E-3</v>
      </c>
      <c r="H2294" s="69">
        <f t="shared" si="574"/>
        <v>4.6190866686707799E-2</v>
      </c>
      <c r="I2294" s="66">
        <f t="shared" si="574"/>
        <v>-8.2965724912535119</v>
      </c>
      <c r="J2294" s="73">
        <f t="shared" si="560"/>
        <v>8.2967010732453037</v>
      </c>
      <c r="K2294" s="66">
        <f t="shared" si="561"/>
        <v>1.1816182690003216</v>
      </c>
      <c r="L2294" s="69">
        <f t="shared" si="575"/>
        <v>6.0804494004948646</v>
      </c>
      <c r="M2294" s="66">
        <f t="shared" si="575"/>
        <v>-28.386272923124441</v>
      </c>
      <c r="N2294" s="69">
        <f t="shared" si="568"/>
        <v>3.308542081204676</v>
      </c>
      <c r="O2294" s="69">
        <f t="shared" si="569"/>
        <v>-2.4750933782581794E-3</v>
      </c>
    </row>
    <row r="2295" spans="4:15" x14ac:dyDescent="0.3">
      <c r="D2295" s="65">
        <f t="shared" si="562"/>
        <v>2293</v>
      </c>
      <c r="E2295" s="66">
        <f t="shared" si="563"/>
        <v>4.585999999999717</v>
      </c>
      <c r="F2295" s="72">
        <f t="shared" si="564"/>
        <v>-5.4579971937972288E-2</v>
      </c>
      <c r="G2295" s="77">
        <f t="shared" si="565"/>
        <v>-3.2683742493393453E-3</v>
      </c>
      <c r="H2295" s="69">
        <f t="shared" si="574"/>
        <v>4.6081447624827888E-2</v>
      </c>
      <c r="I2295" s="66">
        <f t="shared" si="574"/>
        <v>-8.2965790577342382</v>
      </c>
      <c r="J2295" s="73">
        <f t="shared" si="560"/>
        <v>8.2967070311690261</v>
      </c>
      <c r="K2295" s="66">
        <f t="shared" si="561"/>
        <v>1.1816191175293278</v>
      </c>
      <c r="L2295" s="69">
        <f t="shared" si="575"/>
        <v>6.0805417822282379</v>
      </c>
      <c r="M2295" s="66">
        <f t="shared" si="575"/>
        <v>-28.402866068106949</v>
      </c>
      <c r="N2295" s="69">
        <f t="shared" si="568"/>
        <v>3.308542081204676</v>
      </c>
      <c r="O2295" s="69">
        <f t="shared" si="569"/>
        <v>-2.4750933782581794E-3</v>
      </c>
    </row>
    <row r="2296" spans="4:15" x14ac:dyDescent="0.3">
      <c r="D2296" s="65">
        <f t="shared" si="562"/>
        <v>2294</v>
      </c>
      <c r="E2296" s="66">
        <f t="shared" si="563"/>
        <v>4.5879999999997167</v>
      </c>
      <c r="F2296" s="72">
        <f t="shared" si="564"/>
        <v>-5.4450719476923065E-2</v>
      </c>
      <c r="G2296" s="77">
        <f t="shared" si="565"/>
        <v>-3.2535752877667079E-3</v>
      </c>
      <c r="H2296" s="69">
        <f t="shared" si="574"/>
        <v>4.5972287680951941E-2</v>
      </c>
      <c r="I2296" s="66">
        <f t="shared" si="574"/>
        <v>-8.2965855944827371</v>
      </c>
      <c r="J2296" s="73">
        <f t="shared" si="560"/>
        <v>8.296712962240715</v>
      </c>
      <c r="K2296" s="66">
        <f t="shared" si="561"/>
        <v>1.1816199622340604</v>
      </c>
      <c r="L2296" s="69">
        <f t="shared" si="575"/>
        <v>6.0806339451234876</v>
      </c>
      <c r="M2296" s="66">
        <f t="shared" si="575"/>
        <v>-28.419459226222418</v>
      </c>
      <c r="N2296" s="69">
        <f t="shared" si="568"/>
        <v>3.308542081204676</v>
      </c>
      <c r="O2296" s="69">
        <f t="shared" si="569"/>
        <v>-2.4750933782581794E-3</v>
      </c>
    </row>
    <row r="2297" spans="4:15" x14ac:dyDescent="0.3">
      <c r="D2297" s="65">
        <f t="shared" si="562"/>
        <v>2295</v>
      </c>
      <c r="E2297" s="66">
        <f t="shared" si="563"/>
        <v>4.5899999999997165</v>
      </c>
      <c r="F2297" s="72">
        <f t="shared" si="564"/>
        <v>-5.4321772833379793E-2</v>
      </c>
      <c r="G2297" s="77">
        <f t="shared" si="565"/>
        <v>-3.2388431756587011E-3</v>
      </c>
      <c r="H2297" s="69">
        <f t="shared" si="574"/>
        <v>4.5863386241998094E-2</v>
      </c>
      <c r="I2297" s="66">
        <f t="shared" si="574"/>
        <v>-8.296592101633312</v>
      </c>
      <c r="J2297" s="73">
        <f t="shared" si="560"/>
        <v>8.2967188665810436</v>
      </c>
      <c r="K2297" s="66">
        <f t="shared" si="561"/>
        <v>1.1816208031317059</v>
      </c>
      <c r="L2297" s="69">
        <f t="shared" si="575"/>
        <v>6.0807258896988499</v>
      </c>
      <c r="M2297" s="66">
        <f t="shared" si="575"/>
        <v>-28.436052397411384</v>
      </c>
      <c r="N2297" s="69">
        <f t="shared" si="568"/>
        <v>3.308542081204676</v>
      </c>
      <c r="O2297" s="69">
        <f t="shared" si="569"/>
        <v>-2.4750933782581794E-3</v>
      </c>
    </row>
    <row r="2298" spans="4:15" x14ac:dyDescent="0.3">
      <c r="D2298" s="65">
        <f t="shared" si="562"/>
        <v>2296</v>
      </c>
      <c r="E2298" s="66">
        <f t="shared" si="563"/>
        <v>4.5919999999997163</v>
      </c>
      <c r="F2298" s="72">
        <f t="shared" si="564"/>
        <v>-5.4193131285609417E-2</v>
      </c>
      <c r="G2298" s="77">
        <f t="shared" si="565"/>
        <v>-3.2241776118766552E-3</v>
      </c>
      <c r="H2298" s="69">
        <f t="shared" si="574"/>
        <v>4.5754742696331334E-2</v>
      </c>
      <c r="I2298" s="66">
        <f t="shared" si="574"/>
        <v>-8.2965985793196637</v>
      </c>
      <c r="J2298" s="73">
        <f t="shared" si="560"/>
        <v>8.2967247443101471</v>
      </c>
      <c r="K2298" s="66">
        <f t="shared" si="561"/>
        <v>1.1816216402393742</v>
      </c>
      <c r="L2298" s="69">
        <f t="shared" si="575"/>
        <v>6.0808176164713341</v>
      </c>
      <c r="M2298" s="66">
        <f t="shared" si="575"/>
        <v>-28.45264558161465</v>
      </c>
      <c r="N2298" s="69">
        <f t="shared" si="568"/>
        <v>3.308542081204676</v>
      </c>
      <c r="O2298" s="69">
        <f t="shared" si="569"/>
        <v>-2.4750933782581794E-3</v>
      </c>
    </row>
    <row r="2299" spans="4:15" x14ac:dyDescent="0.3">
      <c r="D2299" s="65">
        <f t="shared" si="562"/>
        <v>2297</v>
      </c>
      <c r="E2299" s="66">
        <f t="shared" si="563"/>
        <v>4.5939999999997161</v>
      </c>
      <c r="F2299" s="72">
        <f t="shared" si="564"/>
        <v>-5.4064794113569556E-2</v>
      </c>
      <c r="G2299" s="77">
        <f t="shared" si="565"/>
        <v>-3.209578296637261E-3</v>
      </c>
      <c r="H2299" s="69">
        <f t="shared" si="574"/>
        <v>4.5646356433760117E-2</v>
      </c>
      <c r="I2299" s="66">
        <f t="shared" si="574"/>
        <v>-8.2966050276748877</v>
      </c>
      <c r="J2299" s="73">
        <f t="shared" si="560"/>
        <v>8.2967305955476167</v>
      </c>
      <c r="K2299" s="66">
        <f t="shared" si="561"/>
        <v>1.1816224735740972</v>
      </c>
      <c r="L2299" s="69">
        <f t="shared" si="575"/>
        <v>6.0809091259567269</v>
      </c>
      <c r="M2299" s="66">
        <f t="shared" si="575"/>
        <v>-28.469238778773288</v>
      </c>
      <c r="N2299" s="69">
        <f t="shared" si="568"/>
        <v>3.308542081204676</v>
      </c>
      <c r="O2299" s="69">
        <f t="shared" si="569"/>
        <v>-2.4750933782581794E-3</v>
      </c>
    </row>
    <row r="2300" spans="4:15" x14ac:dyDescent="0.3">
      <c r="D2300" s="65">
        <f t="shared" si="562"/>
        <v>2298</v>
      </c>
      <c r="E2300" s="66">
        <f t="shared" si="563"/>
        <v>4.5959999999997159</v>
      </c>
      <c r="F2300" s="72">
        <f t="shared" si="564"/>
        <v>-5.3936760598904537E-2</v>
      </c>
      <c r="G2300" s="77">
        <f t="shared" si="565"/>
        <v>-3.1950449315072404E-3</v>
      </c>
      <c r="H2300" s="69">
        <f t="shared" si="574"/>
        <v>4.5538226845532978E-2</v>
      </c>
      <c r="I2300" s="66">
        <f t="shared" si="574"/>
        <v>-8.2966114468314807</v>
      </c>
      <c r="J2300" s="73">
        <f t="shared" si="560"/>
        <v>8.2967364204125094</v>
      </c>
      <c r="K2300" s="66">
        <f t="shared" si="561"/>
        <v>1.1816233031528309</v>
      </c>
      <c r="L2300" s="69">
        <f t="shared" si="575"/>
        <v>6.0810004186695945</v>
      </c>
      <c r="M2300" s="66">
        <f t="shared" si="575"/>
        <v>-28.48583198882864</v>
      </c>
      <c r="N2300" s="69">
        <f t="shared" si="568"/>
        <v>3.308542081204676</v>
      </c>
      <c r="O2300" s="69">
        <f t="shared" si="569"/>
        <v>-2.4750933782581794E-3</v>
      </c>
    </row>
    <row r="2301" spans="4:15" x14ac:dyDescent="0.3">
      <c r="D2301" s="65">
        <f t="shared" si="562"/>
        <v>2299</v>
      </c>
      <c r="E2301" s="66">
        <f t="shared" si="563"/>
        <v>4.5979999999997156</v>
      </c>
      <c r="F2301" s="72">
        <f t="shared" si="564"/>
        <v>-5.3809030024941598E-2</v>
      </c>
      <c r="G2301" s="77">
        <f t="shared" si="565"/>
        <v>-3.1805772193980175E-3</v>
      </c>
      <c r="H2301" s="69">
        <f t="shared" si="574"/>
        <v>4.543035332433517E-2</v>
      </c>
      <c r="I2301" s="66">
        <f t="shared" si="574"/>
        <v>-8.2966178369213441</v>
      </c>
      <c r="J2301" s="73">
        <f t="shared" si="560"/>
        <v>8.2967422190233542</v>
      </c>
      <c r="K2301" s="66">
        <f t="shared" si="561"/>
        <v>1.1816241289924567</v>
      </c>
      <c r="L2301" s="69">
        <f t="shared" si="575"/>
        <v>6.0810914951232853</v>
      </c>
      <c r="M2301" s="66">
        <f t="shared" si="575"/>
        <v>-28.502425211722304</v>
      </c>
      <c r="N2301" s="69">
        <f t="shared" si="568"/>
        <v>3.308542081204676</v>
      </c>
      <c r="O2301" s="69">
        <f t="shared" si="569"/>
        <v>-2.4750933782581794E-3</v>
      </c>
    </row>
    <row r="2302" spans="4:15" x14ac:dyDescent="0.3">
      <c r="D2302" s="65">
        <f t="shared" si="562"/>
        <v>2300</v>
      </c>
      <c r="E2302" s="66">
        <f t="shared" si="563"/>
        <v>4.5999999999997154</v>
      </c>
      <c r="F2302" s="72">
        <f t="shared" si="564"/>
        <v>-5.3681601676687105E-2</v>
      </c>
      <c r="G2302" s="77">
        <f t="shared" si="565"/>
        <v>-3.1661748645355203E-3</v>
      </c>
      <c r="H2302" s="69">
        <f t="shared" si="574"/>
        <v>4.5322735264285284E-2</v>
      </c>
      <c r="I2302" s="66">
        <f t="shared" si="574"/>
        <v>-8.2966241980757829</v>
      </c>
      <c r="J2302" s="73">
        <f t="shared" si="560"/>
        <v>8.2967479914981421</v>
      </c>
      <c r="K2302" s="66">
        <f t="shared" si="561"/>
        <v>1.1816249511097785</v>
      </c>
      <c r="L2302" s="69">
        <f t="shared" si="575"/>
        <v>6.0811823558299336</v>
      </c>
      <c r="M2302" s="66">
        <f t="shared" si="575"/>
        <v>-28.519018447396146</v>
      </c>
      <c r="N2302" s="69">
        <f t="shared" si="568"/>
        <v>3.308542081204676</v>
      </c>
      <c r="O2302" s="69">
        <f t="shared" si="569"/>
        <v>-2.4750933782581794E-3</v>
      </c>
    </row>
    <row r="2303" spans="4:15" x14ac:dyDescent="0.3">
      <c r="D2303" s="65">
        <f t="shared" si="562"/>
        <v>2301</v>
      </c>
      <c r="E2303" s="66">
        <f t="shared" si="563"/>
        <v>4.6019999999997152</v>
      </c>
      <c r="F2303" s="72">
        <f t="shared" si="564"/>
        <v>-5.3554474840822534E-2</v>
      </c>
      <c r="G2303" s="77">
        <f t="shared" si="565"/>
        <v>-3.1518375724974845E-3</v>
      </c>
      <c r="H2303" s="69">
        <f t="shared" si="574"/>
        <v>4.5215372060931909E-2</v>
      </c>
      <c r="I2303" s="66">
        <f t="shared" si="574"/>
        <v>-8.2966305304255119</v>
      </c>
      <c r="J2303" s="73">
        <f t="shared" si="560"/>
        <v>8.2967537379543401</v>
      </c>
      <c r="K2303" s="66">
        <f t="shared" si="561"/>
        <v>1.1816257695215264</v>
      </c>
      <c r="L2303" s="69">
        <f t="shared" si="575"/>
        <v>6.0812730013004623</v>
      </c>
      <c r="M2303" s="66">
        <f t="shared" si="575"/>
        <v>-28.535611695792298</v>
      </c>
      <c r="N2303" s="69">
        <f t="shared" si="568"/>
        <v>3.308542081204676</v>
      </c>
      <c r="O2303" s="69">
        <f t="shared" si="569"/>
        <v>-2.4750933782581794E-3</v>
      </c>
    </row>
    <row r="2304" spans="4:15" x14ac:dyDescent="0.3">
      <c r="D2304" s="65">
        <f t="shared" si="562"/>
        <v>2302</v>
      </c>
      <c r="E2304" s="66">
        <f t="shared" si="563"/>
        <v>4.603999999999715</v>
      </c>
      <c r="F2304" s="72">
        <f t="shared" si="564"/>
        <v>-5.3427648805700792E-2</v>
      </c>
      <c r="G2304" s="77">
        <f t="shared" si="565"/>
        <v>-3.1375650501637153E-3</v>
      </c>
      <c r="H2304" s="69">
        <f t="shared" si="574"/>
        <v>4.5108263111250262E-2</v>
      </c>
      <c r="I2304" s="66">
        <f t="shared" si="574"/>
        <v>-8.2966368341006564</v>
      </c>
      <c r="J2304" s="73">
        <f t="shared" si="560"/>
        <v>8.2967594585088875</v>
      </c>
      <c r="K2304" s="66">
        <f t="shared" si="561"/>
        <v>1.1816265842443543</v>
      </c>
      <c r="L2304" s="69">
        <f t="shared" si="575"/>
        <v>6.0813634320445846</v>
      </c>
      <c r="M2304" s="66">
        <f t="shared" si="575"/>
        <v>-28.552204956853149</v>
      </c>
      <c r="N2304" s="69">
        <f t="shared" si="568"/>
        <v>3.308542081204676</v>
      </c>
      <c r="O2304" s="69">
        <f t="shared" si="569"/>
        <v>-2.4750933782581794E-3</v>
      </c>
    </row>
    <row r="2305" spans="4:15" x14ac:dyDescent="0.3">
      <c r="D2305" s="65">
        <f t="shared" si="562"/>
        <v>2303</v>
      </c>
      <c r="E2305" s="66">
        <f t="shared" si="563"/>
        <v>4.6059999999997148</v>
      </c>
      <c r="F2305" s="72">
        <f t="shared" si="564"/>
        <v>-5.3301122861342254E-2</v>
      </c>
      <c r="G2305" s="77">
        <f t="shared" si="565"/>
        <v>-3.123357005748062E-3</v>
      </c>
      <c r="H2305" s="69">
        <f t="shared" si="574"/>
        <v>4.5001407813638858E-2</v>
      </c>
      <c r="I2305" s="66">
        <f t="shared" si="574"/>
        <v>-8.2966431092307573</v>
      </c>
      <c r="J2305" s="73">
        <f t="shared" si="560"/>
        <v>8.2967651532781996</v>
      </c>
      <c r="K2305" s="66">
        <f t="shared" si="561"/>
        <v>1.1816273952948426</v>
      </c>
      <c r="L2305" s="69">
        <f t="shared" si="575"/>
        <v>6.0814536485708075</v>
      </c>
      <c r="M2305" s="66">
        <f t="shared" si="575"/>
        <v>-28.568798230521352</v>
      </c>
      <c r="N2305" s="69">
        <f t="shared" si="568"/>
        <v>3.308542081204676</v>
      </c>
      <c r="O2305" s="69">
        <f t="shared" si="569"/>
        <v>-2.4750933782581794E-3</v>
      </c>
    </row>
    <row r="2306" spans="4:15" x14ac:dyDescent="0.3">
      <c r="D2306" s="65">
        <f t="shared" si="562"/>
        <v>2304</v>
      </c>
      <c r="E2306" s="66">
        <f t="shared" si="563"/>
        <v>4.6079999999997145</v>
      </c>
      <c r="F2306" s="72">
        <f t="shared" si="564"/>
        <v>-5.3174896299431063E-2</v>
      </c>
      <c r="G2306" s="77">
        <f t="shared" si="565"/>
        <v>-3.109213148755785E-3</v>
      </c>
      <c r="H2306" s="69">
        <f t="shared" si="574"/>
        <v>4.4894805567916175E-2</v>
      </c>
      <c r="I2306" s="66">
        <f t="shared" si="574"/>
        <v>-8.2966493559447692</v>
      </c>
      <c r="J2306" s="73">
        <f t="shared" si="560"/>
        <v>8.2967708223781695</v>
      </c>
      <c r="K2306" s="66">
        <f t="shared" si="561"/>
        <v>1.1816282026894969</v>
      </c>
      <c r="L2306" s="69">
        <f t="shared" si="575"/>
        <v>6.0815436513864345</v>
      </c>
      <c r="M2306" s="66">
        <f t="shared" si="575"/>
        <v>-28.585391516739815</v>
      </c>
      <c r="N2306" s="69">
        <f t="shared" si="568"/>
        <v>3.308542081204676</v>
      </c>
      <c r="O2306" s="69">
        <f t="shared" si="569"/>
        <v>-2.4750933782581794E-3</v>
      </c>
    </row>
    <row r="2307" spans="4:15" x14ac:dyDescent="0.3">
      <c r="D2307" s="65">
        <f t="shared" si="562"/>
        <v>2305</v>
      </c>
      <c r="E2307" s="66">
        <f t="shared" si="563"/>
        <v>4.6099999999997143</v>
      </c>
      <c r="F2307" s="72">
        <f t="shared" si="564"/>
        <v>-5.3048968413311207E-2</v>
      </c>
      <c r="G2307" s="77">
        <f t="shared" si="565"/>
        <v>-3.0951331900102019E-3</v>
      </c>
      <c r="H2307" s="69">
        <f t="shared" si="574"/>
        <v>4.4788455775317315E-2</v>
      </c>
      <c r="I2307" s="66">
        <f t="shared" si="574"/>
        <v>-8.2966555743710675</v>
      </c>
      <c r="J2307" s="73">
        <f t="shared" ref="J2307:J2370" si="576">SQRT(H2307^2+I2307^2)</f>
        <v>8.2967764659241752</v>
      </c>
      <c r="K2307" s="66">
        <f t="shared" ref="K2307:K2370" si="577">$B$12+$B$13*J2307</f>
        <v>1.1816290064447488</v>
      </c>
      <c r="L2307" s="69">
        <f t="shared" si="575"/>
        <v>6.0816334409975701</v>
      </c>
      <c r="M2307" s="66">
        <f t="shared" si="575"/>
        <v>-28.601984815451704</v>
      </c>
      <c r="N2307" s="69">
        <f t="shared" si="568"/>
        <v>3.308542081204676</v>
      </c>
      <c r="O2307" s="69">
        <f t="shared" si="569"/>
        <v>-2.4750933782581794E-3</v>
      </c>
    </row>
    <row r="2308" spans="4:15" x14ac:dyDescent="0.3">
      <c r="D2308" s="65">
        <f t="shared" ref="D2308:D2371" si="578">D2307+1</f>
        <v>2306</v>
      </c>
      <c r="E2308" s="66">
        <f t="shared" ref="E2308:E2371" si="579">E2307+$B$4</f>
        <v>4.6119999999997141</v>
      </c>
      <c r="F2308" s="72">
        <f t="shared" ref="F2308:F2371" si="580">-K2307*H2307</f>
        <v>-5.2923338497982766E-2</v>
      </c>
      <c r="G2308" s="77">
        <f t="shared" ref="G2308:G2371" si="581">-$B$5-K2307*I2307</f>
        <v>-3.0811168416278178E-3</v>
      </c>
      <c r="H2308" s="69">
        <f t="shared" ref="H2308:I2323" si="582">H2307+$B$4*F2307</f>
        <v>4.4682357838490692E-2</v>
      </c>
      <c r="I2308" s="66">
        <f t="shared" si="582"/>
        <v>-8.296661764637447</v>
      </c>
      <c r="J2308" s="73">
        <f t="shared" si="576"/>
        <v>8.2967820840310704</v>
      </c>
      <c r="K2308" s="66">
        <f t="shared" si="577"/>
        <v>1.1816298065769564</v>
      </c>
      <c r="L2308" s="69">
        <f t="shared" ref="L2308:M2323" si="583">L2307+$B$4*H2307</f>
        <v>6.0817230179091206</v>
      </c>
      <c r="M2308" s="66">
        <f t="shared" si="583"/>
        <v>-28.618578126600447</v>
      </c>
      <c r="N2308" s="69">
        <f t="shared" ref="N2308:N2371" si="584">IF(M2307&gt;=0,L2308,N2307)</f>
        <v>3.308542081204676</v>
      </c>
      <c r="O2308" s="69">
        <f t="shared" ref="O2308:O2371" si="585">IF(M2307&gt;=0,M2308,O2307)</f>
        <v>-2.4750933782581794E-3</v>
      </c>
    </row>
    <row r="2309" spans="4:15" x14ac:dyDescent="0.3">
      <c r="D2309" s="65">
        <f t="shared" si="578"/>
        <v>2307</v>
      </c>
      <c r="E2309" s="66">
        <f t="shared" si="579"/>
        <v>4.6139999999997139</v>
      </c>
      <c r="F2309" s="72">
        <f t="shared" si="580"/>
        <v>-5.2798005850098105E-2</v>
      </c>
      <c r="G2309" s="77">
        <f t="shared" si="581"/>
        <v>-3.0671638170236548E-3</v>
      </c>
      <c r="H2309" s="69">
        <f t="shared" si="582"/>
        <v>4.4576511161494727E-2</v>
      </c>
      <c r="I2309" s="66">
        <f t="shared" si="582"/>
        <v>-8.2966679268711303</v>
      </c>
      <c r="J2309" s="73">
        <f t="shared" si="576"/>
        <v>8.2967876768132029</v>
      </c>
      <c r="K2309" s="66">
        <f t="shared" si="577"/>
        <v>1.1816306031024046</v>
      </c>
      <c r="L2309" s="69">
        <f t="shared" si="583"/>
        <v>6.0818123826247978</v>
      </c>
      <c r="M2309" s="66">
        <f t="shared" si="583"/>
        <v>-28.635171450129722</v>
      </c>
      <c r="N2309" s="69">
        <f t="shared" si="584"/>
        <v>3.308542081204676</v>
      </c>
      <c r="O2309" s="69">
        <f t="shared" si="585"/>
        <v>-2.4750933782581794E-3</v>
      </c>
    </row>
    <row r="2310" spans="4:15" x14ac:dyDescent="0.3">
      <c r="D2310" s="65">
        <f t="shared" si="578"/>
        <v>2308</v>
      </c>
      <c r="E2310" s="66">
        <f t="shared" si="579"/>
        <v>4.6159999999997137</v>
      </c>
      <c r="F2310" s="72">
        <f t="shared" si="580"/>
        <v>-5.2672969767958086E-2</v>
      </c>
      <c r="G2310" s="77">
        <f t="shared" si="581"/>
        <v>-3.0532738308881591E-3</v>
      </c>
      <c r="H2310" s="69">
        <f t="shared" si="582"/>
        <v>4.4470915149794531E-2</v>
      </c>
      <c r="I2310" s="66">
        <f t="shared" si="582"/>
        <v>-8.2966740611987646</v>
      </c>
      <c r="J2310" s="73">
        <f t="shared" si="576"/>
        <v>8.2967932443844035</v>
      </c>
      <c r="K2310" s="66">
        <f t="shared" si="577"/>
        <v>1.1816313960373057</v>
      </c>
      <c r="L2310" s="69">
        <f t="shared" si="583"/>
        <v>6.0819015356471207</v>
      </c>
      <c r="M2310" s="66">
        <f t="shared" si="583"/>
        <v>-28.651764785983463</v>
      </c>
      <c r="N2310" s="69">
        <f t="shared" si="584"/>
        <v>3.308542081204676</v>
      </c>
      <c r="O2310" s="69">
        <f t="shared" si="585"/>
        <v>-2.4750933782581794E-3</v>
      </c>
    </row>
    <row r="2311" spans="4:15" x14ac:dyDescent="0.3">
      <c r="D2311" s="65">
        <f t="shared" si="578"/>
        <v>2309</v>
      </c>
      <c r="E2311" s="66">
        <f t="shared" si="579"/>
        <v>4.6179999999997134</v>
      </c>
      <c r="F2311" s="72">
        <f t="shared" si="580"/>
        <v>-5.2548229551508278E-2</v>
      </c>
      <c r="G2311" s="77">
        <f t="shared" si="581"/>
        <v>-3.0394465991996356E-3</v>
      </c>
      <c r="H2311" s="69">
        <f t="shared" si="582"/>
        <v>4.4365569210258617E-2</v>
      </c>
      <c r="I2311" s="66">
        <f t="shared" si="582"/>
        <v>-8.2966801677464268</v>
      </c>
      <c r="J2311" s="73">
        <f t="shared" si="576"/>
        <v>8.2967987868579911</v>
      </c>
      <c r="K2311" s="66">
        <f t="shared" si="577"/>
        <v>1.1816321853977985</v>
      </c>
      <c r="L2311" s="69">
        <f t="shared" si="583"/>
        <v>6.0819904774774205</v>
      </c>
      <c r="M2311" s="66">
        <f t="shared" si="583"/>
        <v>-28.668358134105862</v>
      </c>
      <c r="N2311" s="69">
        <f t="shared" si="584"/>
        <v>3.308542081204676</v>
      </c>
      <c r="O2311" s="69">
        <f t="shared" si="585"/>
        <v>-2.4750933782581794E-3</v>
      </c>
    </row>
    <row r="2312" spans="4:15" x14ac:dyDescent="0.3">
      <c r="D2312" s="65">
        <f t="shared" si="578"/>
        <v>2310</v>
      </c>
      <c r="E2312" s="66">
        <f t="shared" si="579"/>
        <v>4.6199999999997132</v>
      </c>
      <c r="F2312" s="72">
        <f t="shared" si="580"/>
        <v>-5.2423784502335168E-2</v>
      </c>
      <c r="G2312" s="77">
        <f t="shared" si="581"/>
        <v>-3.0256818392153662E-3</v>
      </c>
      <c r="H2312" s="69">
        <f t="shared" si="582"/>
        <v>4.4260472751155598E-2</v>
      </c>
      <c r="I2312" s="66">
        <f t="shared" si="582"/>
        <v>-8.2966862466396254</v>
      </c>
      <c r="J2312" s="73">
        <f t="shared" si="576"/>
        <v>8.2968043043467805</v>
      </c>
      <c r="K2312" s="66">
        <f t="shared" si="577"/>
        <v>1.1816329711999498</v>
      </c>
      <c r="L2312" s="69">
        <f t="shared" si="583"/>
        <v>6.0820792086158413</v>
      </c>
      <c r="M2312" s="66">
        <f t="shared" si="583"/>
        <v>-28.684951494441354</v>
      </c>
      <c r="N2312" s="69">
        <f t="shared" si="584"/>
        <v>3.308542081204676</v>
      </c>
      <c r="O2312" s="69">
        <f t="shared" si="585"/>
        <v>-2.4750933782581794E-3</v>
      </c>
    </row>
    <row r="2313" spans="4:15" x14ac:dyDescent="0.3">
      <c r="D2313" s="65">
        <f t="shared" si="578"/>
        <v>2311</v>
      </c>
      <c r="E2313" s="66">
        <f t="shared" si="579"/>
        <v>4.621999999999713</v>
      </c>
      <c r="F2313" s="72">
        <f t="shared" si="580"/>
        <v>-5.2299633923662409E-2</v>
      </c>
      <c r="G2313" s="77">
        <f t="shared" si="581"/>
        <v>-3.0119792694591752E-3</v>
      </c>
      <c r="H2313" s="69">
        <f t="shared" si="582"/>
        <v>4.415562518215093E-2</v>
      </c>
      <c r="I2313" s="66">
        <f t="shared" si="582"/>
        <v>-8.296692298003304</v>
      </c>
      <c r="J2313" s="73">
        <f t="shared" si="576"/>
        <v>8.2968097969630819</v>
      </c>
      <c r="K2313" s="66">
        <f t="shared" si="577"/>
        <v>1.1816337534597552</v>
      </c>
      <c r="L2313" s="69">
        <f t="shared" si="583"/>
        <v>6.0821677295613439</v>
      </c>
      <c r="M2313" s="66">
        <f t="shared" si="583"/>
        <v>-28.701544866934633</v>
      </c>
      <c r="N2313" s="69">
        <f t="shared" si="584"/>
        <v>3.308542081204676</v>
      </c>
      <c r="O2313" s="69">
        <f t="shared" si="585"/>
        <v>-2.4750933782581794E-3</v>
      </c>
    </row>
    <row r="2314" spans="4:15" x14ac:dyDescent="0.3">
      <c r="D2314" s="65">
        <f t="shared" si="578"/>
        <v>2312</v>
      </c>
      <c r="E2314" s="66">
        <f t="shared" si="579"/>
        <v>4.6239999999997128</v>
      </c>
      <c r="F2314" s="72">
        <f t="shared" si="580"/>
        <v>-5.2175777120347093E-2</v>
      </c>
      <c r="G2314" s="77">
        <f t="shared" si="581"/>
        <v>-2.9983386097143239E-3</v>
      </c>
      <c r="H2314" s="69">
        <f t="shared" si="582"/>
        <v>4.4051025914303606E-2</v>
      </c>
      <c r="I2314" s="66">
        <f t="shared" si="582"/>
        <v>-8.2966983219618431</v>
      </c>
      <c r="J2314" s="73">
        <f t="shared" si="576"/>
        <v>8.296815264818699</v>
      </c>
      <c r="K2314" s="66">
        <f t="shared" si="577"/>
        <v>1.1816345321931374</v>
      </c>
      <c r="L2314" s="69">
        <f t="shared" si="583"/>
        <v>6.0822560408117079</v>
      </c>
      <c r="M2314" s="66">
        <f t="shared" si="583"/>
        <v>-28.71813825153064</v>
      </c>
      <c r="N2314" s="69">
        <f t="shared" si="584"/>
        <v>3.308542081204676</v>
      </c>
      <c r="O2314" s="69">
        <f t="shared" si="585"/>
        <v>-2.4750933782581794E-3</v>
      </c>
    </row>
    <row r="2315" spans="4:15" x14ac:dyDescent="0.3">
      <c r="D2315" s="65">
        <f t="shared" si="578"/>
        <v>2313</v>
      </c>
      <c r="E2315" s="66">
        <f t="shared" si="579"/>
        <v>4.6259999999997126</v>
      </c>
      <c r="F2315" s="72">
        <f t="shared" si="580"/>
        <v>-5.2052213398875911E-2</v>
      </c>
      <c r="G2315" s="77">
        <f t="shared" si="581"/>
        <v>-2.9847595810288396E-3</v>
      </c>
      <c r="H2315" s="69">
        <f t="shared" si="582"/>
        <v>4.3946674360062908E-2</v>
      </c>
      <c r="I2315" s="66">
        <f t="shared" si="582"/>
        <v>-8.2967043186390619</v>
      </c>
      <c r="J2315" s="73">
        <f t="shared" si="576"/>
        <v>8.2968207080249332</v>
      </c>
      <c r="K2315" s="66">
        <f t="shared" si="577"/>
        <v>1.1816353074159485</v>
      </c>
      <c r="L2315" s="69">
        <f t="shared" si="583"/>
        <v>6.0823441428635361</v>
      </c>
      <c r="M2315" s="66">
        <f t="shared" si="583"/>
        <v>-28.734731648174563</v>
      </c>
      <c r="N2315" s="69">
        <f t="shared" si="584"/>
        <v>3.308542081204676</v>
      </c>
      <c r="O2315" s="69">
        <f t="shared" si="585"/>
        <v>-2.4750933782581794E-3</v>
      </c>
    </row>
    <row r="2316" spans="4:15" x14ac:dyDescent="0.3">
      <c r="D2316" s="65">
        <f t="shared" si="578"/>
        <v>2314</v>
      </c>
      <c r="E2316" s="66">
        <f t="shared" si="579"/>
        <v>4.6279999999997123</v>
      </c>
      <c r="F2316" s="72">
        <f t="shared" si="580"/>
        <v>-5.1928942067361518E-2</v>
      </c>
      <c r="G2316" s="77">
        <f t="shared" si="581"/>
        <v>-2.9712419057048578E-3</v>
      </c>
      <c r="H2316" s="69">
        <f t="shared" si="582"/>
        <v>4.3842569933265158E-2</v>
      </c>
      <c r="I2316" s="66">
        <f t="shared" si="582"/>
        <v>-8.2967102881582235</v>
      </c>
      <c r="J2316" s="73">
        <f t="shared" si="576"/>
        <v>8.2968261266925953</v>
      </c>
      <c r="K2316" s="66">
        <f t="shared" si="577"/>
        <v>1.18163607914397</v>
      </c>
      <c r="L2316" s="69">
        <f t="shared" si="583"/>
        <v>6.0824320362122561</v>
      </c>
      <c r="M2316" s="66">
        <f t="shared" si="583"/>
        <v>-28.75132505681184</v>
      </c>
      <c r="N2316" s="69">
        <f t="shared" si="584"/>
        <v>3.308542081204676</v>
      </c>
      <c r="O2316" s="69">
        <f t="shared" si="585"/>
        <v>-2.4750933782581794E-3</v>
      </c>
    </row>
    <row r="2317" spans="4:15" x14ac:dyDescent="0.3">
      <c r="D2317" s="65">
        <f t="shared" si="578"/>
        <v>2315</v>
      </c>
      <c r="E2317" s="66">
        <f t="shared" si="579"/>
        <v>4.6299999999997121</v>
      </c>
      <c r="F2317" s="72">
        <f t="shared" si="580"/>
        <v>-5.1805962435538748E-2</v>
      </c>
      <c r="G2317" s="77">
        <f t="shared" si="581"/>
        <v>-2.9577853072790816E-3</v>
      </c>
      <c r="H2317" s="69">
        <f t="shared" si="582"/>
        <v>4.3738712049130435E-2</v>
      </c>
      <c r="I2317" s="66">
        <f t="shared" si="582"/>
        <v>-8.2967162306420352</v>
      </c>
      <c r="J2317" s="73">
        <f t="shared" si="576"/>
        <v>8.2968315209319936</v>
      </c>
      <c r="K2317" s="66">
        <f t="shared" si="577"/>
        <v>1.1816368473929117</v>
      </c>
      <c r="L2317" s="69">
        <f t="shared" si="583"/>
        <v>6.0825197213521225</v>
      </c>
      <c r="M2317" s="66">
        <f t="shared" si="583"/>
        <v>-28.767918477388157</v>
      </c>
      <c r="N2317" s="69">
        <f t="shared" si="584"/>
        <v>3.308542081204676</v>
      </c>
      <c r="O2317" s="69">
        <f t="shared" si="585"/>
        <v>-2.4750933782581794E-3</v>
      </c>
    </row>
    <row r="2318" spans="4:15" x14ac:dyDescent="0.3">
      <c r="D2318" s="65">
        <f t="shared" si="578"/>
        <v>2316</v>
      </c>
      <c r="E2318" s="66">
        <f t="shared" si="579"/>
        <v>4.6319999999997119</v>
      </c>
      <c r="F2318" s="72">
        <f t="shared" si="580"/>
        <v>-5.1683273814760851E-2</v>
      </c>
      <c r="G2318" s="77">
        <f t="shared" si="581"/>
        <v>-2.9443895105423223E-3</v>
      </c>
      <c r="H2318" s="69">
        <f t="shared" si="582"/>
        <v>4.3635100124259356E-2</v>
      </c>
      <c r="I2318" s="66">
        <f t="shared" si="582"/>
        <v>-8.2967221462126499</v>
      </c>
      <c r="J2318" s="73">
        <f t="shared" si="576"/>
        <v>8.2968368908529406</v>
      </c>
      <c r="K2318" s="66">
        <f t="shared" si="577"/>
        <v>1.1816376121784136</v>
      </c>
      <c r="L2318" s="69">
        <f t="shared" si="583"/>
        <v>6.0826071987762207</v>
      </c>
      <c r="M2318" s="66">
        <f t="shared" si="583"/>
        <v>-28.784511909849442</v>
      </c>
      <c r="N2318" s="69">
        <f t="shared" si="584"/>
        <v>3.308542081204676</v>
      </c>
      <c r="O2318" s="69">
        <f t="shared" si="585"/>
        <v>-2.4750933782581794E-3</v>
      </c>
    </row>
    <row r="2319" spans="4:15" x14ac:dyDescent="0.3">
      <c r="D2319" s="65">
        <f t="shared" si="578"/>
        <v>2317</v>
      </c>
      <c r="E2319" s="66">
        <f t="shared" si="579"/>
        <v>4.6339999999997117</v>
      </c>
      <c r="F2319" s="72">
        <f t="shared" si="580"/>
        <v>-5.1560875517995819E-2</v>
      </c>
      <c r="G2319" s="77">
        <f t="shared" si="581"/>
        <v>-2.9310542415217355E-3</v>
      </c>
      <c r="H2319" s="69">
        <f t="shared" si="582"/>
        <v>4.3531733576629837E-2</v>
      </c>
      <c r="I2319" s="66">
        <f t="shared" si="582"/>
        <v>-8.2967280349916717</v>
      </c>
      <c r="J2319" s="73">
        <f t="shared" si="576"/>
        <v>8.2968422365647605</v>
      </c>
      <c r="K2319" s="66">
        <f t="shared" si="577"/>
        <v>1.1816383735160454</v>
      </c>
      <c r="L2319" s="69">
        <f t="shared" si="583"/>
        <v>6.0826944689764693</v>
      </c>
      <c r="M2319" s="66">
        <f t="shared" si="583"/>
        <v>-28.801105354141868</v>
      </c>
      <c r="N2319" s="69">
        <f t="shared" si="584"/>
        <v>3.308542081204676</v>
      </c>
      <c r="O2319" s="69">
        <f t="shared" si="585"/>
        <v>-2.4750933782581794E-3</v>
      </c>
    </row>
    <row r="2320" spans="4:15" x14ac:dyDescent="0.3">
      <c r="D2320" s="65">
        <f t="shared" si="578"/>
        <v>2318</v>
      </c>
      <c r="E2320" s="66">
        <f t="shared" si="579"/>
        <v>4.6359999999997115</v>
      </c>
      <c r="F2320" s="72">
        <f t="shared" si="580"/>
        <v>-5.1438766859822703E-2</v>
      </c>
      <c r="G2320" s="77">
        <f t="shared" si="581"/>
        <v>-2.917779227464834E-3</v>
      </c>
      <c r="H2320" s="69">
        <f t="shared" si="582"/>
        <v>4.3428611825593842E-2</v>
      </c>
      <c r="I2320" s="66">
        <f t="shared" si="582"/>
        <v>-8.2967338971001539</v>
      </c>
      <c r="J2320" s="73">
        <f t="shared" si="576"/>
        <v>8.2968475581762871</v>
      </c>
      <c r="K2320" s="66">
        <f t="shared" si="577"/>
        <v>1.1816391314213073</v>
      </c>
      <c r="L2320" s="69">
        <f t="shared" si="583"/>
        <v>6.0827815324436223</v>
      </c>
      <c r="M2320" s="66">
        <f t="shared" si="583"/>
        <v>-28.817698810211851</v>
      </c>
      <c r="N2320" s="69">
        <f t="shared" si="584"/>
        <v>3.308542081204676</v>
      </c>
      <c r="O2320" s="69">
        <f t="shared" si="585"/>
        <v>-2.4750933782581794E-3</v>
      </c>
    </row>
    <row r="2321" spans="4:15" x14ac:dyDescent="0.3">
      <c r="D2321" s="65">
        <f t="shared" si="578"/>
        <v>2319</v>
      </c>
      <c r="E2321" s="66">
        <f t="shared" si="579"/>
        <v>4.6379999999997112</v>
      </c>
      <c r="F2321" s="72">
        <f t="shared" si="580"/>
        <v>-5.1316947156427824E-2</v>
      </c>
      <c r="G2321" s="77">
        <f t="shared" si="581"/>
        <v>-2.9045641968554747E-3</v>
      </c>
      <c r="H2321" s="69">
        <f t="shared" si="582"/>
        <v>4.3325734291874196E-2</v>
      </c>
      <c r="I2321" s="66">
        <f t="shared" si="582"/>
        <v>-8.2967397326586081</v>
      </c>
      <c r="J2321" s="73">
        <f t="shared" si="576"/>
        <v>8.2968528557958621</v>
      </c>
      <c r="K2321" s="66">
        <f t="shared" si="577"/>
        <v>1.1816398859096295</v>
      </c>
      <c r="L2321" s="69">
        <f t="shared" si="583"/>
        <v>6.0828683896672731</v>
      </c>
      <c r="M2321" s="66">
        <f t="shared" si="583"/>
        <v>-28.834292278006053</v>
      </c>
      <c r="N2321" s="69">
        <f t="shared" si="584"/>
        <v>3.308542081204676</v>
      </c>
      <c r="O2321" s="69">
        <f t="shared" si="585"/>
        <v>-2.4750933782581794E-3</v>
      </c>
    </row>
    <row r="2322" spans="4:15" x14ac:dyDescent="0.3">
      <c r="D2322" s="65">
        <f t="shared" si="578"/>
        <v>2320</v>
      </c>
      <c r="E2322" s="66">
        <f t="shared" si="579"/>
        <v>4.639999999999711</v>
      </c>
      <c r="F2322" s="72">
        <f t="shared" si="580"/>
        <v>-5.119541572560115E-2</v>
      </c>
      <c r="G2322" s="77">
        <f t="shared" si="581"/>
        <v>-2.8914088793907666E-3</v>
      </c>
      <c r="H2322" s="69">
        <f t="shared" si="582"/>
        <v>4.3223100397561338E-2</v>
      </c>
      <c r="I2322" s="66">
        <f t="shared" si="582"/>
        <v>-8.2967455417870024</v>
      </c>
      <c r="J2322" s="73">
        <f t="shared" si="576"/>
        <v>8.2968581295313513</v>
      </c>
      <c r="K2322" s="66">
        <f t="shared" si="577"/>
        <v>1.1816406369963741</v>
      </c>
      <c r="L2322" s="69">
        <f t="shared" si="583"/>
        <v>6.0829550411358566</v>
      </c>
      <c r="M2322" s="66">
        <f t="shared" si="583"/>
        <v>-28.850885757471371</v>
      </c>
      <c r="N2322" s="69">
        <f t="shared" si="584"/>
        <v>3.308542081204676</v>
      </c>
      <c r="O2322" s="69">
        <f t="shared" si="585"/>
        <v>-2.4750933782581794E-3</v>
      </c>
    </row>
    <row r="2323" spans="4:15" x14ac:dyDescent="0.3">
      <c r="D2323" s="65">
        <f t="shared" si="578"/>
        <v>2321</v>
      </c>
      <c r="E2323" s="66">
        <f t="shared" si="579"/>
        <v>4.6419999999997108</v>
      </c>
      <c r="F2323" s="72">
        <f t="shared" si="580"/>
        <v>-5.1074171886732612E-2</v>
      </c>
      <c r="G2323" s="77">
        <f t="shared" si="581"/>
        <v>-2.8783130059792938E-3</v>
      </c>
      <c r="H2323" s="69">
        <f t="shared" si="582"/>
        <v>4.3120709566110138E-2</v>
      </c>
      <c r="I2323" s="66">
        <f t="shared" si="582"/>
        <v>-8.2967513246047613</v>
      </c>
      <c r="J2323" s="73">
        <f t="shared" si="576"/>
        <v>8.2968633794901283</v>
      </c>
      <c r="K2323" s="66">
        <f t="shared" si="577"/>
        <v>1.1816413846968332</v>
      </c>
      <c r="L2323" s="69">
        <f t="shared" si="583"/>
        <v>6.0830414873366516</v>
      </c>
      <c r="M2323" s="66">
        <f t="shared" si="583"/>
        <v>-28.867479248554943</v>
      </c>
      <c r="N2323" s="69">
        <f t="shared" si="584"/>
        <v>3.308542081204676</v>
      </c>
      <c r="O2323" s="69">
        <f t="shared" si="585"/>
        <v>-2.4750933782581794E-3</v>
      </c>
    </row>
    <row r="2324" spans="4:15" x14ac:dyDescent="0.3">
      <c r="D2324" s="65">
        <f t="shared" si="578"/>
        <v>2322</v>
      </c>
      <c r="E2324" s="66">
        <f t="shared" si="579"/>
        <v>4.6439999999997106</v>
      </c>
      <c r="F2324" s="72">
        <f t="shared" si="580"/>
        <v>-5.0953214960808367E-2</v>
      </c>
      <c r="G2324" s="77">
        <f t="shared" si="581"/>
        <v>-2.8652763087446687E-3</v>
      </c>
      <c r="H2324" s="69">
        <f t="shared" ref="H2324:I2339" si="586">H2323+$B$4*F2323</f>
        <v>4.3018561222336674E-2</v>
      </c>
      <c r="I2324" s="66">
        <f t="shared" si="586"/>
        <v>-8.2967570812307727</v>
      </c>
      <c r="J2324" s="73">
        <f t="shared" si="576"/>
        <v>8.2968686057790872</v>
      </c>
      <c r="K2324" s="66">
        <f t="shared" si="577"/>
        <v>1.1816421290262311</v>
      </c>
      <c r="L2324" s="69">
        <f t="shared" ref="L2324:M2339" si="587">L2323+$B$4*H2323</f>
        <v>6.0831277287557839</v>
      </c>
      <c r="M2324" s="66">
        <f t="shared" si="587"/>
        <v>-28.884072751204151</v>
      </c>
      <c r="N2324" s="69">
        <f t="shared" si="584"/>
        <v>3.308542081204676</v>
      </c>
      <c r="O2324" s="69">
        <f t="shared" si="585"/>
        <v>-2.4750933782581794E-3</v>
      </c>
    </row>
    <row r="2325" spans="4:15" x14ac:dyDescent="0.3">
      <c r="D2325" s="65">
        <f t="shared" si="578"/>
        <v>2323</v>
      </c>
      <c r="E2325" s="66">
        <f t="shared" si="579"/>
        <v>4.6459999999997104</v>
      </c>
      <c r="F2325" s="72">
        <f t="shared" si="580"/>
        <v>-5.0832544270407176E-2</v>
      </c>
      <c r="G2325" s="77">
        <f t="shared" si="581"/>
        <v>-2.8522985210095442E-3</v>
      </c>
      <c r="H2325" s="69">
        <f t="shared" si="586"/>
        <v>4.2916654792415056E-2</v>
      </c>
      <c r="I2325" s="66">
        <f t="shared" si="586"/>
        <v>-8.29676281178339</v>
      </c>
      <c r="J2325" s="73">
        <f t="shared" si="576"/>
        <v>8.2968738085046461</v>
      </c>
      <c r="K2325" s="66">
        <f t="shared" si="577"/>
        <v>1.1816428699997235</v>
      </c>
      <c r="L2325" s="69">
        <f t="shared" si="587"/>
        <v>6.0832137658782282</v>
      </c>
      <c r="M2325" s="66">
        <f t="shared" si="587"/>
        <v>-28.900666265366613</v>
      </c>
      <c r="N2325" s="69">
        <f t="shared" si="584"/>
        <v>3.308542081204676</v>
      </c>
      <c r="O2325" s="69">
        <f t="shared" si="585"/>
        <v>-2.4750933782581794E-3</v>
      </c>
    </row>
    <row r="2326" spans="4:15" x14ac:dyDescent="0.3">
      <c r="D2326" s="65">
        <f t="shared" si="578"/>
        <v>2324</v>
      </c>
      <c r="E2326" s="66">
        <f t="shared" si="579"/>
        <v>4.6479999999997101</v>
      </c>
      <c r="F2326" s="72">
        <f t="shared" si="580"/>
        <v>-5.0712159139696712E-2</v>
      </c>
      <c r="G2326" s="77">
        <f t="shared" si="581"/>
        <v>-2.8393793772991671E-3</v>
      </c>
      <c r="H2326" s="69">
        <f t="shared" si="586"/>
        <v>4.2814989703874241E-2</v>
      </c>
      <c r="I2326" s="66">
        <f t="shared" si="586"/>
        <v>-8.2967685163804319</v>
      </c>
      <c r="J2326" s="73">
        <f t="shared" si="576"/>
        <v>8.2968789877727449</v>
      </c>
      <c r="K2326" s="66">
        <f t="shared" si="577"/>
        <v>1.1816436076323982</v>
      </c>
      <c r="L2326" s="69">
        <f t="shared" si="587"/>
        <v>6.0832995991878134</v>
      </c>
      <c r="M2326" s="66">
        <f t="shared" si="587"/>
        <v>-28.91725979099018</v>
      </c>
      <c r="N2326" s="69">
        <f t="shared" si="584"/>
        <v>3.308542081204676</v>
      </c>
      <c r="O2326" s="69">
        <f t="shared" si="585"/>
        <v>-2.4750933782581794E-3</v>
      </c>
    </row>
    <row r="2327" spans="4:15" x14ac:dyDescent="0.3">
      <c r="D2327" s="65">
        <f t="shared" si="578"/>
        <v>2325</v>
      </c>
      <c r="E2327" s="66">
        <f t="shared" si="579"/>
        <v>4.6499999999997099</v>
      </c>
      <c r="F2327" s="72">
        <f t="shared" si="580"/>
        <v>-5.0592058894429942E-2</v>
      </c>
      <c r="G2327" s="77">
        <f t="shared" si="581"/>
        <v>-2.8265186133253906E-3</v>
      </c>
      <c r="H2327" s="69">
        <f t="shared" si="586"/>
        <v>4.271356538559485E-2</v>
      </c>
      <c r="I2327" s="66">
        <f t="shared" si="586"/>
        <v>-8.2967741951391858</v>
      </c>
      <c r="J2327" s="73">
        <f t="shared" si="576"/>
        <v>8.2968841436888479</v>
      </c>
      <c r="K2327" s="66">
        <f t="shared" si="577"/>
        <v>1.1816443419392759</v>
      </c>
      <c r="L2327" s="69">
        <f t="shared" si="587"/>
        <v>6.083385229167221</v>
      </c>
      <c r="M2327" s="66">
        <f t="shared" si="587"/>
        <v>-28.933853328022941</v>
      </c>
      <c r="N2327" s="69">
        <f t="shared" si="584"/>
        <v>3.308542081204676</v>
      </c>
      <c r="O2327" s="69">
        <f t="shared" si="585"/>
        <v>-2.4750933782581794E-3</v>
      </c>
    </row>
    <row r="2328" spans="4:15" x14ac:dyDescent="0.3">
      <c r="D2328" s="65">
        <f t="shared" si="578"/>
        <v>2326</v>
      </c>
      <c r="E2328" s="66">
        <f t="shared" si="579"/>
        <v>4.6519999999997097</v>
      </c>
      <c r="F2328" s="72">
        <f t="shared" si="580"/>
        <v>-5.0472242861941463E-2</v>
      </c>
      <c r="G2328" s="77">
        <f t="shared" si="581"/>
        <v>-2.8137159659902267E-3</v>
      </c>
      <c r="H2328" s="69">
        <f t="shared" si="586"/>
        <v>4.261238126780599E-2</v>
      </c>
      <c r="I2328" s="66">
        <f t="shared" si="586"/>
        <v>-8.2967798481764117</v>
      </c>
      <c r="J2328" s="73">
        <f t="shared" si="576"/>
        <v>8.2968892763579483</v>
      </c>
      <c r="K2328" s="66">
        <f t="shared" si="577"/>
        <v>1.1816450729353098</v>
      </c>
      <c r="L2328" s="69">
        <f t="shared" si="587"/>
        <v>6.0834706562979921</v>
      </c>
      <c r="M2328" s="66">
        <f t="shared" si="587"/>
        <v>-28.950446876413221</v>
      </c>
      <c r="N2328" s="69">
        <f t="shared" si="584"/>
        <v>3.308542081204676</v>
      </c>
      <c r="O2328" s="69">
        <f t="shared" si="585"/>
        <v>-2.4750933782581794E-3</v>
      </c>
    </row>
    <row r="2329" spans="4:15" x14ac:dyDescent="0.3">
      <c r="D2329" s="65">
        <f t="shared" si="578"/>
        <v>2327</v>
      </c>
      <c r="E2329" s="66">
        <f t="shared" si="579"/>
        <v>4.6539999999997095</v>
      </c>
      <c r="F2329" s="72">
        <f t="shared" si="580"/>
        <v>-5.035271037114384E-2</v>
      </c>
      <c r="G2329" s="77">
        <f t="shared" si="581"/>
        <v>-2.8009711733751885E-3</v>
      </c>
      <c r="H2329" s="69">
        <f t="shared" si="586"/>
        <v>4.2511436782082107E-2</v>
      </c>
      <c r="I2329" s="66">
        <f t="shared" si="586"/>
        <v>-8.2967854756083437</v>
      </c>
      <c r="J2329" s="73">
        <f t="shared" si="576"/>
        <v>8.296894385884567</v>
      </c>
      <c r="K2329" s="66">
        <f t="shared" si="577"/>
        <v>1.1816458006353854</v>
      </c>
      <c r="L2329" s="69">
        <f t="shared" si="587"/>
        <v>6.0835558810605281</v>
      </c>
      <c r="M2329" s="66">
        <f t="shared" si="587"/>
        <v>-28.967040436109574</v>
      </c>
      <c r="N2329" s="69">
        <f t="shared" si="584"/>
        <v>3.308542081204676</v>
      </c>
      <c r="O2329" s="69">
        <f t="shared" si="585"/>
        <v>-2.4750933782581794E-3</v>
      </c>
    </row>
    <row r="2330" spans="4:15" x14ac:dyDescent="0.3">
      <c r="D2330" s="65">
        <f t="shared" si="578"/>
        <v>2328</v>
      </c>
      <c r="E2330" s="66">
        <f t="shared" si="579"/>
        <v>4.6559999999997093</v>
      </c>
      <c r="F2330" s="72">
        <f t="shared" si="580"/>
        <v>-5.0233460752523981E-2</v>
      </c>
      <c r="G2330" s="77">
        <f t="shared" si="581"/>
        <v>-2.7882839747412902E-3</v>
      </c>
      <c r="H2330" s="69">
        <f t="shared" si="586"/>
        <v>4.2410731361339819E-2</v>
      </c>
      <c r="I2330" s="66">
        <f t="shared" si="586"/>
        <v>-8.2967910775506901</v>
      </c>
      <c r="J2330" s="73">
        <f t="shared" si="576"/>
        <v>8.2968994723727576</v>
      </c>
      <c r="K2330" s="66">
        <f t="shared" si="577"/>
        <v>1.1816465250543222</v>
      </c>
      <c r="L2330" s="69">
        <f t="shared" si="587"/>
        <v>6.083640903934092</v>
      </c>
      <c r="M2330" s="66">
        <f t="shared" si="587"/>
        <v>-28.98363400706079</v>
      </c>
      <c r="N2330" s="69">
        <f t="shared" si="584"/>
        <v>3.308542081204676</v>
      </c>
      <c r="O2330" s="69">
        <f t="shared" si="585"/>
        <v>-2.4750933782581794E-3</v>
      </c>
    </row>
    <row r="2331" spans="4:15" x14ac:dyDescent="0.3">
      <c r="D2331" s="65">
        <f t="shared" si="578"/>
        <v>2329</v>
      </c>
      <c r="E2331" s="66">
        <f t="shared" si="579"/>
        <v>4.657999999999709</v>
      </c>
      <c r="F2331" s="72">
        <f t="shared" si="580"/>
        <v>-5.0114493338139561E-2</v>
      </c>
      <c r="G2331" s="77">
        <f t="shared" si="581"/>
        <v>-2.7756541105201649E-3</v>
      </c>
      <c r="H2331" s="69">
        <f t="shared" si="586"/>
        <v>4.2310264439834773E-2</v>
      </c>
      <c r="I2331" s="66">
        <f t="shared" si="586"/>
        <v>-8.2967966541186389</v>
      </c>
      <c r="J2331" s="73">
        <f t="shared" si="576"/>
        <v>8.2969045359261067</v>
      </c>
      <c r="K2331" s="66">
        <f t="shared" si="577"/>
        <v>1.1816472462068732</v>
      </c>
      <c r="L2331" s="69">
        <f t="shared" si="587"/>
        <v>6.0837257253968149</v>
      </c>
      <c r="M2331" s="66">
        <f t="shared" si="587"/>
        <v>-29.000227589215893</v>
      </c>
      <c r="N2331" s="69">
        <f t="shared" si="584"/>
        <v>3.308542081204676</v>
      </c>
      <c r="O2331" s="69">
        <f t="shared" si="585"/>
        <v>-2.4750933782581794E-3</v>
      </c>
    </row>
    <row r="2332" spans="4:15" x14ac:dyDescent="0.3">
      <c r="D2332" s="65">
        <f t="shared" si="578"/>
        <v>2330</v>
      </c>
      <c r="E2332" s="66">
        <f t="shared" si="579"/>
        <v>4.6599999999997088</v>
      </c>
      <c r="F2332" s="72">
        <f t="shared" si="580"/>
        <v>-4.9995807461615353E-2</v>
      </c>
      <c r="G2332" s="77">
        <f t="shared" si="581"/>
        <v>-2.7630813223105122E-3</v>
      </c>
      <c r="H2332" s="69">
        <f t="shared" si="586"/>
        <v>4.2210035453158497E-2</v>
      </c>
      <c r="I2332" s="66">
        <f t="shared" si="586"/>
        <v>-8.2968022054268591</v>
      </c>
      <c r="J2332" s="73">
        <f t="shared" si="576"/>
        <v>8.2969095766477388</v>
      </c>
      <c r="K2332" s="66">
        <f t="shared" si="577"/>
        <v>1.1816479641077253</v>
      </c>
      <c r="L2332" s="69">
        <f t="shared" si="587"/>
        <v>6.0838103459256949</v>
      </c>
      <c r="M2332" s="66">
        <f t="shared" si="587"/>
        <v>-29.016821182524129</v>
      </c>
      <c r="N2332" s="69">
        <f t="shared" si="584"/>
        <v>3.308542081204676</v>
      </c>
      <c r="O2332" s="69">
        <f t="shared" si="585"/>
        <v>-2.4750933782581794E-3</v>
      </c>
    </row>
    <row r="2333" spans="4:15" x14ac:dyDescent="0.3">
      <c r="D2333" s="65">
        <f t="shared" si="578"/>
        <v>2331</v>
      </c>
      <c r="E2333" s="66">
        <f t="shared" si="579"/>
        <v>4.6619999999997086</v>
      </c>
      <c r="F2333" s="72">
        <f t="shared" si="580"/>
        <v>-4.9877402458139646E-2</v>
      </c>
      <c r="G2333" s="77">
        <f t="shared" si="581"/>
        <v>-2.7505653528656637E-3</v>
      </c>
      <c r="H2333" s="69">
        <f t="shared" si="586"/>
        <v>4.2110043838235266E-2</v>
      </c>
      <c r="I2333" s="66">
        <f t="shared" si="586"/>
        <v>-8.296807731589503</v>
      </c>
      <c r="J2333" s="73">
        <f t="shared" si="576"/>
        <v>8.2969145946403113</v>
      </c>
      <c r="K2333" s="66">
        <f t="shared" si="577"/>
        <v>1.1816486787714988</v>
      </c>
      <c r="L2333" s="69">
        <f t="shared" si="587"/>
        <v>6.0838947659966012</v>
      </c>
      <c r="M2333" s="66">
        <f t="shared" si="587"/>
        <v>-29.033414786934983</v>
      </c>
      <c r="N2333" s="69">
        <f t="shared" si="584"/>
        <v>3.308542081204676</v>
      </c>
      <c r="O2333" s="69">
        <f t="shared" si="585"/>
        <v>-2.4750933782581794E-3</v>
      </c>
    </row>
    <row r="2334" spans="4:15" x14ac:dyDescent="0.3">
      <c r="D2334" s="65">
        <f t="shared" si="578"/>
        <v>2332</v>
      </c>
      <c r="E2334" s="66">
        <f t="shared" si="579"/>
        <v>4.6639999999997084</v>
      </c>
      <c r="F2334" s="72">
        <f t="shared" si="580"/>
        <v>-4.9759277664460595E-2</v>
      </c>
      <c r="G2334" s="77">
        <f t="shared" si="581"/>
        <v>-2.7381059461077939E-3</v>
      </c>
      <c r="H2334" s="69">
        <f t="shared" si="586"/>
        <v>4.2010289033318986E-2</v>
      </c>
      <c r="I2334" s="66">
        <f t="shared" si="586"/>
        <v>-8.2968132327202095</v>
      </c>
      <c r="J2334" s="73">
        <f t="shared" si="576"/>
        <v>8.2969195900060306</v>
      </c>
      <c r="K2334" s="66">
        <f t="shared" si="577"/>
        <v>1.1816493902127503</v>
      </c>
      <c r="L2334" s="69">
        <f t="shared" si="587"/>
        <v>6.0839789860842775</v>
      </c>
      <c r="M2334" s="66">
        <f t="shared" si="587"/>
        <v>-29.050008402398163</v>
      </c>
      <c r="N2334" s="69">
        <f t="shared" si="584"/>
        <v>3.308542081204676</v>
      </c>
      <c r="O2334" s="69">
        <f t="shared" si="585"/>
        <v>-2.4750933782581794E-3</v>
      </c>
    </row>
    <row r="2335" spans="4:15" x14ac:dyDescent="0.3">
      <c r="D2335" s="65">
        <f t="shared" si="578"/>
        <v>2333</v>
      </c>
      <c r="E2335" s="66">
        <f t="shared" si="579"/>
        <v>4.6659999999997082</v>
      </c>
      <c r="F2335" s="72">
        <f t="shared" si="580"/>
        <v>-4.9641432418882768E-2</v>
      </c>
      <c r="G2335" s="77">
        <f t="shared" si="581"/>
        <v>-2.7257028470870637E-3</v>
      </c>
      <c r="H2335" s="69">
        <f t="shared" si="586"/>
        <v>4.1910770477990064E-2</v>
      </c>
      <c r="I2335" s="66">
        <f t="shared" si="586"/>
        <v>-8.2968187089321024</v>
      </c>
      <c r="J2335" s="73">
        <f t="shared" si="576"/>
        <v>8.2969245628466357</v>
      </c>
      <c r="K2335" s="66">
        <f t="shared" si="577"/>
        <v>1.1816500984459692</v>
      </c>
      <c r="L2335" s="69">
        <f t="shared" si="587"/>
        <v>6.084063006662344</v>
      </c>
      <c r="M2335" s="66">
        <f t="shared" si="587"/>
        <v>-29.066602028863603</v>
      </c>
      <c r="N2335" s="69">
        <f t="shared" si="584"/>
        <v>3.308542081204676</v>
      </c>
      <c r="O2335" s="69">
        <f t="shared" si="585"/>
        <v>-2.4750933782581794E-3</v>
      </c>
    </row>
    <row r="2336" spans="4:15" x14ac:dyDescent="0.3">
      <c r="D2336" s="65">
        <f t="shared" si="578"/>
        <v>2334</v>
      </c>
      <c r="E2336" s="66">
        <f t="shared" si="579"/>
        <v>4.6679999999997079</v>
      </c>
      <c r="F2336" s="72">
        <f t="shared" si="580"/>
        <v>-4.9523866061263383E-2</v>
      </c>
      <c r="G2336" s="77">
        <f t="shared" si="581"/>
        <v>-2.7133558020207005E-3</v>
      </c>
      <c r="H2336" s="69">
        <f t="shared" si="586"/>
        <v>4.1811487613152301E-2</v>
      </c>
      <c r="I2336" s="66">
        <f t="shared" si="586"/>
        <v>-8.2968241603377972</v>
      </c>
      <c r="J2336" s="73">
        <f t="shared" si="576"/>
        <v>8.2969295132634109</v>
      </c>
      <c r="K2336" s="66">
        <f t="shared" si="577"/>
        <v>1.1816508034855806</v>
      </c>
      <c r="L2336" s="69">
        <f t="shared" si="587"/>
        <v>6.0841468282033002</v>
      </c>
      <c r="M2336" s="66">
        <f t="shared" si="587"/>
        <v>-29.083195666281465</v>
      </c>
      <c r="N2336" s="69">
        <f t="shared" si="584"/>
        <v>3.308542081204676</v>
      </c>
      <c r="O2336" s="69">
        <f t="shared" si="585"/>
        <v>-2.4750933782581794E-3</v>
      </c>
    </row>
    <row r="2337" spans="4:15" x14ac:dyDescent="0.3">
      <c r="D2337" s="65">
        <f t="shared" si="578"/>
        <v>2335</v>
      </c>
      <c r="E2337" s="66">
        <f t="shared" si="579"/>
        <v>4.6699999999997077</v>
      </c>
      <c r="F2337" s="72">
        <f t="shared" si="580"/>
        <v>-4.9406577933008816E-2</v>
      </c>
      <c r="G2337" s="77">
        <f t="shared" si="581"/>
        <v>-2.7010645582628001E-3</v>
      </c>
      <c r="H2337" s="69">
        <f t="shared" si="586"/>
        <v>4.1712439881029774E-2</v>
      </c>
      <c r="I2337" s="66">
        <f t="shared" si="586"/>
        <v>-8.2968295870494018</v>
      </c>
      <c r="J2337" s="73">
        <f t="shared" si="576"/>
        <v>8.296934441357191</v>
      </c>
      <c r="K2337" s="66">
        <f t="shared" si="577"/>
        <v>1.1816515053459455</v>
      </c>
      <c r="L2337" s="69">
        <f t="shared" si="587"/>
        <v>6.0842304511785263</v>
      </c>
      <c r="M2337" s="66">
        <f t="shared" si="587"/>
        <v>-29.099789314602141</v>
      </c>
      <c r="N2337" s="69">
        <f t="shared" si="584"/>
        <v>3.308542081204676</v>
      </c>
      <c r="O2337" s="69">
        <f t="shared" si="585"/>
        <v>-2.4750933782581794E-3</v>
      </c>
    </row>
    <row r="2338" spans="4:15" x14ac:dyDescent="0.3">
      <c r="D2338" s="65">
        <f t="shared" si="578"/>
        <v>2336</v>
      </c>
      <c r="E2338" s="66">
        <f t="shared" si="579"/>
        <v>4.6719999999997075</v>
      </c>
      <c r="F2338" s="72">
        <f t="shared" si="580"/>
        <v>-4.9289567377071089E-2</v>
      </c>
      <c r="G2338" s="77">
        <f t="shared" si="581"/>
        <v>-2.6888288642936686E-3</v>
      </c>
      <c r="H2338" s="69">
        <f t="shared" si="586"/>
        <v>4.1613626725163756E-2</v>
      </c>
      <c r="I2338" s="66">
        <f t="shared" si="586"/>
        <v>-8.2968349891785191</v>
      </c>
      <c r="J2338" s="73">
        <f t="shared" si="576"/>
        <v>8.2969393472283581</v>
      </c>
      <c r="K2338" s="66">
        <f t="shared" si="577"/>
        <v>1.1816522040413602</v>
      </c>
      <c r="L2338" s="69">
        <f t="shared" si="587"/>
        <v>6.084313876058288</v>
      </c>
      <c r="M2338" s="66">
        <f t="shared" si="587"/>
        <v>-29.11638297377624</v>
      </c>
      <c r="N2338" s="69">
        <f t="shared" si="584"/>
        <v>3.308542081204676</v>
      </c>
      <c r="O2338" s="69">
        <f t="shared" si="585"/>
        <v>-2.4750933782581794E-3</v>
      </c>
    </row>
    <row r="2339" spans="4:15" x14ac:dyDescent="0.3">
      <c r="D2339" s="65">
        <f t="shared" si="578"/>
        <v>2337</v>
      </c>
      <c r="E2339" s="66">
        <f t="shared" si="579"/>
        <v>4.6739999999997073</v>
      </c>
      <c r="F2339" s="72">
        <f t="shared" si="580"/>
        <v>-4.9172833737944205E-2</v>
      </c>
      <c r="G2339" s="77">
        <f t="shared" si="581"/>
        <v>-2.6766484697269277E-3</v>
      </c>
      <c r="H2339" s="69">
        <f t="shared" si="586"/>
        <v>4.1515047590409616E-2</v>
      </c>
      <c r="I2339" s="66">
        <f t="shared" si="586"/>
        <v>-8.296840366836248</v>
      </c>
      <c r="J2339" s="73">
        <f t="shared" si="576"/>
        <v>8.2969442309768411</v>
      </c>
      <c r="K2339" s="66">
        <f t="shared" si="577"/>
        <v>1.1816528995860565</v>
      </c>
      <c r="L2339" s="69">
        <f t="shared" si="587"/>
        <v>6.0843971033117379</v>
      </c>
      <c r="M2339" s="66">
        <f t="shared" si="587"/>
        <v>-29.132976643754596</v>
      </c>
      <c r="N2339" s="69">
        <f t="shared" si="584"/>
        <v>3.308542081204676</v>
      </c>
      <c r="O2339" s="69">
        <f t="shared" si="585"/>
        <v>-2.4750933782581794E-3</v>
      </c>
    </row>
    <row r="2340" spans="4:15" x14ac:dyDescent="0.3">
      <c r="D2340" s="65">
        <f t="shared" si="578"/>
        <v>2338</v>
      </c>
      <c r="E2340" s="66">
        <f t="shared" si="579"/>
        <v>4.6759999999997071</v>
      </c>
      <c r="F2340" s="72">
        <f t="shared" si="580"/>
        <v>-4.9056376361660652E-2</v>
      </c>
      <c r="G2340" s="77">
        <f t="shared" si="581"/>
        <v>-2.664523125305962E-3</v>
      </c>
      <c r="H2340" s="69">
        <f t="shared" ref="H2340:I2355" si="588">H2339+$B$4*F2339</f>
        <v>4.141670192293373E-2</v>
      </c>
      <c r="I2340" s="66">
        <f t="shared" si="588"/>
        <v>-8.296845720133188</v>
      </c>
      <c r="J2340" s="73">
        <f t="shared" si="576"/>
        <v>8.296949092702123</v>
      </c>
      <c r="K2340" s="66">
        <f t="shared" si="577"/>
        <v>1.1816535919942028</v>
      </c>
      <c r="L2340" s="69">
        <f t="shared" ref="L2340:M2355" si="589">L2339+$B$4*H2339</f>
        <v>6.0844801334069185</v>
      </c>
      <c r="M2340" s="66">
        <f t="shared" si="589"/>
        <v>-29.14957032448827</v>
      </c>
      <c r="N2340" s="69">
        <f t="shared" si="584"/>
        <v>3.308542081204676</v>
      </c>
      <c r="O2340" s="69">
        <f t="shared" si="585"/>
        <v>-2.4750933782581794E-3</v>
      </c>
    </row>
    <row r="2341" spans="4:15" x14ac:dyDescent="0.3">
      <c r="D2341" s="65">
        <f t="shared" si="578"/>
        <v>2339</v>
      </c>
      <c r="E2341" s="66">
        <f t="shared" si="579"/>
        <v>4.6779999999997068</v>
      </c>
      <c r="F2341" s="72">
        <f t="shared" si="580"/>
        <v>-4.8940194595787849E-2</v>
      </c>
      <c r="G2341" s="77">
        <f t="shared" si="581"/>
        <v>-2.6524525828897083E-3</v>
      </c>
      <c r="H2341" s="69">
        <f t="shared" si="588"/>
        <v>4.1318589170210411E-2</v>
      </c>
      <c r="I2341" s="66">
        <f t="shared" si="588"/>
        <v>-8.2968510491794394</v>
      </c>
      <c r="J2341" s="73">
        <f t="shared" si="576"/>
        <v>8.2969539325032411</v>
      </c>
      <c r="K2341" s="66">
        <f t="shared" si="577"/>
        <v>1.1816542812799045</v>
      </c>
      <c r="L2341" s="69">
        <f t="shared" si="589"/>
        <v>6.0845629668107648</v>
      </c>
      <c r="M2341" s="66">
        <f t="shared" si="589"/>
        <v>-29.166164015928537</v>
      </c>
      <c r="N2341" s="69">
        <f t="shared" si="584"/>
        <v>3.308542081204676</v>
      </c>
      <c r="O2341" s="69">
        <f t="shared" si="585"/>
        <v>-2.4750933782581794E-3</v>
      </c>
    </row>
    <row r="2342" spans="4:15" x14ac:dyDescent="0.3">
      <c r="D2342" s="65">
        <f t="shared" si="578"/>
        <v>2340</v>
      </c>
      <c r="E2342" s="66">
        <f t="shared" si="579"/>
        <v>4.6799999999997066</v>
      </c>
      <c r="F2342" s="72">
        <f t="shared" si="580"/>
        <v>-4.8824287789424631E-2</v>
      </c>
      <c r="G2342" s="77">
        <f t="shared" si="581"/>
        <v>-2.6404365954473263E-3</v>
      </c>
      <c r="H2342" s="69">
        <f t="shared" si="588"/>
        <v>4.1220708781018835E-2</v>
      </c>
      <c r="I2342" s="66">
        <f t="shared" si="588"/>
        <v>-8.2968563540846052</v>
      </c>
      <c r="J2342" s="73">
        <f t="shared" si="576"/>
        <v>8.2969587504787849</v>
      </c>
      <c r="K2342" s="66">
        <f t="shared" si="577"/>
        <v>1.1816549674572021</v>
      </c>
      <c r="L2342" s="69">
        <f t="shared" si="589"/>
        <v>6.084645603989105</v>
      </c>
      <c r="M2342" s="66">
        <f t="shared" si="589"/>
        <v>-29.182757718026895</v>
      </c>
      <c r="N2342" s="69">
        <f t="shared" si="584"/>
        <v>3.308542081204676</v>
      </c>
      <c r="O2342" s="69">
        <f t="shared" si="585"/>
        <v>-2.4750933782581794E-3</v>
      </c>
    </row>
    <row r="2343" spans="4:15" x14ac:dyDescent="0.3">
      <c r="D2343" s="65">
        <f t="shared" si="578"/>
        <v>2341</v>
      </c>
      <c r="E2343" s="66">
        <f t="shared" si="579"/>
        <v>4.6819999999997064</v>
      </c>
      <c r="F2343" s="72">
        <f t="shared" si="580"/>
        <v>-4.8708655293197615E-2</v>
      </c>
      <c r="G2343" s="77">
        <f t="shared" si="581"/>
        <v>-2.6284749170741861E-3</v>
      </c>
      <c r="H2343" s="69">
        <f t="shared" si="588"/>
        <v>4.1123060205439987E-2</v>
      </c>
      <c r="I2343" s="66">
        <f t="shared" si="588"/>
        <v>-8.2968616349577964</v>
      </c>
      <c r="J2343" s="73">
        <f t="shared" si="576"/>
        <v>8.2969635467269125</v>
      </c>
      <c r="K2343" s="66">
        <f t="shared" si="577"/>
        <v>1.1816556505400757</v>
      </c>
      <c r="L2343" s="69">
        <f t="shared" si="589"/>
        <v>6.084728045406667</v>
      </c>
      <c r="M2343" s="66">
        <f t="shared" si="589"/>
        <v>-29.199351430735064</v>
      </c>
      <c r="N2343" s="69">
        <f t="shared" si="584"/>
        <v>3.308542081204676</v>
      </c>
      <c r="O2343" s="69">
        <f t="shared" si="585"/>
        <v>-2.4750933782581794E-3</v>
      </c>
    </row>
    <row r="2344" spans="4:15" x14ac:dyDescent="0.3">
      <c r="D2344" s="65">
        <f t="shared" si="578"/>
        <v>2342</v>
      </c>
      <c r="E2344" s="66">
        <f t="shared" si="579"/>
        <v>4.6839999999997062</v>
      </c>
      <c r="F2344" s="72">
        <f t="shared" si="580"/>
        <v>-4.859329645925789E-2</v>
      </c>
      <c r="G2344" s="77">
        <f t="shared" si="581"/>
        <v>-2.6165673029492353E-3</v>
      </c>
      <c r="H2344" s="69">
        <f t="shared" si="588"/>
        <v>4.1025642894853595E-2</v>
      </c>
      <c r="I2344" s="66">
        <f t="shared" si="588"/>
        <v>-8.29686689190763</v>
      </c>
      <c r="J2344" s="73">
        <f t="shared" si="576"/>
        <v>8.2969683213453269</v>
      </c>
      <c r="K2344" s="66">
        <f t="shared" si="577"/>
        <v>1.1816563305424399</v>
      </c>
      <c r="L2344" s="69">
        <f t="shared" si="589"/>
        <v>6.0848102915270781</v>
      </c>
      <c r="M2344" s="66">
        <f t="shared" si="589"/>
        <v>-29.215945154004981</v>
      </c>
      <c r="N2344" s="69">
        <f t="shared" si="584"/>
        <v>3.308542081204676</v>
      </c>
      <c r="O2344" s="69">
        <f t="shared" si="585"/>
        <v>-2.4750933782581794E-3</v>
      </c>
    </row>
    <row r="2345" spans="4:15" x14ac:dyDescent="0.3">
      <c r="D2345" s="65">
        <f t="shared" si="578"/>
        <v>2343</v>
      </c>
      <c r="E2345" s="66">
        <f t="shared" si="579"/>
        <v>4.685999999999706</v>
      </c>
      <c r="F2345" s="72">
        <f t="shared" si="580"/>
        <v>-4.847821064127722E-2</v>
      </c>
      <c r="G2345" s="77">
        <f t="shared" si="581"/>
        <v>-2.6047135093705265E-3</v>
      </c>
      <c r="H2345" s="69">
        <f t="shared" si="588"/>
        <v>4.0928456301935076E-2</v>
      </c>
      <c r="I2345" s="66">
        <f t="shared" si="588"/>
        <v>-8.2968721250422366</v>
      </c>
      <c r="J2345" s="73">
        <f t="shared" si="576"/>
        <v>8.2969730744313104</v>
      </c>
      <c r="K2345" s="66">
        <f t="shared" si="577"/>
        <v>1.1816570074781501</v>
      </c>
      <c r="L2345" s="69">
        <f t="shared" si="589"/>
        <v>6.0848923428128678</v>
      </c>
      <c r="M2345" s="66">
        <f t="shared" si="589"/>
        <v>-29.232538887788795</v>
      </c>
      <c r="N2345" s="69">
        <f t="shared" si="584"/>
        <v>3.308542081204676</v>
      </c>
      <c r="O2345" s="69">
        <f t="shared" si="585"/>
        <v>-2.4750933782581794E-3</v>
      </c>
    </row>
    <row r="2346" spans="4:15" x14ac:dyDescent="0.3">
      <c r="D2346" s="65">
        <f t="shared" si="578"/>
        <v>2344</v>
      </c>
      <c r="E2346" s="66">
        <f t="shared" si="579"/>
        <v>4.6879999999997057</v>
      </c>
      <c r="F2346" s="72">
        <f t="shared" si="580"/>
        <v>-4.8363397194444831E-2</v>
      </c>
      <c r="G2346" s="77">
        <f t="shared" si="581"/>
        <v>-2.5929132937108079E-3</v>
      </c>
      <c r="H2346" s="69">
        <f t="shared" si="588"/>
        <v>4.0831499880652523E-2</v>
      </c>
      <c r="I2346" s="66">
        <f t="shared" si="588"/>
        <v>-8.2968773344692561</v>
      </c>
      <c r="J2346" s="73">
        <f t="shared" si="576"/>
        <v>8.2969778060816921</v>
      </c>
      <c r="K2346" s="66">
        <f t="shared" si="577"/>
        <v>1.1816576813609962</v>
      </c>
      <c r="L2346" s="69">
        <f t="shared" si="589"/>
        <v>6.0849741997254716</v>
      </c>
      <c r="M2346" s="66">
        <f t="shared" si="589"/>
        <v>-29.249132632038879</v>
      </c>
      <c r="N2346" s="69">
        <f t="shared" si="584"/>
        <v>3.308542081204676</v>
      </c>
      <c r="O2346" s="69">
        <f t="shared" si="585"/>
        <v>-2.4750933782581794E-3</v>
      </c>
    </row>
    <row r="2347" spans="4:15" x14ac:dyDescent="0.3">
      <c r="D2347" s="65">
        <f t="shared" si="578"/>
        <v>2345</v>
      </c>
      <c r="E2347" s="66">
        <f t="shared" si="579"/>
        <v>4.6899999999997055</v>
      </c>
      <c r="F2347" s="72">
        <f t="shared" si="580"/>
        <v>-4.8248855475463655E-2</v>
      </c>
      <c r="G2347" s="77">
        <f t="shared" si="581"/>
        <v>-2.5811664144548274E-3</v>
      </c>
      <c r="H2347" s="69">
        <f t="shared" si="588"/>
        <v>4.0734773086263637E-2</v>
      </c>
      <c r="I2347" s="66">
        <f t="shared" si="588"/>
        <v>-8.2968825202958438</v>
      </c>
      <c r="J2347" s="73">
        <f t="shared" si="576"/>
        <v>8.2969825163928785</v>
      </c>
      <c r="K2347" s="66">
        <f t="shared" si="577"/>
        <v>1.1816583522047088</v>
      </c>
      <c r="L2347" s="69">
        <f t="shared" si="589"/>
        <v>6.0850558627252331</v>
      </c>
      <c r="M2347" s="66">
        <f t="shared" si="589"/>
        <v>-29.265726386707819</v>
      </c>
      <c r="N2347" s="69">
        <f t="shared" si="584"/>
        <v>3.308542081204676</v>
      </c>
      <c r="O2347" s="69">
        <f t="shared" si="585"/>
        <v>-2.4750933782581794E-3</v>
      </c>
    </row>
    <row r="2348" spans="4:15" x14ac:dyDescent="0.3">
      <c r="D2348" s="65">
        <f t="shared" si="578"/>
        <v>2346</v>
      </c>
      <c r="E2348" s="66">
        <f t="shared" si="579"/>
        <v>4.6919999999997053</v>
      </c>
      <c r="F2348" s="72">
        <f t="shared" si="580"/>
        <v>-4.8134584842547012E-2</v>
      </c>
      <c r="G2348" s="77">
        <f t="shared" si="581"/>
        <v>-2.5694726311602523E-3</v>
      </c>
      <c r="H2348" s="69">
        <f t="shared" si="588"/>
        <v>4.0638275375312713E-2</v>
      </c>
      <c r="I2348" s="66">
        <f t="shared" si="588"/>
        <v>-8.2968876826286735</v>
      </c>
      <c r="J2348" s="73">
        <f t="shared" si="576"/>
        <v>8.2969872054608391</v>
      </c>
      <c r="K2348" s="66">
        <f t="shared" si="577"/>
        <v>1.181659020022956</v>
      </c>
      <c r="L2348" s="69">
        <f t="shared" si="589"/>
        <v>6.0851373322714055</v>
      </c>
      <c r="M2348" s="66">
        <f t="shared" si="589"/>
        <v>-29.282320151748412</v>
      </c>
      <c r="N2348" s="69">
        <f t="shared" si="584"/>
        <v>3.308542081204676</v>
      </c>
      <c r="O2348" s="69">
        <f t="shared" si="585"/>
        <v>-2.4750933782581794E-3</v>
      </c>
    </row>
    <row r="2349" spans="4:15" x14ac:dyDescent="0.3">
      <c r="D2349" s="65">
        <f t="shared" si="578"/>
        <v>2347</v>
      </c>
      <c r="E2349" s="66">
        <f t="shared" si="579"/>
        <v>4.6939999999997051</v>
      </c>
      <c r="F2349" s="72">
        <f t="shared" si="580"/>
        <v>-4.8020584655415047E-2</v>
      </c>
      <c r="G2349" s="77">
        <f t="shared" si="581"/>
        <v>-2.5578317044665511E-3</v>
      </c>
      <c r="H2349" s="69">
        <f t="shared" si="588"/>
        <v>4.0542006205627618E-2</v>
      </c>
      <c r="I2349" s="66">
        <f t="shared" si="588"/>
        <v>-8.2968928215739357</v>
      </c>
      <c r="J2349" s="73">
        <f t="shared" si="576"/>
        <v>8.296991873381117</v>
      </c>
      <c r="K2349" s="66">
        <f t="shared" si="577"/>
        <v>1.1816596848293446</v>
      </c>
      <c r="L2349" s="69">
        <f t="shared" si="589"/>
        <v>6.0852186088221565</v>
      </c>
      <c r="M2349" s="66">
        <f t="shared" si="589"/>
        <v>-29.29891392711367</v>
      </c>
      <c r="N2349" s="69">
        <f t="shared" si="584"/>
        <v>3.308542081204676</v>
      </c>
      <c r="O2349" s="69">
        <f t="shared" si="585"/>
        <v>-2.4750933782581794E-3</v>
      </c>
    </row>
    <row r="2350" spans="4:15" x14ac:dyDescent="0.3">
      <c r="D2350" s="65">
        <f t="shared" si="578"/>
        <v>2348</v>
      </c>
      <c r="E2350" s="66">
        <f t="shared" si="579"/>
        <v>4.6959999999997049</v>
      </c>
      <c r="F2350" s="72">
        <f t="shared" si="580"/>
        <v>-4.7906854275291261E-2</v>
      </c>
      <c r="G2350" s="77">
        <f t="shared" si="581"/>
        <v>-2.546243396091441E-3</v>
      </c>
      <c r="H2350" s="69">
        <f t="shared" si="588"/>
        <v>4.044596503631679E-2</v>
      </c>
      <c r="I2350" s="66">
        <f t="shared" si="588"/>
        <v>-8.296897937237345</v>
      </c>
      <c r="J2350" s="73">
        <f t="shared" si="576"/>
        <v>8.2969965202488201</v>
      </c>
      <c r="K2350" s="66">
        <f t="shared" si="577"/>
        <v>1.1816603466374203</v>
      </c>
      <c r="L2350" s="69">
        <f t="shared" si="589"/>
        <v>6.0852996928345675</v>
      </c>
      <c r="M2350" s="66">
        <f t="shared" si="589"/>
        <v>-29.315507712756819</v>
      </c>
      <c r="N2350" s="69">
        <f t="shared" si="584"/>
        <v>3.308542081204676</v>
      </c>
      <c r="O2350" s="69">
        <f t="shared" si="585"/>
        <v>-2.4750933782581794E-3</v>
      </c>
    </row>
    <row r="2351" spans="4:15" x14ac:dyDescent="0.3">
      <c r="D2351" s="65">
        <f t="shared" si="578"/>
        <v>2349</v>
      </c>
      <c r="E2351" s="66">
        <f t="shared" si="579"/>
        <v>4.6979999999997046</v>
      </c>
      <c r="F2351" s="72">
        <f t="shared" si="580"/>
        <v>-4.7793393064899076E-2</v>
      </c>
      <c r="G2351" s="77">
        <f t="shared" si="581"/>
        <v>-2.5347074688220061E-3</v>
      </c>
      <c r="H2351" s="69">
        <f t="shared" si="588"/>
        <v>4.0350151327766211E-2</v>
      </c>
      <c r="I2351" s="66">
        <f t="shared" si="588"/>
        <v>-8.2969030297241364</v>
      </c>
      <c r="J2351" s="73">
        <f t="shared" si="576"/>
        <v>8.297001146158637</v>
      </c>
      <c r="K2351" s="66">
        <f t="shared" si="577"/>
        <v>1.1816610054606684</v>
      </c>
      <c r="L2351" s="69">
        <f t="shared" si="589"/>
        <v>6.0853805847646401</v>
      </c>
      <c r="M2351" s="66">
        <f t="shared" si="589"/>
        <v>-29.332101508631293</v>
      </c>
      <c r="N2351" s="69">
        <f t="shared" si="584"/>
        <v>3.308542081204676</v>
      </c>
      <c r="O2351" s="69">
        <f t="shared" si="585"/>
        <v>-2.4750933782581794E-3</v>
      </c>
    </row>
    <row r="2352" spans="4:15" x14ac:dyDescent="0.3">
      <c r="D2352" s="65">
        <f t="shared" si="578"/>
        <v>2350</v>
      </c>
      <c r="E2352" s="66">
        <f t="shared" si="579"/>
        <v>4.6999999999997044</v>
      </c>
      <c r="F2352" s="72">
        <f t="shared" si="580"/>
        <v>-4.7680200388458348E-2</v>
      </c>
      <c r="G2352" s="77">
        <f t="shared" si="581"/>
        <v>-2.5232236865093682E-3</v>
      </c>
      <c r="H2352" s="69">
        <f t="shared" si="588"/>
        <v>4.0254564541636416E-2</v>
      </c>
      <c r="I2352" s="66">
        <f t="shared" si="588"/>
        <v>-8.296908099139074</v>
      </c>
      <c r="J2352" s="73">
        <f t="shared" si="576"/>
        <v>8.2970057512048285</v>
      </c>
      <c r="K2352" s="66">
        <f t="shared" si="577"/>
        <v>1.1816616613125139</v>
      </c>
      <c r="L2352" s="69">
        <f t="shared" si="589"/>
        <v>6.0854612850672956</v>
      </c>
      <c r="M2352" s="66">
        <f t="shared" si="589"/>
        <v>-29.34869531469074</v>
      </c>
      <c r="N2352" s="69">
        <f t="shared" si="584"/>
        <v>3.308542081204676</v>
      </c>
      <c r="O2352" s="69">
        <f t="shared" si="585"/>
        <v>-2.4750933782581794E-3</v>
      </c>
    </row>
    <row r="2353" spans="4:15" x14ac:dyDescent="0.3">
      <c r="D2353" s="65">
        <f t="shared" si="578"/>
        <v>2351</v>
      </c>
      <c r="E2353" s="66">
        <f t="shared" si="579"/>
        <v>4.7019999999997042</v>
      </c>
      <c r="F2353" s="72">
        <f t="shared" si="580"/>
        <v>-4.7567275611681906E-2</v>
      </c>
      <c r="G2353" s="77">
        <f t="shared" si="581"/>
        <v>-2.5117918140686868E-3</v>
      </c>
      <c r="H2353" s="69">
        <f t="shared" si="588"/>
        <v>4.0159204140859502E-2</v>
      </c>
      <c r="I2353" s="66">
        <f t="shared" si="588"/>
        <v>-8.2969131455864478</v>
      </c>
      <c r="J2353" s="73">
        <f t="shared" si="576"/>
        <v>8.2970103354812341</v>
      </c>
      <c r="K2353" s="66">
        <f t="shared" si="577"/>
        <v>1.1816623142063212</v>
      </c>
      <c r="L2353" s="69">
        <f t="shared" si="589"/>
        <v>6.085541794196379</v>
      </c>
      <c r="M2353" s="66">
        <f t="shared" si="589"/>
        <v>-29.365289130889018</v>
      </c>
      <c r="N2353" s="69">
        <f t="shared" si="584"/>
        <v>3.308542081204676</v>
      </c>
      <c r="O2353" s="69">
        <f t="shared" si="585"/>
        <v>-2.4750933782581794E-3</v>
      </c>
    </row>
    <row r="2354" spans="4:15" x14ac:dyDescent="0.3">
      <c r="D2354" s="65">
        <f t="shared" si="578"/>
        <v>2352</v>
      </c>
      <c r="E2354" s="66">
        <f t="shared" si="579"/>
        <v>4.703999999999704</v>
      </c>
      <c r="F2354" s="72">
        <f t="shared" si="580"/>
        <v>-4.7454618101772116E-2</v>
      </c>
      <c r="G2354" s="77">
        <f t="shared" si="581"/>
        <v>-2.5004116174702773E-3</v>
      </c>
      <c r="H2354" s="69">
        <f t="shared" si="588"/>
        <v>4.0064069589636139E-2</v>
      </c>
      <c r="I2354" s="66">
        <f t="shared" si="588"/>
        <v>-8.2969181691700751</v>
      </c>
      <c r="J2354" s="73">
        <f t="shared" si="576"/>
        <v>8.2970148990812707</v>
      </c>
      <c r="K2354" s="66">
        <f t="shared" si="577"/>
        <v>1.1816629641553946</v>
      </c>
      <c r="L2354" s="69">
        <f t="shared" si="589"/>
        <v>6.0856221126046606</v>
      </c>
      <c r="M2354" s="66">
        <f t="shared" si="589"/>
        <v>-29.381882957180192</v>
      </c>
      <c r="N2354" s="69">
        <f t="shared" si="584"/>
        <v>3.308542081204676</v>
      </c>
      <c r="O2354" s="69">
        <f t="shared" si="585"/>
        <v>-2.4750933782581794E-3</v>
      </c>
    </row>
    <row r="2355" spans="4:15" x14ac:dyDescent="0.3">
      <c r="D2355" s="65">
        <f t="shared" si="578"/>
        <v>2353</v>
      </c>
      <c r="E2355" s="66">
        <f t="shared" si="579"/>
        <v>4.7059999999997038</v>
      </c>
      <c r="F2355" s="72">
        <f t="shared" si="580"/>
        <v>-4.7342227227417447E-2</v>
      </c>
      <c r="G2355" s="77">
        <f t="shared" si="581"/>
        <v>-2.4890828637378348E-3</v>
      </c>
      <c r="H2355" s="69">
        <f t="shared" si="588"/>
        <v>3.9969160353432592E-2</v>
      </c>
      <c r="I2355" s="66">
        <f t="shared" si="588"/>
        <v>-8.2969231699933097</v>
      </c>
      <c r="J2355" s="73">
        <f t="shared" si="576"/>
        <v>8.2970194420979393</v>
      </c>
      <c r="K2355" s="66">
        <f t="shared" si="577"/>
        <v>1.1816636111729797</v>
      </c>
      <c r="L2355" s="69">
        <f t="shared" si="589"/>
        <v>6.0857022407438395</v>
      </c>
      <c r="M2355" s="66">
        <f t="shared" si="589"/>
        <v>-29.398476793518533</v>
      </c>
      <c r="N2355" s="69">
        <f t="shared" si="584"/>
        <v>3.308542081204676</v>
      </c>
      <c r="O2355" s="69">
        <f t="shared" si="585"/>
        <v>-2.4750933782581794E-3</v>
      </c>
    </row>
    <row r="2356" spans="4:15" x14ac:dyDescent="0.3">
      <c r="D2356" s="65">
        <f t="shared" si="578"/>
        <v>2354</v>
      </c>
      <c r="E2356" s="66">
        <f t="shared" si="579"/>
        <v>4.7079999999997035</v>
      </c>
      <c r="F2356" s="72">
        <f t="shared" si="580"/>
        <v>-4.7230102358789043E-2</v>
      </c>
      <c r="G2356" s="77">
        <f t="shared" si="581"/>
        <v>-2.4778053209395523E-3</v>
      </c>
      <c r="H2356" s="69">
        <f t="shared" ref="H2356:I2371" si="590">H2355+$B$4*F2355</f>
        <v>3.987447589897776E-2</v>
      </c>
      <c r="I2356" s="66">
        <f t="shared" si="590"/>
        <v>-8.2969281481590365</v>
      </c>
      <c r="J2356" s="73">
        <f t="shared" si="576"/>
        <v>8.2970239646238184</v>
      </c>
      <c r="K2356" s="66">
        <f t="shared" si="577"/>
        <v>1.1816642552722612</v>
      </c>
      <c r="L2356" s="69">
        <f t="shared" ref="L2356:M2371" si="591">L2355+$B$4*H2355</f>
        <v>6.0857821790645463</v>
      </c>
      <c r="M2356" s="66">
        <f t="shared" si="591"/>
        <v>-29.41507063985852</v>
      </c>
      <c r="N2356" s="69">
        <f t="shared" si="584"/>
        <v>3.308542081204676</v>
      </c>
      <c r="O2356" s="69">
        <f t="shared" si="585"/>
        <v>-2.4750933782581794E-3</v>
      </c>
    </row>
    <row r="2357" spans="4:15" x14ac:dyDescent="0.3">
      <c r="D2357" s="65">
        <f t="shared" si="578"/>
        <v>2355</v>
      </c>
      <c r="E2357" s="66">
        <f t="shared" si="579"/>
        <v>4.7099999999997033</v>
      </c>
      <c r="F2357" s="72">
        <f t="shared" si="580"/>
        <v>-4.7118242867537283E-2</v>
      </c>
      <c r="G2357" s="77">
        <f t="shared" si="581"/>
        <v>-2.4665787581898968E-3</v>
      </c>
      <c r="H2357" s="69">
        <f t="shared" si="590"/>
        <v>3.9780015694260179E-2</v>
      </c>
      <c r="I2357" s="66">
        <f t="shared" si="590"/>
        <v>-8.2969331037696783</v>
      </c>
      <c r="J2357" s="73">
        <f t="shared" si="576"/>
        <v>8.2970284667510814</v>
      </c>
      <c r="K2357" s="66">
        <f t="shared" si="577"/>
        <v>1.1816648964663667</v>
      </c>
      <c r="L2357" s="69">
        <f t="shared" si="591"/>
        <v>6.0858619280163442</v>
      </c>
      <c r="M2357" s="66">
        <f t="shared" si="591"/>
        <v>-29.431664496154838</v>
      </c>
      <c r="N2357" s="69">
        <f t="shared" si="584"/>
        <v>3.308542081204676</v>
      </c>
      <c r="O2357" s="69">
        <f t="shared" si="585"/>
        <v>-2.4750933782581794E-3</v>
      </c>
    </row>
    <row r="2358" spans="4:15" x14ac:dyDescent="0.3">
      <c r="D2358" s="65">
        <f t="shared" si="578"/>
        <v>2356</v>
      </c>
      <c r="E2358" s="66">
        <f t="shared" si="579"/>
        <v>4.7119999999997031</v>
      </c>
      <c r="F2358" s="72">
        <f t="shared" si="580"/>
        <v>-4.7006648126788397E-2</v>
      </c>
      <c r="G2358" s="77">
        <f t="shared" si="581"/>
        <v>-2.455402945631846E-3</v>
      </c>
      <c r="H2358" s="69">
        <f t="shared" si="590"/>
        <v>3.9685779208525104E-2</v>
      </c>
      <c r="I2358" s="66">
        <f t="shared" si="590"/>
        <v>-8.2969380369271946</v>
      </c>
      <c r="J2358" s="73">
        <f t="shared" si="576"/>
        <v>8.2970329485714753</v>
      </c>
      <c r="K2358" s="66">
        <f t="shared" si="577"/>
        <v>1.1816655347683627</v>
      </c>
      <c r="L2358" s="69">
        <f t="shared" si="591"/>
        <v>6.0859414880477329</v>
      </c>
      <c r="M2358" s="66">
        <f t="shared" si="591"/>
        <v>-29.448258362362377</v>
      </c>
      <c r="N2358" s="69">
        <f t="shared" si="584"/>
        <v>3.308542081204676</v>
      </c>
      <c r="O2358" s="69">
        <f t="shared" si="585"/>
        <v>-2.4750933782581794E-3</v>
      </c>
    </row>
    <row r="2359" spans="4:15" x14ac:dyDescent="0.3">
      <c r="D2359" s="65">
        <f t="shared" si="578"/>
        <v>2357</v>
      </c>
      <c r="E2359" s="66">
        <f t="shared" si="579"/>
        <v>4.7139999999997029</v>
      </c>
      <c r="F2359" s="72">
        <f t="shared" si="580"/>
        <v>-4.6895317511140983E-2</v>
      </c>
      <c r="G2359" s="77">
        <f t="shared" si="581"/>
        <v>-2.4442776544564282E-3</v>
      </c>
      <c r="H2359" s="69">
        <f t="shared" si="590"/>
        <v>3.959176591227153E-2</v>
      </c>
      <c r="I2359" s="66">
        <f t="shared" si="590"/>
        <v>-8.2969429477330863</v>
      </c>
      <c r="J2359" s="73">
        <f t="shared" si="576"/>
        <v>8.2970374101763493</v>
      </c>
      <c r="K2359" s="66">
        <f t="shared" si="577"/>
        <v>1.1816661701912594</v>
      </c>
      <c r="L2359" s="69">
        <f t="shared" si="591"/>
        <v>6.0860208596061502</v>
      </c>
      <c r="M2359" s="66">
        <f t="shared" si="591"/>
        <v>-29.464852238436233</v>
      </c>
      <c r="N2359" s="69">
        <f t="shared" si="584"/>
        <v>3.308542081204676</v>
      </c>
      <c r="O2359" s="69">
        <f t="shared" si="585"/>
        <v>-2.4750933782581794E-3</v>
      </c>
    </row>
    <row r="2360" spans="4:15" x14ac:dyDescent="0.3">
      <c r="D2360" s="65">
        <f t="shared" si="578"/>
        <v>2358</v>
      </c>
      <c r="E2360" s="66">
        <f t="shared" si="579"/>
        <v>4.7159999999997027</v>
      </c>
      <c r="F2360" s="72">
        <f t="shared" si="580"/>
        <v>-4.6784250396662751E-2</v>
      </c>
      <c r="G2360" s="77">
        <f t="shared" si="581"/>
        <v>-2.4332026568654186E-3</v>
      </c>
      <c r="H2360" s="69">
        <f t="shared" si="590"/>
        <v>3.9497975277249249E-2</v>
      </c>
      <c r="I2360" s="66">
        <f t="shared" si="590"/>
        <v>-8.2969478362883944</v>
      </c>
      <c r="J2360" s="73">
        <f t="shared" si="576"/>
        <v>8.2970418516566298</v>
      </c>
      <c r="K2360" s="66">
        <f t="shared" si="577"/>
        <v>1.1816668027480062</v>
      </c>
      <c r="L2360" s="69">
        <f t="shared" si="591"/>
        <v>6.086100043137975</v>
      </c>
      <c r="M2360" s="66">
        <f t="shared" si="591"/>
        <v>-29.481446124331701</v>
      </c>
      <c r="N2360" s="69">
        <f t="shared" si="584"/>
        <v>3.308542081204676</v>
      </c>
      <c r="O2360" s="69">
        <f t="shared" si="585"/>
        <v>-2.4750933782581794E-3</v>
      </c>
    </row>
    <row r="2361" spans="4:15" x14ac:dyDescent="0.3">
      <c r="D2361" s="65">
        <f t="shared" si="578"/>
        <v>2359</v>
      </c>
      <c r="E2361" s="66">
        <f t="shared" si="579"/>
        <v>4.7179999999997024</v>
      </c>
      <c r="F2361" s="72">
        <f t="shared" si="580"/>
        <v>-4.6673446160886915E-2</v>
      </c>
      <c r="G2361" s="77">
        <f t="shared" si="581"/>
        <v>-2.4221777261050903E-3</v>
      </c>
      <c r="H2361" s="69">
        <f t="shared" si="590"/>
        <v>3.9404406776455923E-2</v>
      </c>
      <c r="I2361" s="66">
        <f t="shared" si="590"/>
        <v>-8.2969527026937087</v>
      </c>
      <c r="J2361" s="73">
        <f t="shared" si="576"/>
        <v>8.2970462731028469</v>
      </c>
      <c r="K2361" s="66">
        <f t="shared" si="577"/>
        <v>1.1816674324514969</v>
      </c>
      <c r="L2361" s="69">
        <f t="shared" si="591"/>
        <v>6.0861790390885293</v>
      </c>
      <c r="M2361" s="66">
        <f t="shared" si="591"/>
        <v>-29.498040020004279</v>
      </c>
      <c r="N2361" s="69">
        <f t="shared" si="584"/>
        <v>3.308542081204676</v>
      </c>
      <c r="O2361" s="69">
        <f t="shared" si="585"/>
        <v>-2.4750933782581794E-3</v>
      </c>
    </row>
    <row r="2362" spans="4:15" x14ac:dyDescent="0.3">
      <c r="D2362" s="65">
        <f t="shared" si="578"/>
        <v>2360</v>
      </c>
      <c r="E2362" s="66">
        <f t="shared" si="579"/>
        <v>4.7199999999997022</v>
      </c>
      <c r="F2362" s="72">
        <f t="shared" si="580"/>
        <v>-4.6562904182809034E-2</v>
      </c>
      <c r="G2362" s="77">
        <f t="shared" si="581"/>
        <v>-2.4112026364164763E-3</v>
      </c>
      <c r="H2362" s="69">
        <f t="shared" si="590"/>
        <v>3.931105988413415E-2</v>
      </c>
      <c r="I2362" s="66">
        <f t="shared" si="590"/>
        <v>-8.2969575470491606</v>
      </c>
      <c r="J2362" s="73">
        <f t="shared" si="576"/>
        <v>8.2970506746051189</v>
      </c>
      <c r="K2362" s="66">
        <f t="shared" si="577"/>
        <v>1.1816680593145656</v>
      </c>
      <c r="L2362" s="69">
        <f t="shared" si="591"/>
        <v>6.0862578479020826</v>
      </c>
      <c r="M2362" s="66">
        <f t="shared" si="591"/>
        <v>-29.514633925409665</v>
      </c>
      <c r="N2362" s="69">
        <f t="shared" si="584"/>
        <v>3.308542081204676</v>
      </c>
      <c r="O2362" s="69">
        <f t="shared" si="585"/>
        <v>-2.4750933782581794E-3</v>
      </c>
    </row>
    <row r="2363" spans="4:15" x14ac:dyDescent="0.3">
      <c r="D2363" s="65">
        <f t="shared" si="578"/>
        <v>2361</v>
      </c>
      <c r="E2363" s="66">
        <f t="shared" si="579"/>
        <v>4.721999999999702</v>
      </c>
      <c r="F2363" s="72">
        <f t="shared" si="580"/>
        <v>-4.6452623842883477E-2</v>
      </c>
      <c r="G2363" s="77">
        <f t="shared" si="581"/>
        <v>-2.4002771630797781E-3</v>
      </c>
      <c r="H2363" s="69">
        <f t="shared" si="590"/>
        <v>3.9217934075768533E-2</v>
      </c>
      <c r="I2363" s="66">
        <f t="shared" si="590"/>
        <v>-8.2969623694544339</v>
      </c>
      <c r="J2363" s="73">
        <f t="shared" si="576"/>
        <v>8.2970550562531589</v>
      </c>
      <c r="K2363" s="66">
        <f t="shared" si="577"/>
        <v>1.1816686833499896</v>
      </c>
      <c r="L2363" s="69">
        <f t="shared" si="591"/>
        <v>6.086336470021851</v>
      </c>
      <c r="M2363" s="66">
        <f t="shared" si="591"/>
        <v>-29.531227840503764</v>
      </c>
      <c r="N2363" s="69">
        <f t="shared" si="584"/>
        <v>3.308542081204676</v>
      </c>
      <c r="O2363" s="69">
        <f t="shared" si="585"/>
        <v>-2.4750933782581794E-3</v>
      </c>
    </row>
    <row r="2364" spans="4:15" x14ac:dyDescent="0.3">
      <c r="D2364" s="65">
        <f t="shared" si="578"/>
        <v>2362</v>
      </c>
      <c r="E2364" s="66">
        <f t="shared" si="579"/>
        <v>4.7239999999997018</v>
      </c>
      <c r="F2364" s="72">
        <f t="shared" si="580"/>
        <v>-4.6342604523020095E-2</v>
      </c>
      <c r="G2364" s="77">
        <f t="shared" si="581"/>
        <v>-2.3894010823681811E-3</v>
      </c>
      <c r="H2364" s="69">
        <f t="shared" si="590"/>
        <v>3.9125028828082768E-2</v>
      </c>
      <c r="I2364" s="66">
        <f t="shared" si="590"/>
        <v>-8.2969671700087595</v>
      </c>
      <c r="J2364" s="73">
        <f t="shared" si="576"/>
        <v>8.2970594181362802</v>
      </c>
      <c r="K2364" s="66">
        <f t="shared" si="577"/>
        <v>1.1816693045704889</v>
      </c>
      <c r="L2364" s="69">
        <f t="shared" si="591"/>
        <v>6.0864149058900026</v>
      </c>
      <c r="M2364" s="66">
        <f t="shared" si="591"/>
        <v>-29.547821765242674</v>
      </c>
      <c r="N2364" s="69">
        <f t="shared" si="584"/>
        <v>3.308542081204676</v>
      </c>
      <c r="O2364" s="69">
        <f t="shared" si="585"/>
        <v>-2.4750933782581794E-3</v>
      </c>
    </row>
    <row r="2365" spans="4:15" x14ac:dyDescent="0.3">
      <c r="D2365" s="65">
        <f t="shared" si="578"/>
        <v>2363</v>
      </c>
      <c r="E2365" s="66">
        <f t="shared" si="579"/>
        <v>4.7259999999997016</v>
      </c>
      <c r="F2365" s="72">
        <f t="shared" si="580"/>
        <v>-4.6232845606580898E-2</v>
      </c>
      <c r="G2365" s="77">
        <f t="shared" si="581"/>
        <v>-2.3785741715709463E-3</v>
      </c>
      <c r="H2365" s="69">
        <f t="shared" si="590"/>
        <v>3.9032343619036729E-2</v>
      </c>
      <c r="I2365" s="66">
        <f t="shared" si="590"/>
        <v>-8.2969719488109241</v>
      </c>
      <c r="J2365" s="73">
        <f t="shared" si="576"/>
        <v>8.2970637603433985</v>
      </c>
      <c r="K2365" s="66">
        <f t="shared" si="577"/>
        <v>1.1816699229887269</v>
      </c>
      <c r="L2365" s="69">
        <f t="shared" si="591"/>
        <v>6.0864931559476592</v>
      </c>
      <c r="M2365" s="66">
        <f t="shared" si="591"/>
        <v>-29.564415699582693</v>
      </c>
      <c r="N2365" s="69">
        <f t="shared" si="584"/>
        <v>3.308542081204676</v>
      </c>
      <c r="O2365" s="69">
        <f t="shared" si="585"/>
        <v>-2.4750933782581794E-3</v>
      </c>
    </row>
    <row r="2366" spans="4:15" x14ac:dyDescent="0.3">
      <c r="D2366" s="65">
        <f t="shared" si="578"/>
        <v>2364</v>
      </c>
      <c r="E2366" s="66">
        <f t="shared" si="579"/>
        <v>4.7279999999997013</v>
      </c>
      <c r="F2366" s="72">
        <f t="shared" si="580"/>
        <v>-4.6123346478376653E-2</v>
      </c>
      <c r="G2366" s="77">
        <f t="shared" si="581"/>
        <v>-2.3677962089685423E-3</v>
      </c>
      <c r="H2366" s="69">
        <f t="shared" si="590"/>
        <v>3.8939877927823566E-2</v>
      </c>
      <c r="I2366" s="66">
        <f t="shared" si="590"/>
        <v>-8.296976705959267</v>
      </c>
      <c r="J2366" s="73">
        <f t="shared" si="576"/>
        <v>8.2970680829630243</v>
      </c>
      <c r="K2366" s="66">
        <f t="shared" si="577"/>
        <v>1.1816705386173092</v>
      </c>
      <c r="L2366" s="69">
        <f t="shared" si="591"/>
        <v>6.0865712206348972</v>
      </c>
      <c r="M2366" s="66">
        <f t="shared" si="591"/>
        <v>-29.581009643480314</v>
      </c>
      <c r="N2366" s="69">
        <f t="shared" si="584"/>
        <v>3.308542081204676</v>
      </c>
      <c r="O2366" s="69">
        <f t="shared" si="585"/>
        <v>-2.4750933782581794E-3</v>
      </c>
    </row>
    <row r="2367" spans="4:15" x14ac:dyDescent="0.3">
      <c r="D2367" s="65">
        <f t="shared" si="578"/>
        <v>2365</v>
      </c>
      <c r="E2367" s="66">
        <f t="shared" si="579"/>
        <v>4.7299999999997011</v>
      </c>
      <c r="F2367" s="72">
        <f t="shared" si="580"/>
        <v>-4.6014106524663541E-2</v>
      </c>
      <c r="G2367" s="77">
        <f t="shared" si="581"/>
        <v>-2.3570669738450789E-3</v>
      </c>
      <c r="H2367" s="69">
        <f t="shared" si="590"/>
        <v>3.8847631234866814E-2</v>
      </c>
      <c r="I2367" s="66">
        <f t="shared" si="590"/>
        <v>-8.2969814415516847</v>
      </c>
      <c r="J2367" s="73">
        <f t="shared" si="576"/>
        <v>8.2970723860832774</v>
      </c>
      <c r="K2367" s="66">
        <f t="shared" si="577"/>
        <v>1.1816711514687859</v>
      </c>
      <c r="L2367" s="69">
        <f t="shared" si="591"/>
        <v>6.086649100390753</v>
      </c>
      <c r="M2367" s="66">
        <f t="shared" si="591"/>
        <v>-29.597603596892231</v>
      </c>
      <c r="N2367" s="69">
        <f t="shared" si="584"/>
        <v>3.308542081204676</v>
      </c>
      <c r="O2367" s="69">
        <f t="shared" si="585"/>
        <v>-2.4750933782581794E-3</v>
      </c>
    </row>
    <row r="2368" spans="4:15" x14ac:dyDescent="0.3">
      <c r="D2368" s="65">
        <f t="shared" si="578"/>
        <v>2366</v>
      </c>
      <c r="E2368" s="66">
        <f t="shared" si="579"/>
        <v>4.7319999999997009</v>
      </c>
      <c r="F2368" s="72">
        <f t="shared" si="580"/>
        <v>-4.5905125133139837E-2</v>
      </c>
      <c r="G2368" s="77">
        <f t="shared" si="581"/>
        <v>-2.346386246474097E-3</v>
      </c>
      <c r="H2368" s="69">
        <f t="shared" si="590"/>
        <v>3.8755603021817485E-2</v>
      </c>
      <c r="I2368" s="66">
        <f t="shared" si="590"/>
        <v>-8.2969861556856319</v>
      </c>
      <c r="J2368" s="73">
        <f t="shared" si="576"/>
        <v>8.2970766697918741</v>
      </c>
      <c r="K2368" s="66">
        <f t="shared" si="577"/>
        <v>1.1816717615556496</v>
      </c>
      <c r="L2368" s="69">
        <f t="shared" si="591"/>
        <v>6.0867267956532229</v>
      </c>
      <c r="M2368" s="66">
        <f t="shared" si="591"/>
        <v>-29.614197559775334</v>
      </c>
      <c r="N2368" s="69">
        <f t="shared" si="584"/>
        <v>3.308542081204676</v>
      </c>
      <c r="O2368" s="69">
        <f t="shared" si="585"/>
        <v>-2.4750933782581794E-3</v>
      </c>
    </row>
    <row r="2369" spans="4:15" x14ac:dyDescent="0.3">
      <c r="D2369" s="65">
        <f t="shared" si="578"/>
        <v>2367</v>
      </c>
      <c r="E2369" s="66">
        <f t="shared" si="579"/>
        <v>4.7339999999997007</v>
      </c>
      <c r="F2369" s="72">
        <f t="shared" si="580"/>
        <v>-4.5796401692942523E-2</v>
      </c>
      <c r="G2369" s="77">
        <f t="shared" si="581"/>
        <v>-2.3357538081221207E-3</v>
      </c>
      <c r="H2369" s="69">
        <f t="shared" si="590"/>
        <v>3.8663792771551207E-2</v>
      </c>
      <c r="I2369" s="66">
        <f t="shared" si="590"/>
        <v>-8.2969908484581243</v>
      </c>
      <c r="J2369" s="73">
        <f t="shared" si="576"/>
        <v>8.2970809341761491</v>
      </c>
      <c r="K2369" s="66">
        <f t="shared" si="577"/>
        <v>1.1816723688903386</v>
      </c>
      <c r="L2369" s="69">
        <f t="shared" si="591"/>
        <v>6.0868043068592668</v>
      </c>
      <c r="M2369" s="66">
        <f t="shared" si="591"/>
        <v>-29.630791532086704</v>
      </c>
      <c r="N2369" s="69">
        <f t="shared" si="584"/>
        <v>3.308542081204676</v>
      </c>
      <c r="O2369" s="69">
        <f t="shared" si="585"/>
        <v>-2.4750933782581794E-3</v>
      </c>
    </row>
    <row r="2370" spans="4:15" x14ac:dyDescent="0.3">
      <c r="D2370" s="65">
        <f t="shared" si="578"/>
        <v>2368</v>
      </c>
      <c r="E2370" s="66">
        <f t="shared" si="579"/>
        <v>4.7359999999997004</v>
      </c>
      <c r="F2370" s="72">
        <f t="shared" si="580"/>
        <v>-4.5687935594644062E-2</v>
      </c>
      <c r="G2370" s="77">
        <f t="shared" si="581"/>
        <v>-2.3251694410273416E-3</v>
      </c>
      <c r="H2370" s="69">
        <f t="shared" si="590"/>
        <v>3.857219996816532E-2</v>
      </c>
      <c r="I2370" s="66">
        <f t="shared" si="590"/>
        <v>-8.2969955199657406</v>
      </c>
      <c r="J2370" s="73">
        <f t="shared" si="576"/>
        <v>8.2970851793230338</v>
      </c>
      <c r="K2370" s="66">
        <f t="shared" si="577"/>
        <v>1.1816729734852336</v>
      </c>
      <c r="L2370" s="69">
        <f t="shared" si="591"/>
        <v>6.0868816344448096</v>
      </c>
      <c r="M2370" s="66">
        <f t="shared" si="591"/>
        <v>-29.647385513783622</v>
      </c>
      <c r="N2370" s="69">
        <f t="shared" si="584"/>
        <v>3.308542081204676</v>
      </c>
      <c r="O2370" s="69">
        <f t="shared" si="585"/>
        <v>-2.4750933782581794E-3</v>
      </c>
    </row>
    <row r="2371" spans="4:15" x14ac:dyDescent="0.3">
      <c r="D2371" s="65">
        <f t="shared" si="578"/>
        <v>2369</v>
      </c>
      <c r="E2371" s="66">
        <f t="shared" si="579"/>
        <v>4.7379999999997002</v>
      </c>
      <c r="F2371" s="72">
        <f t="shared" si="580"/>
        <v>-4.5579726230248946E-2</v>
      </c>
      <c r="G2371" s="77">
        <f t="shared" si="581"/>
        <v>-2.3146329284209344E-3</v>
      </c>
      <c r="H2371" s="69">
        <f t="shared" si="590"/>
        <v>3.8480824096976035E-2</v>
      </c>
      <c r="I2371" s="66">
        <f t="shared" si="590"/>
        <v>-8.2970001703046226</v>
      </c>
      <c r="J2371" s="73">
        <f t="shared" ref="J2371:J2434" si="592">SQRT(H2371^2+I2371^2)</f>
        <v>8.2970894053190793</v>
      </c>
      <c r="K2371" s="66">
        <f t="shared" ref="K2371:K2434" si="593">$B$12+$B$13*J2371</f>
        <v>1.181673575352661</v>
      </c>
      <c r="L2371" s="69">
        <f t="shared" si="591"/>
        <v>6.0869587788447461</v>
      </c>
      <c r="M2371" s="66">
        <f t="shared" si="591"/>
        <v>-29.663979504823555</v>
      </c>
      <c r="N2371" s="69">
        <f t="shared" si="584"/>
        <v>3.308542081204676</v>
      </c>
      <c r="O2371" s="69">
        <f t="shared" si="585"/>
        <v>-2.4750933782581794E-3</v>
      </c>
    </row>
    <row r="2372" spans="4:15" x14ac:dyDescent="0.3">
      <c r="D2372" s="65">
        <f t="shared" ref="D2372:D2435" si="594">D2371+1</f>
        <v>2370</v>
      </c>
      <c r="E2372" s="66">
        <f t="shared" ref="E2372:E2435" si="595">E2371+$B$4</f>
        <v>4.7399999999997</v>
      </c>
      <c r="F2372" s="72">
        <f t="shared" ref="F2372:F2435" si="596">-K2371*H2371</f>
        <v>-4.5471772993190503E-2</v>
      </c>
      <c r="G2372" s="77">
        <f t="shared" ref="G2372:G2435" si="597">-$B$5-K2371*I2371</f>
        <v>-2.3041440544986358E-3</v>
      </c>
      <c r="H2372" s="69">
        <f t="shared" ref="H2372:I2387" si="598">H2371+$B$4*F2371</f>
        <v>3.8389664644515535E-2</v>
      </c>
      <c r="I2372" s="66">
        <f t="shared" si="598"/>
        <v>-8.2970047995704785</v>
      </c>
      <c r="J2372" s="73">
        <f t="shared" si="592"/>
        <v>8.2970936122504408</v>
      </c>
      <c r="K2372" s="66">
        <f t="shared" si="593"/>
        <v>1.1816741745048915</v>
      </c>
      <c r="L2372" s="69">
        <f t="shared" ref="L2372:M2387" si="599">L2371+$B$4*H2371</f>
        <v>6.0870357404929401</v>
      </c>
      <c r="M2372" s="66">
        <f t="shared" si="599"/>
        <v>-29.680573505164165</v>
      </c>
      <c r="N2372" s="69">
        <f t="shared" ref="N2372:N2435" si="600">IF(M2371&gt;=0,L2372,N2371)</f>
        <v>3.308542081204676</v>
      </c>
      <c r="O2372" s="69">
        <f t="shared" ref="O2372:O2435" si="601">IF(M2371&gt;=0,M2372,O2371)</f>
        <v>-2.4750933782581794E-3</v>
      </c>
    </row>
    <row r="2373" spans="4:15" x14ac:dyDescent="0.3">
      <c r="D2373" s="65">
        <f t="shared" si="594"/>
        <v>2371</v>
      </c>
      <c r="E2373" s="66">
        <f t="shared" si="595"/>
        <v>4.7419999999996998</v>
      </c>
      <c r="F2373" s="72">
        <f t="shared" si="596"/>
        <v>-4.5364075278327518E-2</v>
      </c>
      <c r="G2373" s="77">
        <f t="shared" si="597"/>
        <v>-2.2937026044314024E-3</v>
      </c>
      <c r="H2373" s="69">
        <f t="shared" si="598"/>
        <v>3.8298721098529151E-2</v>
      </c>
      <c r="I2373" s="66">
        <f t="shared" si="598"/>
        <v>-8.297009407858587</v>
      </c>
      <c r="J2373" s="73">
        <f t="shared" si="592"/>
        <v>8.2970978002028932</v>
      </c>
      <c r="K2373" s="66">
        <f t="shared" si="593"/>
        <v>1.1816747709541409</v>
      </c>
      <c r="L2373" s="69">
        <f t="shared" si="599"/>
        <v>6.0871125198222291</v>
      </c>
      <c r="M2373" s="66">
        <f t="shared" si="599"/>
        <v>-29.697167514763308</v>
      </c>
      <c r="N2373" s="69">
        <f t="shared" si="600"/>
        <v>3.308542081204676</v>
      </c>
      <c r="O2373" s="69">
        <f t="shared" si="601"/>
        <v>-2.4750933782581794E-3</v>
      </c>
    </row>
    <row r="2374" spans="4:15" x14ac:dyDescent="0.3">
      <c r="D2374" s="65">
        <f t="shared" si="594"/>
        <v>2372</v>
      </c>
      <c r="E2374" s="66">
        <f t="shared" si="595"/>
        <v>4.7439999999996996</v>
      </c>
      <c r="F2374" s="72">
        <f t="shared" si="596"/>
        <v>-4.5256632481940957E-2</v>
      </c>
      <c r="G2374" s="77">
        <f t="shared" si="597"/>
        <v>-2.2833083643511998E-3</v>
      </c>
      <c r="H2374" s="69">
        <f t="shared" si="598"/>
        <v>3.8207992947972495E-2</v>
      </c>
      <c r="I2374" s="66">
        <f t="shared" si="598"/>
        <v>-8.2970139952637965</v>
      </c>
      <c r="J2374" s="73">
        <f t="shared" si="592"/>
        <v>8.2971019692618224</v>
      </c>
      <c r="K2374" s="66">
        <f t="shared" si="593"/>
        <v>1.18167536471257</v>
      </c>
      <c r="L2374" s="69">
        <f t="shared" si="599"/>
        <v>6.0871891172644261</v>
      </c>
      <c r="M2374" s="66">
        <f t="shared" si="599"/>
        <v>-29.713761533579024</v>
      </c>
      <c r="N2374" s="69">
        <f t="shared" si="600"/>
        <v>3.308542081204676</v>
      </c>
      <c r="O2374" s="69">
        <f t="shared" si="601"/>
        <v>-2.4750933782581794E-3</v>
      </c>
    </row>
    <row r="2375" spans="4:15" x14ac:dyDescent="0.3">
      <c r="D2375" s="65">
        <f t="shared" si="594"/>
        <v>2373</v>
      </c>
      <c r="E2375" s="66">
        <f t="shared" si="595"/>
        <v>4.7459999999996993</v>
      </c>
      <c r="F2375" s="72">
        <f t="shared" si="596"/>
        <v>-4.5149444001730696E-2</v>
      </c>
      <c r="G2375" s="77">
        <f t="shared" si="597"/>
        <v>-2.2729611213563317E-3</v>
      </c>
      <c r="H2375" s="69">
        <f t="shared" si="598"/>
        <v>3.8117479683008611E-2</v>
      </c>
      <c r="I2375" s="66">
        <f t="shared" si="598"/>
        <v>-8.2970185618805257</v>
      </c>
      <c r="J2375" s="73">
        <f t="shared" si="592"/>
        <v>8.2971061195122342</v>
      </c>
      <c r="K2375" s="66">
        <f t="shared" si="593"/>
        <v>1.1816759557922851</v>
      </c>
      <c r="L2375" s="69">
        <f t="shared" si="599"/>
        <v>6.0872655332503225</v>
      </c>
      <c r="M2375" s="66">
        <f t="shared" si="599"/>
        <v>-29.730355561569553</v>
      </c>
      <c r="N2375" s="69">
        <f t="shared" si="600"/>
        <v>3.308542081204676</v>
      </c>
      <c r="O2375" s="69">
        <f t="shared" si="601"/>
        <v>-2.4750933782581794E-3</v>
      </c>
    </row>
    <row r="2376" spans="4:15" x14ac:dyDescent="0.3">
      <c r="D2376" s="65">
        <f t="shared" si="594"/>
        <v>2374</v>
      </c>
      <c r="E2376" s="66">
        <f t="shared" si="595"/>
        <v>4.7479999999996991</v>
      </c>
      <c r="F2376" s="72">
        <f t="shared" si="596"/>
        <v>-4.504250923681221E-2</v>
      </c>
      <c r="G2376" s="77">
        <f t="shared" si="597"/>
        <v>-2.2626606634990054E-3</v>
      </c>
      <c r="H2376" s="69">
        <f t="shared" si="598"/>
        <v>3.8027180795005153E-2</v>
      </c>
      <c r="I2376" s="66">
        <f t="shared" si="598"/>
        <v>-8.2970231078027687</v>
      </c>
      <c r="J2376" s="73">
        <f t="shared" si="592"/>
        <v>8.2971102510387507</v>
      </c>
      <c r="K2376" s="66">
        <f t="shared" si="593"/>
        <v>1.1816765442053383</v>
      </c>
      <c r="L2376" s="69">
        <f t="shared" si="599"/>
        <v>6.0873417682096882</v>
      </c>
      <c r="M2376" s="66">
        <f t="shared" si="599"/>
        <v>-29.746949598693313</v>
      </c>
      <c r="N2376" s="69">
        <f t="shared" si="600"/>
        <v>3.308542081204676</v>
      </c>
      <c r="O2376" s="69">
        <f t="shared" si="601"/>
        <v>-2.4750933782581794E-3</v>
      </c>
    </row>
    <row r="2377" spans="4:15" x14ac:dyDescent="0.3">
      <c r="D2377" s="65">
        <f t="shared" si="594"/>
        <v>2375</v>
      </c>
      <c r="E2377" s="66">
        <f t="shared" si="595"/>
        <v>4.7499999999996989</v>
      </c>
      <c r="F2377" s="72">
        <f t="shared" si="596"/>
        <v>-4.4935827587713299E-2</v>
      </c>
      <c r="G2377" s="77">
        <f t="shared" si="597"/>
        <v>-2.2524067797871083E-3</v>
      </c>
      <c r="H2377" s="69">
        <f t="shared" si="598"/>
        <v>3.7937095776531531E-2</v>
      </c>
      <c r="I2377" s="66">
        <f t="shared" si="598"/>
        <v>-8.2970276331240953</v>
      </c>
      <c r="J2377" s="73">
        <f t="shared" si="592"/>
        <v>8.2971143639256173</v>
      </c>
      <c r="K2377" s="66">
        <f t="shared" si="593"/>
        <v>1.1816771299637281</v>
      </c>
      <c r="L2377" s="69">
        <f t="shared" si="599"/>
        <v>6.0874178225712781</v>
      </c>
      <c r="M2377" s="66">
        <f t="shared" si="599"/>
        <v>-29.763543644908918</v>
      </c>
      <c r="N2377" s="69">
        <f t="shared" si="600"/>
        <v>3.308542081204676</v>
      </c>
      <c r="O2377" s="69">
        <f t="shared" si="601"/>
        <v>-2.4750933782581794E-3</v>
      </c>
    </row>
    <row r="2378" spans="4:15" x14ac:dyDescent="0.3">
      <c r="D2378" s="65">
        <f t="shared" si="594"/>
        <v>2376</v>
      </c>
      <c r="E2378" s="66">
        <f t="shared" si="595"/>
        <v>4.7519999999996987</v>
      </c>
      <c r="F2378" s="72">
        <f t="shared" si="596"/>
        <v>-4.482939845637085E-2</v>
      </c>
      <c r="G2378" s="77">
        <f t="shared" si="597"/>
        <v>-2.242199260175326E-3</v>
      </c>
      <c r="H2378" s="69">
        <f t="shared" si="598"/>
        <v>3.7847224121356104E-2</v>
      </c>
      <c r="I2378" s="66">
        <f t="shared" si="598"/>
        <v>-8.2970321379376557</v>
      </c>
      <c r="J2378" s="73">
        <f t="shared" si="592"/>
        <v>8.2971184582566977</v>
      </c>
      <c r="K2378" s="66">
        <f t="shared" si="593"/>
        <v>1.1816777130793978</v>
      </c>
      <c r="L2378" s="69">
        <f t="shared" si="599"/>
        <v>6.0874936967628308</v>
      </c>
      <c r="M2378" s="66">
        <f t="shared" si="599"/>
        <v>-29.780137700175167</v>
      </c>
      <c r="N2378" s="69">
        <f t="shared" si="600"/>
        <v>3.308542081204676</v>
      </c>
      <c r="O2378" s="69">
        <f t="shared" si="601"/>
        <v>-2.4750933782581794E-3</v>
      </c>
    </row>
    <row r="2379" spans="4:15" x14ac:dyDescent="0.3">
      <c r="D2379" s="65">
        <f t="shared" si="594"/>
        <v>2377</v>
      </c>
      <c r="E2379" s="66">
        <f t="shared" si="595"/>
        <v>4.7539999999996985</v>
      </c>
      <c r="F2379" s="72">
        <f t="shared" si="596"/>
        <v>-4.4723221246127501E-2</v>
      </c>
      <c r="G2379" s="77">
        <f t="shared" si="597"/>
        <v>-2.2320378955633657E-3</v>
      </c>
      <c r="H2379" s="69">
        <f t="shared" si="598"/>
        <v>3.7757565324443361E-2</v>
      </c>
      <c r="I2379" s="66">
        <f t="shared" si="598"/>
        <v>-8.2970366223361758</v>
      </c>
      <c r="J2379" s="73">
        <f t="shared" si="592"/>
        <v>8.2971225341154824</v>
      </c>
      <c r="K2379" s="66">
        <f t="shared" si="593"/>
        <v>1.1816782935642387</v>
      </c>
      <c r="L2379" s="69">
        <f t="shared" si="599"/>
        <v>6.0875693912110735</v>
      </c>
      <c r="M2379" s="66">
        <f t="shared" si="599"/>
        <v>-29.796731764451042</v>
      </c>
      <c r="N2379" s="69">
        <f t="shared" si="600"/>
        <v>3.308542081204676</v>
      </c>
      <c r="O2379" s="69">
        <f t="shared" si="601"/>
        <v>-2.4750933782581794E-3</v>
      </c>
    </row>
    <row r="2380" spans="4:15" x14ac:dyDescent="0.3">
      <c r="D2380" s="65">
        <f t="shared" si="594"/>
        <v>2378</v>
      </c>
      <c r="E2380" s="66">
        <f t="shared" si="595"/>
        <v>4.7559999999996982</v>
      </c>
      <c r="F2380" s="72">
        <f t="shared" si="596"/>
        <v>-4.4617295361728503E-2</v>
      </c>
      <c r="G2380" s="77">
        <f t="shared" si="597"/>
        <v>-2.221922477792404E-3</v>
      </c>
      <c r="H2380" s="69">
        <f t="shared" si="598"/>
        <v>3.7668118881951103E-2</v>
      </c>
      <c r="I2380" s="66">
        <f t="shared" si="598"/>
        <v>-8.2970410864119675</v>
      </c>
      <c r="J2380" s="73">
        <f t="shared" si="592"/>
        <v>8.2971265915850889</v>
      </c>
      <c r="K2380" s="66">
        <f t="shared" si="593"/>
        <v>1.1816788714300881</v>
      </c>
      <c r="L2380" s="69">
        <f t="shared" si="599"/>
        <v>6.0876449063417226</v>
      </c>
      <c r="M2380" s="66">
        <f t="shared" si="599"/>
        <v>-29.813325837695714</v>
      </c>
      <c r="N2380" s="69">
        <f t="shared" si="600"/>
        <v>3.308542081204676</v>
      </c>
      <c r="O2380" s="69">
        <f t="shared" si="601"/>
        <v>-2.4750933782581794E-3</v>
      </c>
    </row>
    <row r="2381" spans="4:15" x14ac:dyDescent="0.3">
      <c r="D2381" s="65">
        <f t="shared" si="594"/>
        <v>2379</v>
      </c>
      <c r="E2381" s="66">
        <f t="shared" si="595"/>
        <v>4.757999999999698</v>
      </c>
      <c r="F2381" s="72">
        <f t="shared" si="596"/>
        <v>-4.451162020931837E-2</v>
      </c>
      <c r="G2381" s="77">
        <f t="shared" si="597"/>
        <v>-2.2118527996344284E-3</v>
      </c>
      <c r="H2381" s="69">
        <f t="shared" si="598"/>
        <v>3.7578884291227646E-2</v>
      </c>
      <c r="I2381" s="66">
        <f t="shared" si="598"/>
        <v>-8.2970455302569235</v>
      </c>
      <c r="J2381" s="73">
        <f t="shared" si="592"/>
        <v>8.2971306307482564</v>
      </c>
      <c r="K2381" s="66">
        <f t="shared" si="593"/>
        <v>1.1816794466887299</v>
      </c>
      <c r="L2381" s="69">
        <f t="shared" si="599"/>
        <v>6.0877202425794863</v>
      </c>
      <c r="M2381" s="66">
        <f t="shared" si="599"/>
        <v>-29.829919919868537</v>
      </c>
      <c r="N2381" s="69">
        <f t="shared" si="600"/>
        <v>3.308542081204676</v>
      </c>
      <c r="O2381" s="69">
        <f t="shared" si="601"/>
        <v>-2.4750933782581794E-3</v>
      </c>
    </row>
    <row r="2382" spans="4:15" x14ac:dyDescent="0.3">
      <c r="D2382" s="65">
        <f t="shared" si="594"/>
        <v>2380</v>
      </c>
      <c r="E2382" s="66">
        <f t="shared" si="595"/>
        <v>4.7599999999996978</v>
      </c>
      <c r="F2382" s="72">
        <f t="shared" si="596"/>
        <v>-4.4406195196437688E-2</v>
      </c>
      <c r="G2382" s="77">
        <f t="shared" si="597"/>
        <v>-2.2018286547975663E-3</v>
      </c>
      <c r="H2382" s="69">
        <f t="shared" si="598"/>
        <v>3.7489861050809009E-2</v>
      </c>
      <c r="I2382" s="66">
        <f t="shared" si="598"/>
        <v>-8.2970499539625227</v>
      </c>
      <c r="J2382" s="73">
        <f t="shared" si="592"/>
        <v>8.2971346516873581</v>
      </c>
      <c r="K2382" s="66">
        <f t="shared" si="593"/>
        <v>1.1816800193518955</v>
      </c>
      <c r="L2382" s="69">
        <f t="shared" si="599"/>
        <v>6.0877954003480683</v>
      </c>
      <c r="M2382" s="66">
        <f t="shared" si="599"/>
        <v>-29.846514010929052</v>
      </c>
      <c r="N2382" s="69">
        <f t="shared" si="600"/>
        <v>3.308542081204676</v>
      </c>
      <c r="O2382" s="69">
        <f t="shared" si="601"/>
        <v>-2.4750933782581794E-3</v>
      </c>
    </row>
    <row r="2383" spans="4:15" x14ac:dyDescent="0.3">
      <c r="D2383" s="65">
        <f t="shared" si="594"/>
        <v>2381</v>
      </c>
      <c r="E2383" s="66">
        <f t="shared" si="595"/>
        <v>4.7619999999996976</v>
      </c>
      <c r="F2383" s="72">
        <f t="shared" si="596"/>
        <v>-4.4301019732019865E-2</v>
      </c>
      <c r="G2383" s="77">
        <f t="shared" si="597"/>
        <v>-2.1918498379225326E-3</v>
      </c>
      <c r="H2383" s="69">
        <f t="shared" si="598"/>
        <v>3.7401048660416131E-2</v>
      </c>
      <c r="I2383" s="66">
        <f t="shared" si="598"/>
        <v>-8.2970543576198317</v>
      </c>
      <c r="J2383" s="73">
        <f t="shared" si="592"/>
        <v>8.2971386544843959</v>
      </c>
      <c r="K2383" s="66">
        <f t="shared" si="593"/>
        <v>1.1816805894312639</v>
      </c>
      <c r="L2383" s="69">
        <f t="shared" si="599"/>
        <v>6.0878703800701697</v>
      </c>
      <c r="M2383" s="66">
        <f t="shared" si="599"/>
        <v>-29.863108110836979</v>
      </c>
      <c r="N2383" s="69">
        <f t="shared" si="600"/>
        <v>3.308542081204676</v>
      </c>
      <c r="O2383" s="69">
        <f t="shared" si="601"/>
        <v>-2.4750933782581794E-3</v>
      </c>
    </row>
    <row r="2384" spans="4:15" x14ac:dyDescent="0.3">
      <c r="D2384" s="65">
        <f t="shared" si="594"/>
        <v>2382</v>
      </c>
      <c r="E2384" s="66">
        <f t="shared" si="595"/>
        <v>4.7639999999996974</v>
      </c>
      <c r="F2384" s="72">
        <f t="shared" si="596"/>
        <v>-4.4196093226387914E-2</v>
      </c>
      <c r="G2384" s="77">
        <f t="shared" si="597"/>
        <v>-2.181916144559537E-3</v>
      </c>
      <c r="H2384" s="69">
        <f t="shared" si="598"/>
        <v>3.7312446620952094E-2</v>
      </c>
      <c r="I2384" s="66">
        <f t="shared" si="598"/>
        <v>-8.2970587413195069</v>
      </c>
      <c r="J2384" s="73">
        <f t="shared" si="592"/>
        <v>8.2971426392210041</v>
      </c>
      <c r="K2384" s="66">
        <f t="shared" si="593"/>
        <v>1.1816811569384611</v>
      </c>
      <c r="L2384" s="69">
        <f t="shared" si="599"/>
        <v>6.0879451821674904</v>
      </c>
      <c r="M2384" s="66">
        <f t="shared" si="599"/>
        <v>-29.879702219552218</v>
      </c>
      <c r="N2384" s="69">
        <f t="shared" si="600"/>
        <v>3.308542081204676</v>
      </c>
      <c r="O2384" s="69">
        <f t="shared" si="601"/>
        <v>-2.4750933782581794E-3</v>
      </c>
    </row>
    <row r="2385" spans="4:15" x14ac:dyDescent="0.3">
      <c r="D2385" s="65">
        <f t="shared" si="594"/>
        <v>2383</v>
      </c>
      <c r="E2385" s="66">
        <f t="shared" si="595"/>
        <v>4.7659999999996971</v>
      </c>
      <c r="F2385" s="72">
        <f t="shared" si="596"/>
        <v>-4.4091415091251245E-2</v>
      </c>
      <c r="G2385" s="77">
        <f t="shared" si="597"/>
        <v>-2.1720273711931526E-3</v>
      </c>
      <c r="H2385" s="69">
        <f t="shared" si="598"/>
        <v>3.7224054434499318E-2</v>
      </c>
      <c r="I2385" s="66">
        <f t="shared" si="598"/>
        <v>-8.2970631051517962</v>
      </c>
      <c r="J2385" s="73">
        <f t="shared" si="592"/>
        <v>8.2971466059784493</v>
      </c>
      <c r="K2385" s="66">
        <f t="shared" si="593"/>
        <v>1.1816817218850615</v>
      </c>
      <c r="L2385" s="69">
        <f t="shared" si="599"/>
        <v>6.0880198070607321</v>
      </c>
      <c r="M2385" s="66">
        <f t="shared" si="599"/>
        <v>-29.896296337034858</v>
      </c>
      <c r="N2385" s="69">
        <f t="shared" si="600"/>
        <v>3.308542081204676</v>
      </c>
      <c r="O2385" s="69">
        <f t="shared" si="601"/>
        <v>-2.4750933782581794E-3</v>
      </c>
    </row>
    <row r="2386" spans="4:15" x14ac:dyDescent="0.3">
      <c r="D2386" s="65">
        <f t="shared" si="594"/>
        <v>2384</v>
      </c>
      <c r="E2386" s="66">
        <f t="shared" si="595"/>
        <v>4.7679999999996969</v>
      </c>
      <c r="F2386" s="72">
        <f t="shared" si="596"/>
        <v>-4.398698473970241E-2</v>
      </c>
      <c r="G2386" s="77">
        <f t="shared" si="597"/>
        <v>-2.162183315210342E-3</v>
      </c>
      <c r="H2386" s="69">
        <f t="shared" si="598"/>
        <v>3.7135871604316813E-2</v>
      </c>
      <c r="I2386" s="66">
        <f t="shared" si="598"/>
        <v>-8.2970674492065388</v>
      </c>
      <c r="J2386" s="73">
        <f t="shared" si="592"/>
        <v>8.2971505548376374</v>
      </c>
      <c r="K2386" s="66">
        <f t="shared" si="593"/>
        <v>1.1816822842825876</v>
      </c>
      <c r="L2386" s="69">
        <f t="shared" si="599"/>
        <v>6.0880942551696009</v>
      </c>
      <c r="M2386" s="66">
        <f t="shared" si="599"/>
        <v>-29.912890463245162</v>
      </c>
      <c r="N2386" s="69">
        <f t="shared" si="600"/>
        <v>3.308542081204676</v>
      </c>
      <c r="O2386" s="69">
        <f t="shared" si="601"/>
        <v>-2.4750933782581794E-3</v>
      </c>
    </row>
    <row r="2387" spans="4:15" x14ac:dyDescent="0.3">
      <c r="D2387" s="65">
        <f t="shared" si="594"/>
        <v>2385</v>
      </c>
      <c r="E2387" s="66">
        <f t="shared" si="595"/>
        <v>4.7699999999996967</v>
      </c>
      <c r="F2387" s="72">
        <f t="shared" si="596"/>
        <v>-4.3882801586213972E-2</v>
      </c>
      <c r="G2387" s="77">
        <f t="shared" si="597"/>
        <v>-2.1523837749146679E-3</v>
      </c>
      <c r="H2387" s="69">
        <f t="shared" si="598"/>
        <v>3.7047897634837408E-2</v>
      </c>
      <c r="I2387" s="66">
        <f t="shared" si="598"/>
        <v>-8.2970717735731689</v>
      </c>
      <c r="J2387" s="73">
        <f t="shared" si="592"/>
        <v>8.2971544858791066</v>
      </c>
      <c r="K2387" s="66">
        <f t="shared" si="593"/>
        <v>1.1816828441425098</v>
      </c>
      <c r="L2387" s="69">
        <f t="shared" si="599"/>
        <v>6.0881685269128099</v>
      </c>
      <c r="M2387" s="66">
        <f t="shared" si="599"/>
        <v>-29.929484598143574</v>
      </c>
      <c r="N2387" s="69">
        <f t="shared" si="600"/>
        <v>3.308542081204676</v>
      </c>
      <c r="O2387" s="69">
        <f t="shared" si="601"/>
        <v>-2.4750933782581794E-3</v>
      </c>
    </row>
    <row r="2388" spans="4:15" x14ac:dyDescent="0.3">
      <c r="D2388" s="65">
        <f t="shared" si="594"/>
        <v>2386</v>
      </c>
      <c r="E2388" s="66">
        <f t="shared" si="595"/>
        <v>4.7719999999996965</v>
      </c>
      <c r="F2388" s="72">
        <f t="shared" si="596"/>
        <v>-4.3778865046635231E-2</v>
      </c>
      <c r="G2388" s="77">
        <f t="shared" si="597"/>
        <v>-2.1426285495191877E-3</v>
      </c>
      <c r="H2388" s="69">
        <f t="shared" ref="H2388:I2403" si="602">H2387+$B$4*F2387</f>
        <v>3.6960132031664983E-2</v>
      </c>
      <c r="I2388" s="66">
        <f t="shared" si="602"/>
        <v>-8.2970760783407194</v>
      </c>
      <c r="J2388" s="73">
        <f t="shared" si="592"/>
        <v>8.2971583991830364</v>
      </c>
      <c r="K2388" s="66">
        <f t="shared" si="593"/>
        <v>1.181683401476247</v>
      </c>
      <c r="L2388" s="69">
        <f t="shared" ref="L2388:M2403" si="603">L2387+$B$4*H2387</f>
        <v>6.0882426227080799</v>
      </c>
      <c r="M2388" s="66">
        <f t="shared" si="603"/>
        <v>-29.946078741690719</v>
      </c>
      <c r="N2388" s="69">
        <f t="shared" si="600"/>
        <v>3.308542081204676</v>
      </c>
      <c r="O2388" s="69">
        <f t="shared" si="601"/>
        <v>-2.4750933782581794E-3</v>
      </c>
    </row>
    <row r="2389" spans="4:15" x14ac:dyDescent="0.3">
      <c r="D2389" s="65">
        <f t="shared" si="594"/>
        <v>2387</v>
      </c>
      <c r="E2389" s="66">
        <f t="shared" si="595"/>
        <v>4.7739999999996963</v>
      </c>
      <c r="F2389" s="72">
        <f t="shared" si="596"/>
        <v>-4.3675174538189067E-2</v>
      </c>
      <c r="G2389" s="77">
        <f t="shared" si="597"/>
        <v>-2.1329174391393479E-3</v>
      </c>
      <c r="H2389" s="69">
        <f t="shared" si="602"/>
        <v>3.687257430157171E-2</v>
      </c>
      <c r="I2389" s="66">
        <f t="shared" si="602"/>
        <v>-8.2970803635978179</v>
      </c>
      <c r="J2389" s="73">
        <f t="shared" si="592"/>
        <v>8.2971622948292456</v>
      </c>
      <c r="K2389" s="66">
        <f t="shared" si="593"/>
        <v>1.1816839562951671</v>
      </c>
      <c r="L2389" s="69">
        <f t="shared" si="603"/>
        <v>6.0883165429721435</v>
      </c>
      <c r="M2389" s="66">
        <f t="shared" si="603"/>
        <v>-29.962672893847401</v>
      </c>
      <c r="N2389" s="69">
        <f t="shared" si="600"/>
        <v>3.308542081204676</v>
      </c>
      <c r="O2389" s="69">
        <f t="shared" si="601"/>
        <v>-2.4750933782581794E-3</v>
      </c>
    </row>
    <row r="2390" spans="4:15" x14ac:dyDescent="0.3">
      <c r="D2390" s="65">
        <f t="shared" si="594"/>
        <v>2388</v>
      </c>
      <c r="E2390" s="66">
        <f t="shared" si="595"/>
        <v>4.775999999999696</v>
      </c>
      <c r="F2390" s="72">
        <f t="shared" si="596"/>
        <v>-4.3571729479468767E-2</v>
      </c>
      <c r="G2390" s="77">
        <f t="shared" si="597"/>
        <v>-2.1232502447858792E-3</v>
      </c>
      <c r="H2390" s="69">
        <f t="shared" si="602"/>
        <v>3.6785223952495331E-2</v>
      </c>
      <c r="I2390" s="66">
        <f t="shared" si="602"/>
        <v>-8.2970846294326961</v>
      </c>
      <c r="J2390" s="73">
        <f t="shared" si="592"/>
        <v>8.2971661728971995</v>
      </c>
      <c r="K2390" s="66">
        <f t="shared" si="593"/>
        <v>1.1816845086105876</v>
      </c>
      <c r="L2390" s="69">
        <f t="shared" si="603"/>
        <v>6.0883902881207463</v>
      </c>
      <c r="M2390" s="66">
        <f t="shared" si="603"/>
        <v>-29.979267054574596</v>
      </c>
      <c r="N2390" s="69">
        <f t="shared" si="600"/>
        <v>3.308542081204676</v>
      </c>
      <c r="O2390" s="69">
        <f t="shared" si="601"/>
        <v>-2.4750933782581794E-3</v>
      </c>
    </row>
    <row r="2391" spans="4:15" x14ac:dyDescent="0.3">
      <c r="D2391" s="65">
        <f t="shared" si="594"/>
        <v>2389</v>
      </c>
      <c r="E2391" s="66">
        <f t="shared" si="595"/>
        <v>4.7779999999996958</v>
      </c>
      <c r="F2391" s="72">
        <f t="shared" si="596"/>
        <v>-4.3468529290434862E-2</v>
      </c>
      <c r="G2391" s="77">
        <f t="shared" si="597"/>
        <v>-2.1136267683647958E-3</v>
      </c>
      <c r="H2391" s="69">
        <f t="shared" si="602"/>
        <v>3.6698080493536393E-2</v>
      </c>
      <c r="I2391" s="66">
        <f t="shared" si="602"/>
        <v>-8.297088875933186</v>
      </c>
      <c r="J2391" s="73">
        <f t="shared" si="592"/>
        <v>8.2971700334659957</v>
      </c>
      <c r="K2391" s="66">
        <f t="shared" si="593"/>
        <v>1.1816850584337737</v>
      </c>
      <c r="L2391" s="69">
        <f t="shared" si="603"/>
        <v>6.0884638585686517</v>
      </c>
      <c r="M2391" s="66">
        <f t="shared" si="603"/>
        <v>-29.995861223833462</v>
      </c>
      <c r="N2391" s="69">
        <f t="shared" si="600"/>
        <v>3.308542081204676</v>
      </c>
      <c r="O2391" s="69">
        <f t="shared" si="601"/>
        <v>-2.4750933782581794E-3</v>
      </c>
    </row>
    <row r="2392" spans="4:15" x14ac:dyDescent="0.3">
      <c r="D2392" s="65">
        <f t="shared" si="594"/>
        <v>2390</v>
      </c>
      <c r="E2392" s="66">
        <f t="shared" si="595"/>
        <v>4.7799999999996956</v>
      </c>
      <c r="F2392" s="72">
        <f t="shared" si="596"/>
        <v>-4.3365573392411885E-2</v>
      </c>
      <c r="G2392" s="77">
        <f t="shared" si="597"/>
        <v>-2.1040468126791723E-3</v>
      </c>
      <c r="H2392" s="69">
        <f t="shared" si="602"/>
        <v>3.6611143434955522E-2</v>
      </c>
      <c r="I2392" s="66">
        <f t="shared" si="602"/>
        <v>-8.2970931031867234</v>
      </c>
      <c r="J2392" s="73">
        <f t="shared" si="592"/>
        <v>8.2971738766143925</v>
      </c>
      <c r="K2392" s="66">
        <f t="shared" si="593"/>
        <v>1.1816856057759422</v>
      </c>
      <c r="L2392" s="69">
        <f t="shared" si="603"/>
        <v>6.0885372547296388</v>
      </c>
      <c r="M2392" s="66">
        <f t="shared" si="603"/>
        <v>-30.012455401585328</v>
      </c>
      <c r="N2392" s="69">
        <f t="shared" si="600"/>
        <v>3.308542081204676</v>
      </c>
      <c r="O2392" s="69">
        <f t="shared" si="601"/>
        <v>-2.4750933782581794E-3</v>
      </c>
    </row>
    <row r="2393" spans="4:15" x14ac:dyDescent="0.3">
      <c r="D2393" s="65">
        <f t="shared" si="594"/>
        <v>2391</v>
      </c>
      <c r="E2393" s="66">
        <f t="shared" si="595"/>
        <v>4.7819999999996954</v>
      </c>
      <c r="F2393" s="72">
        <f t="shared" si="596"/>
        <v>-4.3262861208085326E-2</v>
      </c>
      <c r="G2393" s="77">
        <f t="shared" si="597"/>
        <v>-2.0945101814042744E-3</v>
      </c>
      <c r="H2393" s="69">
        <f t="shared" si="602"/>
        <v>3.6524412288170695E-2</v>
      </c>
      <c r="I2393" s="66">
        <f t="shared" si="602"/>
        <v>-8.2970973112803481</v>
      </c>
      <c r="J2393" s="73">
        <f t="shared" si="592"/>
        <v>8.2971777024207807</v>
      </c>
      <c r="K2393" s="66">
        <f t="shared" si="593"/>
        <v>1.1816861506482574</v>
      </c>
      <c r="L2393" s="69">
        <f t="shared" si="603"/>
        <v>6.088610477016509</v>
      </c>
      <c r="M2393" s="66">
        <f t="shared" si="603"/>
        <v>-30.0290495877917</v>
      </c>
      <c r="N2393" s="69">
        <f t="shared" si="600"/>
        <v>3.308542081204676</v>
      </c>
      <c r="O2393" s="69">
        <f t="shared" si="601"/>
        <v>-2.4750933782581794E-3</v>
      </c>
    </row>
    <row r="2394" spans="4:15" x14ac:dyDescent="0.3">
      <c r="D2394" s="65">
        <f t="shared" si="594"/>
        <v>2392</v>
      </c>
      <c r="E2394" s="66">
        <f t="shared" si="595"/>
        <v>4.7839999999996952</v>
      </c>
      <c r="F2394" s="72">
        <f t="shared" si="596"/>
        <v>-4.3160392161498341E-2</v>
      </c>
      <c r="G2394" s="77">
        <f t="shared" si="597"/>
        <v>-2.0850166791177571E-3</v>
      </c>
      <c r="H2394" s="69">
        <f t="shared" si="602"/>
        <v>3.6437886565754522E-2</v>
      </c>
      <c r="I2394" s="66">
        <f t="shared" si="602"/>
        <v>-8.2971015003007107</v>
      </c>
      <c r="J2394" s="73">
        <f t="shared" si="592"/>
        <v>8.2971815109632061</v>
      </c>
      <c r="K2394" s="66">
        <f t="shared" si="593"/>
        <v>1.1816866930618346</v>
      </c>
      <c r="L2394" s="69">
        <f t="shared" si="603"/>
        <v>6.088683525841085</v>
      </c>
      <c r="M2394" s="66">
        <f t="shared" si="603"/>
        <v>-30.04564378241426</v>
      </c>
      <c r="N2394" s="69">
        <f t="shared" si="600"/>
        <v>3.308542081204676</v>
      </c>
      <c r="O2394" s="69">
        <f t="shared" si="601"/>
        <v>-2.4750933782581794E-3</v>
      </c>
    </row>
    <row r="2395" spans="4:15" x14ac:dyDescent="0.3">
      <c r="D2395" s="65">
        <f t="shared" si="594"/>
        <v>2393</v>
      </c>
      <c r="E2395" s="66">
        <f t="shared" si="595"/>
        <v>4.7859999999996949</v>
      </c>
      <c r="F2395" s="72">
        <f t="shared" si="596"/>
        <v>-4.305816567804871E-2</v>
      </c>
      <c r="G2395" s="77">
        <f t="shared" si="597"/>
        <v>-2.0755661112659141E-3</v>
      </c>
      <c r="H2395" s="69">
        <f t="shared" si="602"/>
        <v>3.6351565781431526E-2</v>
      </c>
      <c r="I2395" s="66">
        <f t="shared" si="602"/>
        <v>-8.2971056703340693</v>
      </c>
      <c r="J2395" s="73">
        <f t="shared" si="592"/>
        <v>8.2971853023193667</v>
      </c>
      <c r="K2395" s="66">
        <f t="shared" si="593"/>
        <v>1.1816872330277395</v>
      </c>
      <c r="L2395" s="69">
        <f t="shared" si="603"/>
        <v>6.0887564016142166</v>
      </c>
      <c r="M2395" s="66">
        <f t="shared" si="603"/>
        <v>-30.06223798541486</v>
      </c>
      <c r="N2395" s="69">
        <f t="shared" si="600"/>
        <v>3.308542081204676</v>
      </c>
      <c r="O2395" s="69">
        <f t="shared" si="601"/>
        <v>-2.4750933782581794E-3</v>
      </c>
    </row>
    <row r="2396" spans="4:15" x14ac:dyDescent="0.3">
      <c r="D2396" s="65">
        <f t="shared" si="594"/>
        <v>2394</v>
      </c>
      <c r="E2396" s="66">
        <f t="shared" si="595"/>
        <v>4.7879999999996947</v>
      </c>
      <c r="F2396" s="72">
        <f t="shared" si="596"/>
        <v>-4.295618118448568E-2</v>
      </c>
      <c r="G2396" s="77">
        <f t="shared" si="597"/>
        <v>-2.0661582841654536E-3</v>
      </c>
      <c r="H2396" s="69">
        <f t="shared" si="602"/>
        <v>3.6265449450075427E-2</v>
      </c>
      <c r="I2396" s="66">
        <f t="shared" si="602"/>
        <v>-8.2971098214662913</v>
      </c>
      <c r="J2396" s="73">
        <f t="shared" si="592"/>
        <v>8.2971890765666068</v>
      </c>
      <c r="K2396" s="66">
        <f t="shared" si="593"/>
        <v>1.1816877705569877</v>
      </c>
      <c r="L2396" s="69">
        <f t="shared" si="603"/>
        <v>6.0888291047457797</v>
      </c>
      <c r="M2396" s="66">
        <f t="shared" si="603"/>
        <v>-30.078832196755528</v>
      </c>
      <c r="N2396" s="69">
        <f t="shared" si="600"/>
        <v>3.308542081204676</v>
      </c>
      <c r="O2396" s="69">
        <f t="shared" si="601"/>
        <v>-2.4750933782581794E-3</v>
      </c>
    </row>
    <row r="2397" spans="4:15" x14ac:dyDescent="0.3">
      <c r="D2397" s="65">
        <f t="shared" si="594"/>
        <v>2395</v>
      </c>
      <c r="E2397" s="66">
        <f t="shared" si="595"/>
        <v>4.7899999999996945</v>
      </c>
      <c r="F2397" s="72">
        <f t="shared" si="596"/>
        <v>-4.2854438108906767E-2</v>
      </c>
      <c r="G2397" s="77">
        <f t="shared" si="597"/>
        <v>-2.0567930050106042E-3</v>
      </c>
      <c r="H2397" s="69">
        <f t="shared" si="602"/>
        <v>3.6179537087706458E-2</v>
      </c>
      <c r="I2397" s="66">
        <f t="shared" si="602"/>
        <v>-8.2971139537828602</v>
      </c>
      <c r="J2397" s="73">
        <f t="shared" si="592"/>
        <v>8.2971928337819243</v>
      </c>
      <c r="K2397" s="66">
        <f t="shared" si="593"/>
        <v>1.1816883056605454</v>
      </c>
      <c r="L2397" s="69">
        <f t="shared" si="603"/>
        <v>6.0889016356446799</v>
      </c>
      <c r="M2397" s="66">
        <f t="shared" si="603"/>
        <v>-30.09542641639846</v>
      </c>
      <c r="N2397" s="69">
        <f t="shared" si="600"/>
        <v>3.308542081204676</v>
      </c>
      <c r="O2397" s="69">
        <f t="shared" si="601"/>
        <v>-2.4750933782581794E-3</v>
      </c>
    </row>
    <row r="2398" spans="4:15" x14ac:dyDescent="0.3">
      <c r="D2398" s="65">
        <f t="shared" si="594"/>
        <v>2396</v>
      </c>
      <c r="E2398" s="66">
        <f t="shared" si="595"/>
        <v>4.7919999999996943</v>
      </c>
      <c r="F2398" s="72">
        <f t="shared" si="596"/>
        <v>-4.2752935880754704E-2</v>
      </c>
      <c r="G2398" s="77">
        <f t="shared" si="597"/>
        <v>-2.0474700818624569E-3</v>
      </c>
      <c r="H2398" s="69">
        <f t="shared" si="602"/>
        <v>3.6093828211488647E-2</v>
      </c>
      <c r="I2398" s="66">
        <f t="shared" si="602"/>
        <v>-8.2971180673688707</v>
      </c>
      <c r="J2398" s="73">
        <f t="shared" si="592"/>
        <v>8.2971965740419762</v>
      </c>
      <c r="K2398" s="66">
        <f t="shared" si="593"/>
        <v>1.1816888383493296</v>
      </c>
      <c r="L2398" s="69">
        <f t="shared" si="603"/>
        <v>6.088973994718855</v>
      </c>
      <c r="M2398" s="66">
        <f t="shared" si="603"/>
        <v>-30.112020644306025</v>
      </c>
      <c r="N2398" s="69">
        <f t="shared" si="600"/>
        <v>3.308542081204676</v>
      </c>
      <c r="O2398" s="69">
        <f t="shared" si="601"/>
        <v>-2.4750933782581794E-3</v>
      </c>
    </row>
    <row r="2399" spans="4:15" x14ac:dyDescent="0.3">
      <c r="D2399" s="65">
        <f t="shared" si="594"/>
        <v>2397</v>
      </c>
      <c r="E2399" s="66">
        <f t="shared" si="595"/>
        <v>4.7939999999996941</v>
      </c>
      <c r="F2399" s="72">
        <f t="shared" si="596"/>
        <v>-4.2651673930814281E-2</v>
      </c>
      <c r="G2399" s="77">
        <f t="shared" si="597"/>
        <v>-2.0381893236436355E-3</v>
      </c>
      <c r="H2399" s="69">
        <f t="shared" si="602"/>
        <v>3.6008322339727138E-2</v>
      </c>
      <c r="I2399" s="66">
        <f t="shared" si="602"/>
        <v>-8.2971221623090337</v>
      </c>
      <c r="J2399" s="73">
        <f t="shared" si="592"/>
        <v>8.2972002974230694</v>
      </c>
      <c r="K2399" s="66">
        <f t="shared" si="593"/>
        <v>1.1816893686342083</v>
      </c>
      <c r="L2399" s="69">
        <f t="shared" si="603"/>
        <v>6.0890461823752782</v>
      </c>
      <c r="M2399" s="66">
        <f t="shared" si="603"/>
        <v>-30.128614880440761</v>
      </c>
      <c r="N2399" s="69">
        <f t="shared" si="600"/>
        <v>3.308542081204676</v>
      </c>
      <c r="O2399" s="69">
        <f t="shared" si="601"/>
        <v>-2.4750933782581794E-3</v>
      </c>
    </row>
    <row r="2400" spans="4:15" x14ac:dyDescent="0.3">
      <c r="D2400" s="65">
        <f t="shared" si="594"/>
        <v>2398</v>
      </c>
      <c r="E2400" s="66">
        <f t="shared" si="595"/>
        <v>4.7959999999996938</v>
      </c>
      <c r="F2400" s="72">
        <f t="shared" si="596"/>
        <v>-4.2550651691209217E-2</v>
      </c>
      <c r="G2400" s="77">
        <f t="shared" si="597"/>
        <v>-2.0289505401400731E-3</v>
      </c>
      <c r="H2400" s="69">
        <f t="shared" si="602"/>
        <v>3.5923018991865507E-2</v>
      </c>
      <c r="I2400" s="66">
        <f t="shared" si="602"/>
        <v>-8.2971262386876816</v>
      </c>
      <c r="J2400" s="73">
        <f t="shared" si="592"/>
        <v>8.2972040040011716</v>
      </c>
      <c r="K2400" s="66">
        <f t="shared" si="593"/>
        <v>1.1816898965260008</v>
      </c>
      <c r="L2400" s="69">
        <f t="shared" si="603"/>
        <v>6.0891181990199579</v>
      </c>
      <c r="M2400" s="66">
        <f t="shared" si="603"/>
        <v>-30.14520912476538</v>
      </c>
      <c r="N2400" s="69">
        <f t="shared" si="600"/>
        <v>3.308542081204676</v>
      </c>
      <c r="O2400" s="69">
        <f t="shared" si="601"/>
        <v>-2.4750933782581794E-3</v>
      </c>
    </row>
    <row r="2401" spans="4:15" x14ac:dyDescent="0.3">
      <c r="D2401" s="65">
        <f t="shared" si="594"/>
        <v>2399</v>
      </c>
      <c r="E2401" s="66">
        <f t="shared" si="595"/>
        <v>4.7979999999996936</v>
      </c>
      <c r="F2401" s="72">
        <f t="shared" si="596"/>
        <v>-4.2449868595399114E-2</v>
      </c>
      <c r="G2401" s="77">
        <f t="shared" si="597"/>
        <v>-2.0197535419868018E-3</v>
      </c>
      <c r="H2401" s="69">
        <f t="shared" si="602"/>
        <v>3.5837917688483087E-2</v>
      </c>
      <c r="I2401" s="66">
        <f t="shared" si="602"/>
        <v>-8.2971302965887617</v>
      </c>
      <c r="J2401" s="73">
        <f t="shared" si="592"/>
        <v>8.2972076938519113</v>
      </c>
      <c r="K2401" s="66">
        <f t="shared" si="593"/>
        <v>1.181690422035478</v>
      </c>
      <c r="L2401" s="69">
        <f t="shared" si="603"/>
        <v>6.0891900450579417</v>
      </c>
      <c r="M2401" s="66">
        <f t="shared" si="603"/>
        <v>-30.161803377242755</v>
      </c>
      <c r="N2401" s="69">
        <f t="shared" si="600"/>
        <v>3.308542081204676</v>
      </c>
      <c r="O2401" s="69">
        <f t="shared" si="601"/>
        <v>-2.4750933782581794E-3</v>
      </c>
    </row>
    <row r="2402" spans="4:15" x14ac:dyDescent="0.3">
      <c r="D2402" s="65">
        <f t="shared" si="594"/>
        <v>2400</v>
      </c>
      <c r="E2402" s="66">
        <f t="shared" si="595"/>
        <v>4.7999999999996934</v>
      </c>
      <c r="F2402" s="72">
        <f t="shared" si="596"/>
        <v>-4.2349324078176299E-2</v>
      </c>
      <c r="G2402" s="77">
        <f t="shared" si="597"/>
        <v>-2.0105981406750573E-3</v>
      </c>
      <c r="H2402" s="69">
        <f t="shared" si="602"/>
        <v>3.5753017951292286E-2</v>
      </c>
      <c r="I2402" s="66">
        <f t="shared" si="602"/>
        <v>-8.2971343360958461</v>
      </c>
      <c r="J2402" s="73">
        <f t="shared" si="592"/>
        <v>8.2972113670505756</v>
      </c>
      <c r="K2402" s="66">
        <f t="shared" si="593"/>
        <v>1.1816909451733624</v>
      </c>
      <c r="L2402" s="69">
        <f t="shared" si="603"/>
        <v>6.0892617208933189</v>
      </c>
      <c r="M2402" s="66">
        <f t="shared" si="603"/>
        <v>-30.178397637835932</v>
      </c>
      <c r="N2402" s="69">
        <f t="shared" si="600"/>
        <v>3.308542081204676</v>
      </c>
      <c r="O2402" s="69">
        <f t="shared" si="601"/>
        <v>-2.4750933782581794E-3</v>
      </c>
    </row>
    <row r="2403" spans="4:15" x14ac:dyDescent="0.3">
      <c r="D2403" s="65">
        <f t="shared" si="594"/>
        <v>2401</v>
      </c>
      <c r="E2403" s="66">
        <f t="shared" si="595"/>
        <v>4.8019999999996932</v>
      </c>
      <c r="F2403" s="72">
        <f t="shared" si="596"/>
        <v>-4.2249017575662774E-2</v>
      </c>
      <c r="G2403" s="77">
        <f t="shared" si="597"/>
        <v>-2.0014841485398449E-3</v>
      </c>
      <c r="H2403" s="69">
        <f t="shared" si="602"/>
        <v>3.5668319303135937E-2</v>
      </c>
      <c r="I2403" s="66">
        <f t="shared" si="602"/>
        <v>-8.2971383572921269</v>
      </c>
      <c r="J2403" s="73">
        <f t="shared" si="592"/>
        <v>8.2972150236721127</v>
      </c>
      <c r="K2403" s="66">
        <f t="shared" si="593"/>
        <v>1.1816914659503281</v>
      </c>
      <c r="L2403" s="69">
        <f t="shared" si="603"/>
        <v>6.0893332269292211</v>
      </c>
      <c r="M2403" s="66">
        <f t="shared" si="603"/>
        <v>-30.194991906508125</v>
      </c>
      <c r="N2403" s="69">
        <f t="shared" si="600"/>
        <v>3.308542081204676</v>
      </c>
      <c r="O2403" s="69">
        <f t="shared" si="601"/>
        <v>-2.4750933782581794E-3</v>
      </c>
    </row>
    <row r="2404" spans="4:15" x14ac:dyDescent="0.3">
      <c r="D2404" s="65">
        <f t="shared" si="594"/>
        <v>2402</v>
      </c>
      <c r="E2404" s="66">
        <f t="shared" si="595"/>
        <v>4.803999999999693</v>
      </c>
      <c r="F2404" s="72">
        <f t="shared" si="596"/>
        <v>-4.2148948525307095E-2</v>
      </c>
      <c r="G2404" s="77">
        <f t="shared" si="597"/>
        <v>-1.9924113787688214E-3</v>
      </c>
      <c r="H2404" s="69">
        <f t="shared" ref="H2404:I2419" si="604">H2403+$B$4*F2403</f>
        <v>3.5583821267984608E-2</v>
      </c>
      <c r="I2404" s="66">
        <f t="shared" si="604"/>
        <v>-8.2971423602604233</v>
      </c>
      <c r="J2404" s="73">
        <f t="shared" si="592"/>
        <v>8.2972186637911349</v>
      </c>
      <c r="K2404" s="66">
        <f t="shared" si="593"/>
        <v>1.1816919843770017</v>
      </c>
      <c r="L2404" s="69">
        <f t="shared" ref="L2404:M2419" si="605">L2403+$B$4*H2403</f>
        <v>6.0894045635678271</v>
      </c>
      <c r="M2404" s="66">
        <f t="shared" si="605"/>
        <v>-30.21158618322271</v>
      </c>
      <c r="N2404" s="69">
        <f t="shared" si="600"/>
        <v>3.308542081204676</v>
      </c>
      <c r="O2404" s="69">
        <f t="shared" si="601"/>
        <v>-2.4750933782581794E-3</v>
      </c>
    </row>
    <row r="2405" spans="4:15" x14ac:dyDescent="0.3">
      <c r="D2405" s="65">
        <f t="shared" si="594"/>
        <v>2403</v>
      </c>
      <c r="E2405" s="66">
        <f t="shared" si="595"/>
        <v>4.8059999999996927</v>
      </c>
      <c r="F2405" s="72">
        <f t="shared" si="596"/>
        <v>-4.2049116365881288E-2</v>
      </c>
      <c r="G2405" s="77">
        <f t="shared" si="597"/>
        <v>-1.9833796453792019E-3</v>
      </c>
      <c r="H2405" s="69">
        <f t="shared" si="604"/>
        <v>3.5499523370933997E-2</v>
      </c>
      <c r="I2405" s="66">
        <f t="shared" si="604"/>
        <v>-8.2971463450831813</v>
      </c>
      <c r="J2405" s="73">
        <f t="shared" si="592"/>
        <v>8.2972222874819224</v>
      </c>
      <c r="K2405" s="66">
        <f t="shared" si="593"/>
        <v>1.1816925004639618</v>
      </c>
      <c r="L2405" s="69">
        <f t="shared" si="605"/>
        <v>6.0894757312103627</v>
      </c>
      <c r="M2405" s="66">
        <f t="shared" si="605"/>
        <v>-30.228180467943233</v>
      </c>
      <c r="N2405" s="69">
        <f t="shared" si="600"/>
        <v>3.308542081204676</v>
      </c>
      <c r="O2405" s="69">
        <f t="shared" si="601"/>
        <v>-2.4750933782581794E-3</v>
      </c>
    </row>
    <row r="2406" spans="4:15" x14ac:dyDescent="0.3">
      <c r="D2406" s="65">
        <f t="shared" si="594"/>
        <v>2404</v>
      </c>
      <c r="E2406" s="66">
        <f t="shared" si="595"/>
        <v>4.8079999999996925</v>
      </c>
      <c r="F2406" s="72">
        <f t="shared" si="596"/>
        <v>-4.1949520537477844E-2</v>
      </c>
      <c r="G2406" s="77">
        <f t="shared" si="597"/>
        <v>-1.9743887632337476E-3</v>
      </c>
      <c r="H2406" s="69">
        <f t="shared" si="604"/>
        <v>3.5415425138202235E-2</v>
      </c>
      <c r="I2406" s="66">
        <f t="shared" si="604"/>
        <v>-8.2971503118424721</v>
      </c>
      <c r="J2406" s="73">
        <f t="shared" si="592"/>
        <v>8.2972258948184212</v>
      </c>
      <c r="K2406" s="66">
        <f t="shared" si="593"/>
        <v>1.1816930142217399</v>
      </c>
      <c r="L2406" s="69">
        <f t="shared" si="605"/>
        <v>6.0895467302571049</v>
      </c>
      <c r="M2406" s="66">
        <f t="shared" si="605"/>
        <v>-30.244774760633398</v>
      </c>
      <c r="N2406" s="69">
        <f t="shared" si="600"/>
        <v>3.308542081204676</v>
      </c>
      <c r="O2406" s="69">
        <f t="shared" si="601"/>
        <v>-2.4750933782581794E-3</v>
      </c>
    </row>
    <row r="2407" spans="4:15" x14ac:dyDescent="0.3">
      <c r="D2407" s="65">
        <f t="shared" si="594"/>
        <v>2405</v>
      </c>
      <c r="E2407" s="66">
        <f t="shared" si="595"/>
        <v>4.8099999999996923</v>
      </c>
      <c r="F2407" s="72">
        <f t="shared" si="596"/>
        <v>-4.1850160481506575E-2</v>
      </c>
      <c r="G2407" s="77">
        <f t="shared" si="597"/>
        <v>-1.9654385480194492E-3</v>
      </c>
      <c r="H2407" s="69">
        <f t="shared" si="604"/>
        <v>3.533152609712728E-2</v>
      </c>
      <c r="I2407" s="66">
        <f t="shared" si="604"/>
        <v>-8.2971542606199993</v>
      </c>
      <c r="J2407" s="73">
        <f t="shared" si="592"/>
        <v>8.2972294858742437</v>
      </c>
      <c r="K2407" s="66">
        <f t="shared" si="593"/>
        <v>1.1816935256608201</v>
      </c>
      <c r="L2407" s="69">
        <f t="shared" si="605"/>
        <v>6.0896175611073815</v>
      </c>
      <c r="M2407" s="66">
        <f t="shared" si="605"/>
        <v>-30.261369061257081</v>
      </c>
      <c r="N2407" s="69">
        <f t="shared" si="600"/>
        <v>3.308542081204676</v>
      </c>
      <c r="O2407" s="69">
        <f t="shared" si="601"/>
        <v>-2.4750933782581794E-3</v>
      </c>
    </row>
    <row r="2408" spans="4:15" x14ac:dyDescent="0.3">
      <c r="D2408" s="65">
        <f t="shared" si="594"/>
        <v>2406</v>
      </c>
      <c r="E2408" s="66">
        <f t="shared" si="595"/>
        <v>4.8119999999996921</v>
      </c>
      <c r="F2408" s="72">
        <f t="shared" si="596"/>
        <v>-4.175103564069161E-2</v>
      </c>
      <c r="G2408" s="77">
        <f t="shared" si="597"/>
        <v>-1.9565288162581851E-3</v>
      </c>
      <c r="H2408" s="69">
        <f t="shared" si="604"/>
        <v>3.5247825776164268E-2</v>
      </c>
      <c r="I2408" s="66">
        <f t="shared" si="604"/>
        <v>-8.2971581914970951</v>
      </c>
      <c r="J2408" s="73">
        <f t="shared" si="592"/>
        <v>8.2972330607226699</v>
      </c>
      <c r="K2408" s="66">
        <f t="shared" si="593"/>
        <v>1.1816940347916387</v>
      </c>
      <c r="L2408" s="69">
        <f t="shared" si="605"/>
        <v>6.089688224159576</v>
      </c>
      <c r="M2408" s="66">
        <f t="shared" si="605"/>
        <v>-30.27796336977832</v>
      </c>
      <c r="N2408" s="69">
        <f t="shared" si="600"/>
        <v>3.308542081204676</v>
      </c>
      <c r="O2408" s="69">
        <f t="shared" si="601"/>
        <v>-2.4750933782581794E-3</v>
      </c>
    </row>
    <row r="2409" spans="4:15" x14ac:dyDescent="0.3">
      <c r="D2409" s="65">
        <f t="shared" si="594"/>
        <v>2407</v>
      </c>
      <c r="E2409" s="66">
        <f t="shared" si="595"/>
        <v>4.8139999999996919</v>
      </c>
      <c r="F2409" s="72">
        <f t="shared" si="596"/>
        <v>-4.1652145459068278E-2</v>
      </c>
      <c r="G2409" s="77">
        <f t="shared" si="597"/>
        <v>-1.9476593853013924E-3</v>
      </c>
      <c r="H2409" s="69">
        <f t="shared" si="604"/>
        <v>3.5164323704882886E-2</v>
      </c>
      <c r="I2409" s="66">
        <f t="shared" si="604"/>
        <v>-8.2971621045547277</v>
      </c>
      <c r="J2409" s="73">
        <f t="shared" si="592"/>
        <v>8.2972366194366582</v>
      </c>
      <c r="K2409" s="66">
        <f t="shared" si="593"/>
        <v>1.1816945416245865</v>
      </c>
      <c r="L2409" s="69">
        <f t="shared" si="605"/>
        <v>6.0897587198111287</v>
      </c>
      <c r="M2409" s="66">
        <f t="shared" si="605"/>
        <v>-30.294557686161316</v>
      </c>
      <c r="N2409" s="69">
        <f t="shared" si="600"/>
        <v>3.308542081204676</v>
      </c>
      <c r="O2409" s="69">
        <f t="shared" si="601"/>
        <v>-2.4750933782581794E-3</v>
      </c>
    </row>
    <row r="2410" spans="4:15" x14ac:dyDescent="0.3">
      <c r="D2410" s="65">
        <f t="shared" si="594"/>
        <v>2408</v>
      </c>
      <c r="E2410" s="66">
        <f t="shared" si="595"/>
        <v>4.8159999999996916</v>
      </c>
      <c r="F2410" s="72">
        <f t="shared" si="596"/>
        <v>-4.1553489381980162E-2</v>
      </c>
      <c r="G2410" s="77">
        <f t="shared" si="597"/>
        <v>-1.9388300733105268E-3</v>
      </c>
      <c r="H2410" s="69">
        <f t="shared" si="604"/>
        <v>3.5081019413964749E-2</v>
      </c>
      <c r="I2410" s="66">
        <f t="shared" si="604"/>
        <v>-8.2971659998734975</v>
      </c>
      <c r="J2410" s="73">
        <f t="shared" si="592"/>
        <v>8.2972401620888316</v>
      </c>
      <c r="K2410" s="66">
        <f t="shared" si="593"/>
        <v>1.1816950461700066</v>
      </c>
      <c r="L2410" s="69">
        <f t="shared" si="605"/>
        <v>6.0898290484585385</v>
      </c>
      <c r="M2410" s="66">
        <f t="shared" si="605"/>
        <v>-30.311152010370424</v>
      </c>
      <c r="N2410" s="69">
        <f t="shared" si="600"/>
        <v>3.308542081204676</v>
      </c>
      <c r="O2410" s="69">
        <f t="shared" si="601"/>
        <v>-2.4750933782581794E-3</v>
      </c>
    </row>
    <row r="2411" spans="4:15" x14ac:dyDescent="0.3">
      <c r="D2411" s="65">
        <f t="shared" si="594"/>
        <v>2409</v>
      </c>
      <c r="E2411" s="66">
        <f t="shared" si="595"/>
        <v>4.8179999999996914</v>
      </c>
      <c r="F2411" s="72">
        <f t="shared" si="596"/>
        <v>-4.1455066856075973E-2</v>
      </c>
      <c r="G2411" s="77">
        <f t="shared" si="597"/>
        <v>-1.9300406992766028E-3</v>
      </c>
      <c r="H2411" s="69">
        <f t="shared" si="604"/>
        <v>3.4997912435200791E-2</v>
      </c>
      <c r="I2411" s="66">
        <f t="shared" si="604"/>
        <v>-8.2971698775336442</v>
      </c>
      <c r="J2411" s="73">
        <f t="shared" si="592"/>
        <v>8.2972436887514931</v>
      </c>
      <c r="K2411" s="66">
        <f t="shared" si="593"/>
        <v>1.1816955484381966</v>
      </c>
      <c r="L2411" s="69">
        <f t="shared" si="605"/>
        <v>6.0898992104973662</v>
      </c>
      <c r="M2411" s="66">
        <f t="shared" si="605"/>
        <v>-30.327746342370173</v>
      </c>
      <c r="N2411" s="69">
        <f t="shared" si="600"/>
        <v>3.308542081204676</v>
      </c>
      <c r="O2411" s="69">
        <f t="shared" si="601"/>
        <v>-2.4750933782581794E-3</v>
      </c>
    </row>
    <row r="2412" spans="4:15" x14ac:dyDescent="0.3">
      <c r="D2412" s="65">
        <f t="shared" si="594"/>
        <v>2410</v>
      </c>
      <c r="E2412" s="66">
        <f t="shared" si="595"/>
        <v>4.8199999999996912</v>
      </c>
      <c r="F2412" s="72">
        <f t="shared" si="596"/>
        <v>-4.1356877329306575E-2</v>
      </c>
      <c r="G2412" s="77">
        <f t="shared" si="597"/>
        <v>-1.9212910829953245E-3</v>
      </c>
      <c r="H2412" s="69">
        <f t="shared" si="604"/>
        <v>3.491500230148864E-2</v>
      </c>
      <c r="I2412" s="66">
        <f t="shared" si="604"/>
        <v>-8.2971737376150436</v>
      </c>
      <c r="J2412" s="73">
        <f t="shared" si="592"/>
        <v>8.2972471994966206</v>
      </c>
      <c r="K2412" s="66">
        <f t="shared" si="593"/>
        <v>1.181696048439407</v>
      </c>
      <c r="L2412" s="69">
        <f t="shared" si="605"/>
        <v>6.0899692063222366</v>
      </c>
      <c r="M2412" s="66">
        <f t="shared" si="605"/>
        <v>-30.344340682125239</v>
      </c>
      <c r="N2412" s="69">
        <f t="shared" si="600"/>
        <v>3.308542081204676</v>
      </c>
      <c r="O2412" s="69">
        <f t="shared" si="601"/>
        <v>-2.4750933782581794E-3</v>
      </c>
    </row>
    <row r="2413" spans="4:15" x14ac:dyDescent="0.3">
      <c r="D2413" s="65">
        <f t="shared" si="594"/>
        <v>2411</v>
      </c>
      <c r="E2413" s="66">
        <f t="shared" si="595"/>
        <v>4.821999999999691</v>
      </c>
      <c r="F2413" s="72">
        <f t="shared" si="596"/>
        <v>-4.1258920250921927E-2</v>
      </c>
      <c r="G2413" s="77">
        <f t="shared" si="597"/>
        <v>-1.9125810450777436E-3</v>
      </c>
      <c r="H2413" s="69">
        <f t="shared" si="604"/>
        <v>3.4832288546830029E-2</v>
      </c>
      <c r="I2413" s="66">
        <f t="shared" si="604"/>
        <v>-8.297177580197209</v>
      </c>
      <c r="J2413" s="73">
        <f t="shared" si="592"/>
        <v>8.2972506943958617</v>
      </c>
      <c r="K2413" s="66">
        <f t="shared" si="593"/>
        <v>1.1816965461838425</v>
      </c>
      <c r="L2413" s="69">
        <f t="shared" si="605"/>
        <v>6.0900390363268393</v>
      </c>
      <c r="M2413" s="66">
        <f t="shared" si="605"/>
        <v>-30.360935029600469</v>
      </c>
      <c r="N2413" s="69">
        <f t="shared" si="600"/>
        <v>3.308542081204676</v>
      </c>
      <c r="O2413" s="69">
        <f t="shared" si="601"/>
        <v>-2.4750933782581794E-3</v>
      </c>
    </row>
    <row r="2414" spans="4:15" x14ac:dyDescent="0.3">
      <c r="D2414" s="65">
        <f t="shared" si="594"/>
        <v>2412</v>
      </c>
      <c r="E2414" s="66">
        <f t="shared" si="595"/>
        <v>4.8239999999996908</v>
      </c>
      <c r="F2414" s="72">
        <f t="shared" si="596"/>
        <v>-4.1161195071468058E-2</v>
      </c>
      <c r="G2414" s="77">
        <f t="shared" si="597"/>
        <v>-1.9039104069467072E-3</v>
      </c>
      <c r="H2414" s="69">
        <f t="shared" si="604"/>
        <v>3.4749770706328183E-2</v>
      </c>
      <c r="I2414" s="66">
        <f t="shared" si="604"/>
        <v>-8.2971814053592983</v>
      </c>
      <c r="J2414" s="73">
        <f t="shared" si="592"/>
        <v>8.2972541735205532</v>
      </c>
      <c r="K2414" s="66">
        <f t="shared" si="593"/>
        <v>1.1816970416816626</v>
      </c>
      <c r="L2414" s="69">
        <f t="shared" si="605"/>
        <v>6.090108700903933</v>
      </c>
      <c r="M2414" s="66">
        <f t="shared" si="605"/>
        <v>-30.377529384760862</v>
      </c>
      <c r="N2414" s="69">
        <f t="shared" si="600"/>
        <v>3.308542081204676</v>
      </c>
      <c r="O2414" s="69">
        <f t="shared" si="601"/>
        <v>-2.4750933782581794E-3</v>
      </c>
    </row>
    <row r="2415" spans="4:15" x14ac:dyDescent="0.3">
      <c r="D2415" s="65">
        <f t="shared" si="594"/>
        <v>2413</v>
      </c>
      <c r="E2415" s="66">
        <f t="shared" si="595"/>
        <v>4.8259999999996905</v>
      </c>
      <c r="F2415" s="72">
        <f t="shared" si="596"/>
        <v>-4.1063701242784113E-2</v>
      </c>
      <c r="G2415" s="77">
        <f t="shared" si="597"/>
        <v>-1.8952789908173173E-3</v>
      </c>
      <c r="H2415" s="69">
        <f t="shared" si="604"/>
        <v>3.4667448316185248E-2</v>
      </c>
      <c r="I2415" s="66">
        <f t="shared" si="604"/>
        <v>-8.2971852131801125</v>
      </c>
      <c r="J2415" s="73">
        <f t="shared" si="592"/>
        <v>8.2972576369417066</v>
      </c>
      <c r="K2415" s="66">
        <f t="shared" si="593"/>
        <v>1.1816975349429808</v>
      </c>
      <c r="L2415" s="69">
        <f t="shared" si="605"/>
        <v>6.0901782004453455</v>
      </c>
      <c r="M2415" s="66">
        <f t="shared" si="605"/>
        <v>-30.39412374757158</v>
      </c>
      <c r="N2415" s="69">
        <f t="shared" si="600"/>
        <v>3.308542081204676</v>
      </c>
      <c r="O2415" s="69">
        <f t="shared" si="601"/>
        <v>-2.4750933782581794E-3</v>
      </c>
    </row>
    <row r="2416" spans="4:15" x14ac:dyDescent="0.3">
      <c r="D2416" s="65">
        <f t="shared" si="594"/>
        <v>2414</v>
      </c>
      <c r="E2416" s="66">
        <f t="shared" si="595"/>
        <v>4.8279999999996903</v>
      </c>
      <c r="F2416" s="72">
        <f t="shared" si="596"/>
        <v>-4.09664382179993E-2</v>
      </c>
      <c r="G2416" s="77">
        <f t="shared" si="597"/>
        <v>-1.8866866197093657E-3</v>
      </c>
      <c r="H2416" s="69">
        <f t="shared" si="604"/>
        <v>3.4585320913699681E-2</v>
      </c>
      <c r="I2416" s="66">
        <f t="shared" si="604"/>
        <v>-8.2971890037380938</v>
      </c>
      <c r="J2416" s="73">
        <f t="shared" si="592"/>
        <v>8.2972610847300103</v>
      </c>
      <c r="K2416" s="66">
        <f t="shared" si="593"/>
        <v>1.1816980259778644</v>
      </c>
      <c r="L2416" s="69">
        <f t="shared" si="605"/>
        <v>6.0902475353419776</v>
      </c>
      <c r="M2416" s="66">
        <f t="shared" si="605"/>
        <v>-30.410718117997941</v>
      </c>
      <c r="N2416" s="69">
        <f t="shared" si="600"/>
        <v>3.308542081204676</v>
      </c>
      <c r="O2416" s="69">
        <f t="shared" si="601"/>
        <v>-2.4750933782581794E-3</v>
      </c>
    </row>
    <row r="2417" spans="4:15" x14ac:dyDescent="0.3">
      <c r="D2417" s="65">
        <f t="shared" si="594"/>
        <v>2415</v>
      </c>
      <c r="E2417" s="66">
        <f t="shared" si="595"/>
        <v>4.8299999999996901</v>
      </c>
      <c r="F2417" s="72">
        <f t="shared" si="596"/>
        <v>-4.0869405451529867E-2</v>
      </c>
      <c r="G2417" s="77">
        <f t="shared" si="597"/>
        <v>-1.8781331174508864E-3</v>
      </c>
      <c r="H2417" s="69">
        <f t="shared" si="604"/>
        <v>3.4503388037263681E-2</v>
      </c>
      <c r="I2417" s="66">
        <f t="shared" si="604"/>
        <v>-8.2971927771113325</v>
      </c>
      <c r="J2417" s="73">
        <f t="shared" si="592"/>
        <v>8.2972645169558454</v>
      </c>
      <c r="K2417" s="66">
        <f t="shared" si="593"/>
        <v>1.1816985147963377</v>
      </c>
      <c r="L2417" s="69">
        <f t="shared" si="605"/>
        <v>6.0903167059838053</v>
      </c>
      <c r="M2417" s="66">
        <f t="shared" si="605"/>
        <v>-30.427312496005417</v>
      </c>
      <c r="N2417" s="69">
        <f t="shared" si="600"/>
        <v>3.308542081204676</v>
      </c>
      <c r="O2417" s="69">
        <f t="shared" si="601"/>
        <v>-2.4750933782581794E-3</v>
      </c>
    </row>
    <row r="2418" spans="4:15" x14ac:dyDescent="0.3">
      <c r="D2418" s="65">
        <f t="shared" si="594"/>
        <v>2416</v>
      </c>
      <c r="E2418" s="66">
        <f t="shared" si="595"/>
        <v>4.8319999999996899</v>
      </c>
      <c r="F2418" s="72">
        <f t="shared" si="596"/>
        <v>-4.0772602399076215E-2</v>
      </c>
      <c r="G2418" s="77">
        <f t="shared" si="597"/>
        <v>-1.8696183086372997E-3</v>
      </c>
      <c r="H2418" s="69">
        <f t="shared" si="604"/>
        <v>3.4421649226360623E-2</v>
      </c>
      <c r="I2418" s="66">
        <f t="shared" si="604"/>
        <v>-8.2971965333775675</v>
      </c>
      <c r="J2418" s="73">
        <f t="shared" si="592"/>
        <v>8.2972679336892678</v>
      </c>
      <c r="K2418" s="66">
        <f t="shared" si="593"/>
        <v>1.1816990014083772</v>
      </c>
      <c r="L2418" s="69">
        <f t="shared" si="605"/>
        <v>6.0903857127598799</v>
      </c>
      <c r="M2418" s="66">
        <f t="shared" si="605"/>
        <v>-30.443906881559638</v>
      </c>
      <c r="N2418" s="69">
        <f t="shared" si="600"/>
        <v>3.308542081204676</v>
      </c>
      <c r="O2418" s="69">
        <f t="shared" si="601"/>
        <v>-2.4750933782581794E-3</v>
      </c>
    </row>
    <row r="2419" spans="4:15" x14ac:dyDescent="0.3">
      <c r="D2419" s="65">
        <f t="shared" si="594"/>
        <v>2417</v>
      </c>
      <c r="E2419" s="66">
        <f t="shared" si="595"/>
        <v>4.8339999999996897</v>
      </c>
      <c r="F2419" s="72">
        <f t="shared" si="596"/>
        <v>-4.067602851761979E-2</v>
      </c>
      <c r="G2419" s="77">
        <f t="shared" si="597"/>
        <v>-1.8611420186793737E-3</v>
      </c>
      <c r="H2419" s="69">
        <f t="shared" si="604"/>
        <v>3.434010402156247E-2</v>
      </c>
      <c r="I2419" s="66">
        <f t="shared" si="604"/>
        <v>-8.2972002726141856</v>
      </c>
      <c r="J2419" s="73">
        <f t="shared" si="592"/>
        <v>8.2972713350000262</v>
      </c>
      <c r="K2419" s="66">
        <f t="shared" si="593"/>
        <v>1.1816994858239174</v>
      </c>
      <c r="L2419" s="69">
        <f t="shared" si="605"/>
        <v>6.090454556058333</v>
      </c>
      <c r="M2419" s="66">
        <f t="shared" si="605"/>
        <v>-30.460501274626392</v>
      </c>
      <c r="N2419" s="69">
        <f t="shared" si="600"/>
        <v>3.308542081204676</v>
      </c>
      <c r="O2419" s="69">
        <f t="shared" si="601"/>
        <v>-2.4750933782581794E-3</v>
      </c>
    </row>
    <row r="2420" spans="4:15" x14ac:dyDescent="0.3">
      <c r="D2420" s="65">
        <f t="shared" si="594"/>
        <v>2418</v>
      </c>
      <c r="E2420" s="66">
        <f t="shared" si="595"/>
        <v>4.8359999999996894</v>
      </c>
      <c r="F2420" s="72">
        <f t="shared" si="596"/>
        <v>-4.0579683265420205E-2</v>
      </c>
      <c r="G2420" s="77">
        <f t="shared" si="597"/>
        <v>-1.8527040737499334E-3</v>
      </c>
      <c r="H2420" s="69">
        <f t="shared" ref="H2420:I2435" si="606">H2419+$B$4*F2419</f>
        <v>3.4258751964527233E-2</v>
      </c>
      <c r="I2420" s="66">
        <f t="shared" si="606"/>
        <v>-8.2972039948982221</v>
      </c>
      <c r="J2420" s="73">
        <f t="shared" si="592"/>
        <v>8.2972747209575495</v>
      </c>
      <c r="K2420" s="66">
        <f t="shared" si="593"/>
        <v>1.1816999680528457</v>
      </c>
      <c r="L2420" s="69">
        <f t="shared" ref="L2420:M2435" si="607">L2419+$B$4*H2419</f>
        <v>6.0905232362663764</v>
      </c>
      <c r="M2420" s="66">
        <f t="shared" si="607"/>
        <v>-30.477095675171618</v>
      </c>
      <c r="N2420" s="69">
        <f t="shared" si="600"/>
        <v>3.308542081204676</v>
      </c>
      <c r="O2420" s="69">
        <f t="shared" si="601"/>
        <v>-2.4750933782581794E-3</v>
      </c>
    </row>
    <row r="2421" spans="4:15" x14ac:dyDescent="0.3">
      <c r="D2421" s="65">
        <f t="shared" si="594"/>
        <v>2419</v>
      </c>
      <c r="E2421" s="66">
        <f t="shared" si="595"/>
        <v>4.8379999999996892</v>
      </c>
      <c r="F2421" s="72">
        <f t="shared" si="596"/>
        <v>-4.0483566102012196E-2</v>
      </c>
      <c r="G2421" s="77">
        <f t="shared" si="597"/>
        <v>-1.8443043008264937E-3</v>
      </c>
      <c r="H2421" s="69">
        <f t="shared" si="606"/>
        <v>3.4177592597996395E-2</v>
      </c>
      <c r="I2421" s="66">
        <f t="shared" si="606"/>
        <v>-8.2972077003063696</v>
      </c>
      <c r="J2421" s="73">
        <f t="shared" si="592"/>
        <v>8.297278091630961</v>
      </c>
      <c r="K2421" s="66">
        <f t="shared" si="593"/>
        <v>1.1817004481050071</v>
      </c>
      <c r="L2421" s="69">
        <f t="shared" si="607"/>
        <v>6.0905917537703056</v>
      </c>
      <c r="M2421" s="66">
        <f t="shared" si="607"/>
        <v>-30.493690083161415</v>
      </c>
      <c r="N2421" s="69">
        <f t="shared" si="600"/>
        <v>3.308542081204676</v>
      </c>
      <c r="O2421" s="69">
        <f t="shared" si="601"/>
        <v>-2.4750933782581794E-3</v>
      </c>
    </row>
    <row r="2422" spans="4:15" x14ac:dyDescent="0.3">
      <c r="D2422" s="65">
        <f t="shared" si="594"/>
        <v>2420</v>
      </c>
      <c r="E2422" s="66">
        <f t="shared" si="595"/>
        <v>4.839999999999689</v>
      </c>
      <c r="F2422" s="72">
        <f t="shared" si="596"/>
        <v>-4.0387676488202712E-2</v>
      </c>
      <c r="G2422" s="77">
        <f t="shared" si="597"/>
        <v>-1.83594252764685E-3</v>
      </c>
      <c r="H2422" s="69">
        <f t="shared" si="606"/>
        <v>3.4096625465792368E-2</v>
      </c>
      <c r="I2422" s="66">
        <f t="shared" si="606"/>
        <v>-8.2972113889149703</v>
      </c>
      <c r="J2422" s="73">
        <f t="shared" si="592"/>
        <v>8.2972814470890679</v>
      </c>
      <c r="K2422" s="66">
        <f t="shared" si="593"/>
        <v>1.1817009259902007</v>
      </c>
      <c r="L2422" s="69">
        <f t="shared" si="607"/>
        <v>6.0906601089555013</v>
      </c>
      <c r="M2422" s="66">
        <f t="shared" si="607"/>
        <v>-30.510284498562026</v>
      </c>
      <c r="N2422" s="69">
        <f t="shared" si="600"/>
        <v>3.308542081204676</v>
      </c>
      <c r="O2422" s="69">
        <f t="shared" si="601"/>
        <v>-2.4750933782581794E-3</v>
      </c>
    </row>
    <row r="2423" spans="4:15" x14ac:dyDescent="0.3">
      <c r="D2423" s="65">
        <f t="shared" si="594"/>
        <v>2421</v>
      </c>
      <c r="E2423" s="66">
        <f t="shared" si="595"/>
        <v>4.8419999999996888</v>
      </c>
      <c r="F2423" s="72">
        <f t="shared" si="596"/>
        <v>-4.0292013886067901E-2</v>
      </c>
      <c r="G2423" s="77">
        <f t="shared" si="597"/>
        <v>-1.8276185827392766E-3</v>
      </c>
      <c r="H2423" s="69">
        <f t="shared" si="606"/>
        <v>3.4015850112815965E-2</v>
      </c>
      <c r="I2423" s="66">
        <f t="shared" si="606"/>
        <v>-8.2972150608000259</v>
      </c>
      <c r="J2423" s="73">
        <f t="shared" si="592"/>
        <v>8.2972847874003737</v>
      </c>
      <c r="K2423" s="66">
        <f t="shared" si="593"/>
        <v>1.1817014017181833</v>
      </c>
      <c r="L2423" s="69">
        <f t="shared" si="607"/>
        <v>6.0907283022064327</v>
      </c>
      <c r="M2423" s="66">
        <f t="shared" si="607"/>
        <v>-30.526878921339854</v>
      </c>
      <c r="N2423" s="69">
        <f t="shared" si="600"/>
        <v>3.308542081204676</v>
      </c>
      <c r="O2423" s="69">
        <f t="shared" si="601"/>
        <v>-2.4750933782581794E-3</v>
      </c>
    </row>
    <row r="2424" spans="4:15" x14ac:dyDescent="0.3">
      <c r="D2424" s="65">
        <f t="shared" si="594"/>
        <v>2422</v>
      </c>
      <c r="E2424" s="66">
        <f t="shared" si="595"/>
        <v>4.8439999999996886</v>
      </c>
      <c r="F2424" s="72">
        <f t="shared" si="596"/>
        <v>-4.0196577758950247E-2</v>
      </c>
      <c r="G2424" s="77">
        <f t="shared" si="597"/>
        <v>-1.8193322953869995E-3</v>
      </c>
      <c r="H2424" s="69">
        <f t="shared" si="606"/>
        <v>3.3935266085043832E-2</v>
      </c>
      <c r="I2424" s="66">
        <f t="shared" si="606"/>
        <v>-8.2972187160371913</v>
      </c>
      <c r="J2424" s="73">
        <f t="shared" si="592"/>
        <v>8.2972881126330744</v>
      </c>
      <c r="K2424" s="66">
        <f t="shared" si="593"/>
        <v>1.181701875298667</v>
      </c>
      <c r="L2424" s="69">
        <f t="shared" si="607"/>
        <v>6.090796333906658</v>
      </c>
      <c r="M2424" s="66">
        <f t="shared" si="607"/>
        <v>-30.543473351461454</v>
      </c>
      <c r="N2424" s="69">
        <f t="shared" si="600"/>
        <v>3.308542081204676</v>
      </c>
      <c r="O2424" s="69">
        <f t="shared" si="601"/>
        <v>-2.4750933782581794E-3</v>
      </c>
    </row>
    <row r="2425" spans="4:15" x14ac:dyDescent="0.3">
      <c r="D2425" s="65">
        <f t="shared" si="594"/>
        <v>2423</v>
      </c>
      <c r="E2425" s="66">
        <f t="shared" si="595"/>
        <v>4.8459999999996883</v>
      </c>
      <c r="F2425" s="72">
        <f t="shared" si="596"/>
        <v>-4.0101367571455548E-2</v>
      </c>
      <c r="G2425" s="77">
        <f t="shared" si="597"/>
        <v>-1.8110834956530653E-3</v>
      </c>
      <c r="H2425" s="69">
        <f t="shared" si="606"/>
        <v>3.385487292952593E-2</v>
      </c>
      <c r="I2425" s="66">
        <f t="shared" si="606"/>
        <v>-8.2972223547017823</v>
      </c>
      <c r="J2425" s="73">
        <f t="shared" si="592"/>
        <v>8.2972914228550554</v>
      </c>
      <c r="K2425" s="66">
        <f t="shared" si="593"/>
        <v>1.1817023467413204</v>
      </c>
      <c r="L2425" s="69">
        <f t="shared" si="607"/>
        <v>6.0908642044388284</v>
      </c>
      <c r="M2425" s="66">
        <f t="shared" si="607"/>
        <v>-30.56006778889353</v>
      </c>
      <c r="N2425" s="69">
        <f t="shared" si="600"/>
        <v>3.308542081204676</v>
      </c>
      <c r="O2425" s="69">
        <f t="shared" si="601"/>
        <v>-2.4750933782581794E-3</v>
      </c>
    </row>
    <row r="2426" spans="4:15" x14ac:dyDescent="0.3">
      <c r="D2426" s="65">
        <f t="shared" si="594"/>
        <v>2424</v>
      </c>
      <c r="E2426" s="66">
        <f t="shared" si="595"/>
        <v>4.8479999999996881</v>
      </c>
      <c r="F2426" s="72">
        <f t="shared" si="596"/>
        <v>-4.0006382789449992E-2</v>
      </c>
      <c r="G2426" s="77">
        <f t="shared" si="597"/>
        <v>-1.8028720143590249E-3</v>
      </c>
      <c r="H2426" s="69">
        <f t="shared" si="606"/>
        <v>3.3774670194383016E-2</v>
      </c>
      <c r="I2426" s="66">
        <f t="shared" si="606"/>
        <v>-8.2972259768687735</v>
      </c>
      <c r="J2426" s="73">
        <f t="shared" si="592"/>
        <v>8.2972947181338998</v>
      </c>
      <c r="K2426" s="66">
        <f t="shared" si="593"/>
        <v>1.1817028160557683</v>
      </c>
      <c r="L2426" s="69">
        <f t="shared" si="607"/>
        <v>6.0909319141846874</v>
      </c>
      <c r="M2426" s="66">
        <f t="shared" si="607"/>
        <v>-30.576662233602935</v>
      </c>
      <c r="N2426" s="69">
        <f t="shared" si="600"/>
        <v>3.308542081204676</v>
      </c>
      <c r="O2426" s="69">
        <f t="shared" si="601"/>
        <v>-2.4750933782581794E-3</v>
      </c>
    </row>
    <row r="2427" spans="4:15" x14ac:dyDescent="0.3">
      <c r="D2427" s="65">
        <f t="shared" si="594"/>
        <v>2425</v>
      </c>
      <c r="E2427" s="66">
        <f t="shared" si="595"/>
        <v>4.8499999999996879</v>
      </c>
      <c r="F2427" s="72">
        <f t="shared" si="596"/>
        <v>-3.9911622880057236E-2</v>
      </c>
      <c r="G2427" s="77">
        <f t="shared" si="597"/>
        <v>-1.7946976830973682E-3</v>
      </c>
      <c r="H2427" s="69">
        <f t="shared" si="606"/>
        <v>3.3694657428804113E-2</v>
      </c>
      <c r="I2427" s="66">
        <f t="shared" si="606"/>
        <v>-8.2972295826128022</v>
      </c>
      <c r="J2427" s="73">
        <f t="shared" si="592"/>
        <v>8.2972979985368891</v>
      </c>
      <c r="K2427" s="66">
        <f t="shared" si="593"/>
        <v>1.1817032832515932</v>
      </c>
      <c r="L2427" s="69">
        <f t="shared" si="607"/>
        <v>6.0909994635250762</v>
      </c>
      <c r="M2427" s="66">
        <f t="shared" si="607"/>
        <v>-30.593256685556671</v>
      </c>
      <c r="N2427" s="69">
        <f t="shared" si="600"/>
        <v>3.308542081204676</v>
      </c>
      <c r="O2427" s="69">
        <f t="shared" si="601"/>
        <v>-2.4750933782581794E-3</v>
      </c>
    </row>
    <row r="2428" spans="4:15" x14ac:dyDescent="0.3">
      <c r="D2428" s="65">
        <f t="shared" si="594"/>
        <v>2426</v>
      </c>
      <c r="E2428" s="66">
        <f t="shared" si="595"/>
        <v>4.8519999999996877</v>
      </c>
      <c r="F2428" s="72">
        <f t="shared" si="596"/>
        <v>-3.9817087311655508E-2</v>
      </c>
      <c r="G2428" s="77">
        <f t="shared" si="597"/>
        <v>-1.7865603342048786E-3</v>
      </c>
      <c r="H2428" s="69">
        <f t="shared" si="606"/>
        <v>3.3614834183044E-2</v>
      </c>
      <c r="I2428" s="66">
        <f t="shared" si="606"/>
        <v>-8.297233172008168</v>
      </c>
      <c r="J2428" s="73">
        <f t="shared" si="592"/>
        <v>8.2973012641309989</v>
      </c>
      <c r="K2428" s="66">
        <f t="shared" si="593"/>
        <v>1.1817037483383337</v>
      </c>
      <c r="L2428" s="69">
        <f t="shared" si="607"/>
        <v>6.0910668528399334</v>
      </c>
      <c r="M2428" s="66">
        <f t="shared" si="607"/>
        <v>-30.609851144721897</v>
      </c>
      <c r="N2428" s="69">
        <f t="shared" si="600"/>
        <v>3.308542081204676</v>
      </c>
      <c r="O2428" s="69">
        <f t="shared" si="601"/>
        <v>-2.4750933782581794E-3</v>
      </c>
    </row>
    <row r="2429" spans="4:15" x14ac:dyDescent="0.3">
      <c r="D2429" s="65">
        <f t="shared" si="594"/>
        <v>2427</v>
      </c>
      <c r="E2429" s="66">
        <f t="shared" si="595"/>
        <v>4.8539999999996875</v>
      </c>
      <c r="F2429" s="72">
        <f t="shared" si="596"/>
        <v>-3.9722775553874642E-2</v>
      </c>
      <c r="G2429" s="77">
        <f t="shared" si="597"/>
        <v>-1.7784598007857255E-3</v>
      </c>
      <c r="H2429" s="69">
        <f t="shared" si="606"/>
        <v>3.3535200008420689E-2</v>
      </c>
      <c r="I2429" s="66">
        <f t="shared" si="606"/>
        <v>-8.2972367451288367</v>
      </c>
      <c r="J2429" s="73">
        <f t="shared" si="592"/>
        <v>8.2973045149829101</v>
      </c>
      <c r="K2429" s="66">
        <f t="shared" si="593"/>
        <v>1.1817042113254865</v>
      </c>
      <c r="L2429" s="69">
        <f t="shared" si="607"/>
        <v>6.0911340825082991</v>
      </c>
      <c r="M2429" s="66">
        <f t="shared" si="607"/>
        <v>-30.626445611065915</v>
      </c>
      <c r="N2429" s="69">
        <f t="shared" si="600"/>
        <v>3.308542081204676</v>
      </c>
      <c r="O2429" s="69">
        <f t="shared" si="601"/>
        <v>-2.4750933782581794E-3</v>
      </c>
    </row>
    <row r="2430" spans="4:15" x14ac:dyDescent="0.3">
      <c r="D2430" s="65">
        <f t="shared" si="594"/>
        <v>2428</v>
      </c>
      <c r="E2430" s="66">
        <f t="shared" si="595"/>
        <v>4.8559999999996872</v>
      </c>
      <c r="F2430" s="72">
        <f t="shared" si="596"/>
        <v>-3.9628687077593219E-2</v>
      </c>
      <c r="G2430" s="77">
        <f t="shared" si="597"/>
        <v>-1.7703959166812666E-3</v>
      </c>
      <c r="H2430" s="69">
        <f t="shared" si="606"/>
        <v>3.3455754457312942E-2</v>
      </c>
      <c r="I2430" s="66">
        <f t="shared" si="606"/>
        <v>-8.2972403020484382</v>
      </c>
      <c r="J2430" s="73">
        <f t="shared" si="592"/>
        <v>8.2973077511589963</v>
      </c>
      <c r="K2430" s="66">
        <f t="shared" si="593"/>
        <v>1.1817046722225046</v>
      </c>
      <c r="L2430" s="69">
        <f t="shared" si="607"/>
        <v>6.0912011529083161</v>
      </c>
      <c r="M2430" s="66">
        <f t="shared" si="607"/>
        <v>-30.643040084556173</v>
      </c>
      <c r="N2430" s="69">
        <f t="shared" si="600"/>
        <v>3.308542081204676</v>
      </c>
      <c r="O2430" s="69">
        <f t="shared" si="601"/>
        <v>-2.4750933782581794E-3</v>
      </c>
    </row>
    <row r="2431" spans="4:15" x14ac:dyDescent="0.3">
      <c r="D2431" s="65">
        <f t="shared" si="594"/>
        <v>2429</v>
      </c>
      <c r="E2431" s="66">
        <f t="shared" si="595"/>
        <v>4.857999999999687</v>
      </c>
      <c r="F2431" s="72">
        <f t="shared" si="596"/>
        <v>-3.9534821354935586E-2</v>
      </c>
      <c r="G2431" s="77">
        <f t="shared" si="597"/>
        <v>-1.7623685164949165E-3</v>
      </c>
      <c r="H2431" s="69">
        <f t="shared" si="606"/>
        <v>3.3376497083157756E-2</v>
      </c>
      <c r="I2431" s="66">
        <f t="shared" si="606"/>
        <v>-8.2972438428402722</v>
      </c>
      <c r="J2431" s="73">
        <f t="shared" si="592"/>
        <v>8.2973109727253416</v>
      </c>
      <c r="K2431" s="66">
        <f t="shared" si="593"/>
        <v>1.1817051310387998</v>
      </c>
      <c r="L2431" s="69">
        <f t="shared" si="607"/>
        <v>6.091268064417231</v>
      </c>
      <c r="M2431" s="66">
        <f t="shared" si="607"/>
        <v>-30.659634565160271</v>
      </c>
      <c r="N2431" s="69">
        <f t="shared" si="600"/>
        <v>3.308542081204676</v>
      </c>
      <c r="O2431" s="69">
        <f t="shared" si="601"/>
        <v>-2.4750933782581794E-3</v>
      </c>
    </row>
    <row r="2432" spans="4:15" x14ac:dyDescent="0.3">
      <c r="D2432" s="65">
        <f t="shared" si="594"/>
        <v>2430</v>
      </c>
      <c r="E2432" s="66">
        <f t="shared" si="595"/>
        <v>4.8599999999996868</v>
      </c>
      <c r="F2432" s="72">
        <f t="shared" si="596"/>
        <v>-3.944117785926906E-2</v>
      </c>
      <c r="G2432" s="77">
        <f t="shared" si="597"/>
        <v>-1.7543774355601727E-3</v>
      </c>
      <c r="H2432" s="69">
        <f t="shared" si="606"/>
        <v>3.3297427440447884E-2</v>
      </c>
      <c r="I2432" s="66">
        <f t="shared" si="606"/>
        <v>-8.297247367577306</v>
      </c>
      <c r="J2432" s="73">
        <f t="shared" si="592"/>
        <v>8.2973141797477261</v>
      </c>
      <c r="K2432" s="66">
        <f t="shared" si="593"/>
        <v>1.1817055877837404</v>
      </c>
      <c r="L2432" s="69">
        <f t="shared" si="607"/>
        <v>6.091334817411397</v>
      </c>
      <c r="M2432" s="66">
        <f t="shared" si="607"/>
        <v>-30.676229052845951</v>
      </c>
      <c r="N2432" s="69">
        <f t="shared" si="600"/>
        <v>3.308542081204676</v>
      </c>
      <c r="O2432" s="69">
        <f t="shared" si="601"/>
        <v>-2.4750933782581794E-3</v>
      </c>
    </row>
    <row r="2433" spans="4:15" x14ac:dyDescent="0.3">
      <c r="D2433" s="65">
        <f t="shared" si="594"/>
        <v>2431</v>
      </c>
      <c r="E2433" s="66">
        <f t="shared" si="595"/>
        <v>4.8619999999996866</v>
      </c>
      <c r="F2433" s="72">
        <f t="shared" si="596"/>
        <v>-3.9347756065200912E-2</v>
      </c>
      <c r="G2433" s="77">
        <f t="shared" si="597"/>
        <v>-1.7464225099672603E-3</v>
      </c>
      <c r="H2433" s="69">
        <f t="shared" si="606"/>
        <v>3.3218545084729344E-2</v>
      </c>
      <c r="I2433" s="66">
        <f t="shared" si="606"/>
        <v>-8.2972508763321766</v>
      </c>
      <c r="J2433" s="73">
        <f t="shared" si="592"/>
        <v>8.2973173722916389</v>
      </c>
      <c r="K2433" s="66">
        <f t="shared" si="593"/>
        <v>1.1817060424666535</v>
      </c>
      <c r="L2433" s="69">
        <f t="shared" si="607"/>
        <v>6.0914014122662783</v>
      </c>
      <c r="M2433" s="66">
        <f t="shared" si="607"/>
        <v>-30.692823547581106</v>
      </c>
      <c r="N2433" s="69">
        <f t="shared" si="600"/>
        <v>3.308542081204676</v>
      </c>
      <c r="O2433" s="69">
        <f t="shared" si="601"/>
        <v>-2.4750933782581794E-3</v>
      </c>
    </row>
    <row r="2434" spans="4:15" x14ac:dyDescent="0.3">
      <c r="D2434" s="65">
        <f t="shared" si="594"/>
        <v>2432</v>
      </c>
      <c r="E2434" s="66">
        <f t="shared" si="595"/>
        <v>4.8639999999996864</v>
      </c>
      <c r="F2434" s="72">
        <f t="shared" si="596"/>
        <v>-3.9254555448575618E-2</v>
      </c>
      <c r="G2434" s="77">
        <f t="shared" si="597"/>
        <v>-1.7385035765311585E-3</v>
      </c>
      <c r="H2434" s="69">
        <f t="shared" si="606"/>
        <v>3.3139849572598939E-2</v>
      </c>
      <c r="I2434" s="66">
        <f t="shared" si="606"/>
        <v>-8.2972543691771961</v>
      </c>
      <c r="J2434" s="73">
        <f t="shared" si="592"/>
        <v>8.2973205504222722</v>
      </c>
      <c r="K2434" s="66">
        <f t="shared" si="593"/>
        <v>1.1817064950968235</v>
      </c>
      <c r="L2434" s="69">
        <f t="shared" si="607"/>
        <v>6.091467849356448</v>
      </c>
      <c r="M2434" s="66">
        <f t="shared" si="607"/>
        <v>-30.70941804933377</v>
      </c>
      <c r="N2434" s="69">
        <f t="shared" si="600"/>
        <v>3.308542081204676</v>
      </c>
      <c r="O2434" s="69">
        <f t="shared" si="601"/>
        <v>-2.4750933782581794E-3</v>
      </c>
    </row>
    <row r="2435" spans="4:15" x14ac:dyDescent="0.3">
      <c r="D2435" s="65">
        <f t="shared" si="594"/>
        <v>2433</v>
      </c>
      <c r="E2435" s="66">
        <f t="shared" si="595"/>
        <v>4.8659999999996861</v>
      </c>
      <c r="F2435" s="72">
        <f t="shared" si="596"/>
        <v>-3.9161575486471853E-2</v>
      </c>
      <c r="G2435" s="77">
        <f t="shared" si="597"/>
        <v>-1.7306204728093633E-3</v>
      </c>
      <c r="H2435" s="69">
        <f t="shared" si="606"/>
        <v>3.3061340461701789E-2</v>
      </c>
      <c r="I2435" s="66">
        <f t="shared" si="606"/>
        <v>-8.2972578461843494</v>
      </c>
      <c r="J2435" s="73">
        <f t="shared" ref="J2435:J2498" si="608">SQRT(H2435^2+I2435^2)</f>
        <v>8.2973237142045306</v>
      </c>
      <c r="K2435" s="66">
        <f t="shared" ref="K2435:K2498" si="609">$B$12+$B$13*J2435</f>
        <v>1.1817069456834943</v>
      </c>
      <c r="L2435" s="69">
        <f t="shared" si="607"/>
        <v>6.0915341290555931</v>
      </c>
      <c r="M2435" s="66">
        <f t="shared" si="607"/>
        <v>-30.726012558072124</v>
      </c>
      <c r="N2435" s="69">
        <f t="shared" si="600"/>
        <v>3.308542081204676</v>
      </c>
      <c r="O2435" s="69">
        <f t="shared" si="601"/>
        <v>-2.4750933782581794E-3</v>
      </c>
    </row>
    <row r="2436" spans="4:15" x14ac:dyDescent="0.3">
      <c r="D2436" s="65">
        <f t="shared" ref="D2436:D2499" si="610">D2435+1</f>
        <v>2434</v>
      </c>
      <c r="E2436" s="66">
        <f t="shared" ref="E2436:E2499" si="611">E2435+$B$4</f>
        <v>4.8679999999996859</v>
      </c>
      <c r="F2436" s="72">
        <f t="shared" ref="F2436:F2499" si="612">-K2435*H2435</f>
        <v>-3.9068815657199753E-2</v>
      </c>
      <c r="G2436" s="77">
        <f t="shared" ref="G2436:G2499" si="613">-$B$5-K2435*I2435</f>
        <v>-1.7227730370841243E-3</v>
      </c>
      <c r="H2436" s="69">
        <f t="shared" ref="H2436:I2451" si="614">H2435+$B$4*F2435</f>
        <v>3.2983017310728849E-2</v>
      </c>
      <c r="I2436" s="66">
        <f t="shared" si="614"/>
        <v>-8.2972613074252948</v>
      </c>
      <c r="J2436" s="73">
        <f t="shared" si="608"/>
        <v>8.297326863703022</v>
      </c>
      <c r="K2436" s="66">
        <f t="shared" si="609"/>
        <v>1.1817073942358673</v>
      </c>
      <c r="L2436" s="69">
        <f t="shared" ref="L2436:M2451" si="615">L2435+$B$4*H2435</f>
        <v>6.0916002517365166</v>
      </c>
      <c r="M2436" s="66">
        <f t="shared" si="615"/>
        <v>-30.742607073764493</v>
      </c>
      <c r="N2436" s="69">
        <f t="shared" ref="N2436:N2499" si="616">IF(M2435&gt;=0,L2436,N2435)</f>
        <v>3.308542081204676</v>
      </c>
      <c r="O2436" s="69">
        <f t="shared" ref="O2436:O2499" si="617">IF(M2435&gt;=0,M2436,O2435)</f>
        <v>-2.4750933782581794E-3</v>
      </c>
    </row>
    <row r="2437" spans="4:15" x14ac:dyDescent="0.3">
      <c r="D2437" s="65">
        <f t="shared" si="610"/>
        <v>2435</v>
      </c>
      <c r="E2437" s="66">
        <f t="shared" si="611"/>
        <v>4.8699999999996857</v>
      </c>
      <c r="F2437" s="72">
        <f t="shared" si="612"/>
        <v>-3.8976275440297893E-2</v>
      </c>
      <c r="G2437" s="77">
        <f t="shared" si="613"/>
        <v>-1.714961108367774E-3</v>
      </c>
      <c r="H2437" s="69">
        <f t="shared" si="614"/>
        <v>3.2904879679414446E-2</v>
      </c>
      <c r="I2437" s="66">
        <f t="shared" si="614"/>
        <v>-8.297264752971369</v>
      </c>
      <c r="J2437" s="73">
        <f t="shared" si="608"/>
        <v>8.2973299989820681</v>
      </c>
      <c r="K2437" s="66">
        <f t="shared" si="609"/>
        <v>1.1817078407631036</v>
      </c>
      <c r="L2437" s="69">
        <f t="shared" si="615"/>
        <v>6.091666217771138</v>
      </c>
      <c r="M2437" s="66">
        <f t="shared" si="615"/>
        <v>-30.759201596379345</v>
      </c>
      <c r="N2437" s="69">
        <f t="shared" si="616"/>
        <v>3.308542081204676</v>
      </c>
      <c r="O2437" s="69">
        <f t="shared" si="617"/>
        <v>-2.4750933782581794E-3</v>
      </c>
    </row>
    <row r="2438" spans="4:15" x14ac:dyDescent="0.3">
      <c r="D2438" s="65">
        <f t="shared" si="610"/>
        <v>2436</v>
      </c>
      <c r="E2438" s="66">
        <f t="shared" si="611"/>
        <v>4.8719999999996855</v>
      </c>
      <c r="F2438" s="72">
        <f t="shared" si="612"/>
        <v>-3.8883954316530571E-2</v>
      </c>
      <c r="G2438" s="77">
        <f t="shared" si="613"/>
        <v>-1.707184526395622E-3</v>
      </c>
      <c r="H2438" s="69">
        <f t="shared" si="614"/>
        <v>3.2826927128533849E-2</v>
      </c>
      <c r="I2438" s="66">
        <f t="shared" si="614"/>
        <v>-8.2972681828935855</v>
      </c>
      <c r="J2438" s="73">
        <f t="shared" si="608"/>
        <v>8.2973331201056961</v>
      </c>
      <c r="K2438" s="66">
        <f t="shared" si="609"/>
        <v>1.1817082852743215</v>
      </c>
      <c r="L2438" s="69">
        <f t="shared" si="615"/>
        <v>6.0917320275304965</v>
      </c>
      <c r="M2438" s="66">
        <f t="shared" si="615"/>
        <v>-30.775796125885289</v>
      </c>
      <c r="N2438" s="69">
        <f t="shared" si="616"/>
        <v>3.308542081204676</v>
      </c>
      <c r="O2438" s="69">
        <f t="shared" si="617"/>
        <v>-2.4750933782581794E-3</v>
      </c>
    </row>
    <row r="2439" spans="4:15" x14ac:dyDescent="0.3">
      <c r="D2439" s="65">
        <f t="shared" si="610"/>
        <v>2437</v>
      </c>
      <c r="E2439" s="66">
        <f t="shared" si="611"/>
        <v>4.8739999999996853</v>
      </c>
      <c r="F2439" s="72">
        <f t="shared" si="612"/>
        <v>-3.8791851767884841E-2</v>
      </c>
      <c r="G2439" s="77">
        <f t="shared" si="613"/>
        <v>-1.6994431316348368E-3</v>
      </c>
      <c r="H2439" s="69">
        <f t="shared" si="614"/>
        <v>3.2749159219900785E-2</v>
      </c>
      <c r="I2439" s="66">
        <f t="shared" si="614"/>
        <v>-8.2972715972626379</v>
      </c>
      <c r="J2439" s="73">
        <f t="shared" si="608"/>
        <v>8.2973362271376523</v>
      </c>
      <c r="K2439" s="66">
        <f t="shared" si="609"/>
        <v>1.1817087277785998</v>
      </c>
      <c r="L2439" s="69">
        <f t="shared" si="615"/>
        <v>6.0917976813847536</v>
      </c>
      <c r="M2439" s="66">
        <f t="shared" si="615"/>
        <v>-30.792390662251076</v>
      </c>
      <c r="N2439" s="69">
        <f t="shared" si="616"/>
        <v>3.308542081204676</v>
      </c>
      <c r="O2439" s="69">
        <f t="shared" si="617"/>
        <v>-2.4750933782581794E-3</v>
      </c>
    </row>
    <row r="2440" spans="4:15" x14ac:dyDescent="0.3">
      <c r="D2440" s="65">
        <f t="shared" si="610"/>
        <v>2438</v>
      </c>
      <c r="E2440" s="66">
        <f t="shared" si="611"/>
        <v>4.875999999999685</v>
      </c>
      <c r="F2440" s="72">
        <f t="shared" si="612"/>
        <v>-3.8699967277567762E-2</v>
      </c>
      <c r="G2440" s="77">
        <f t="shared" si="613"/>
        <v>-1.6917367652560245E-3</v>
      </c>
      <c r="H2440" s="69">
        <f t="shared" si="614"/>
        <v>3.2671575516365015E-2</v>
      </c>
      <c r="I2440" s="66">
        <f t="shared" si="614"/>
        <v>-8.2972749961489018</v>
      </c>
      <c r="J2440" s="73">
        <f t="shared" si="608"/>
        <v>8.2973393201413952</v>
      </c>
      <c r="K2440" s="66">
        <f t="shared" si="609"/>
        <v>1.1817091682849765</v>
      </c>
      <c r="L2440" s="69">
        <f t="shared" si="615"/>
        <v>6.0918631797031937</v>
      </c>
      <c r="M2440" s="66">
        <f t="shared" si="615"/>
        <v>-30.808985205445602</v>
      </c>
      <c r="N2440" s="69">
        <f t="shared" si="616"/>
        <v>3.308542081204676</v>
      </c>
      <c r="O2440" s="69">
        <f t="shared" si="617"/>
        <v>-2.4750933782581794E-3</v>
      </c>
    </row>
    <row r="2441" spans="4:15" x14ac:dyDescent="0.3">
      <c r="D2441" s="65">
        <f t="shared" si="610"/>
        <v>2439</v>
      </c>
      <c r="E2441" s="66">
        <f t="shared" si="611"/>
        <v>4.8779999999996848</v>
      </c>
      <c r="F2441" s="72">
        <f t="shared" si="612"/>
        <v>-3.8608300330003502E-2</v>
      </c>
      <c r="G2441" s="77">
        <f t="shared" si="613"/>
        <v>-1.6840652691492153E-3</v>
      </c>
      <c r="H2441" s="69">
        <f t="shared" si="614"/>
        <v>3.2594175581809881E-2</v>
      </c>
      <c r="I2441" s="66">
        <f t="shared" si="614"/>
        <v>-8.2972783796224316</v>
      </c>
      <c r="J2441" s="73">
        <f t="shared" si="608"/>
        <v>8.2973423991800956</v>
      </c>
      <c r="K2441" s="66">
        <f t="shared" si="609"/>
        <v>1.1817096068024484</v>
      </c>
      <c r="L2441" s="69">
        <f t="shared" si="615"/>
        <v>6.0919285228542268</v>
      </c>
      <c r="M2441" s="66">
        <f t="shared" si="615"/>
        <v>-30.8255797554379</v>
      </c>
      <c r="N2441" s="69">
        <f t="shared" si="616"/>
        <v>3.308542081204676</v>
      </c>
      <c r="O2441" s="69">
        <f t="shared" si="617"/>
        <v>-2.4750933782581794E-3</v>
      </c>
    </row>
    <row r="2442" spans="4:15" x14ac:dyDescent="0.3">
      <c r="D2442" s="65">
        <f t="shared" si="610"/>
        <v>2440</v>
      </c>
      <c r="E2442" s="66">
        <f t="shared" si="611"/>
        <v>4.8799999999996846</v>
      </c>
      <c r="F2442" s="72">
        <f t="shared" si="612"/>
        <v>-3.8516850410830521E-2</v>
      </c>
      <c r="G2442" s="77">
        <f t="shared" si="613"/>
        <v>-1.6764284859203116E-3</v>
      </c>
      <c r="H2442" s="69">
        <f t="shared" si="614"/>
        <v>3.2516958981149875E-2</v>
      </c>
      <c r="I2442" s="66">
        <f t="shared" si="614"/>
        <v>-8.2972817477529706</v>
      </c>
      <c r="J2442" s="73">
        <f t="shared" si="608"/>
        <v>8.2973454643166438</v>
      </c>
      <c r="K2442" s="66">
        <f t="shared" si="609"/>
        <v>1.1817100433399723</v>
      </c>
      <c r="L2442" s="69">
        <f t="shared" si="615"/>
        <v>6.0919937112053901</v>
      </c>
      <c r="M2442" s="66">
        <f t="shared" si="615"/>
        <v>-30.842174312197145</v>
      </c>
      <c r="N2442" s="69">
        <f t="shared" si="616"/>
        <v>3.308542081204676</v>
      </c>
      <c r="O2442" s="69">
        <f t="shared" si="617"/>
        <v>-2.4750933782581794E-3</v>
      </c>
    </row>
    <row r="2443" spans="4:15" x14ac:dyDescent="0.3">
      <c r="D2443" s="65">
        <f t="shared" si="610"/>
        <v>2441</v>
      </c>
      <c r="E2443" s="66">
        <f t="shared" si="611"/>
        <v>4.8819999999996844</v>
      </c>
      <c r="F2443" s="72">
        <f t="shared" si="612"/>
        <v>-3.842561700689872E-2</v>
      </c>
      <c r="G2443" s="77">
        <f t="shared" si="613"/>
        <v>-1.6688262588751002E-3</v>
      </c>
      <c r="H2443" s="69">
        <f t="shared" si="614"/>
        <v>3.2439925280328213E-2</v>
      </c>
      <c r="I2443" s="66">
        <f t="shared" si="614"/>
        <v>-8.2972851006099422</v>
      </c>
      <c r="J2443" s="73">
        <f t="shared" si="608"/>
        <v>8.2973485156136437</v>
      </c>
      <c r="K2443" s="66">
        <f t="shared" si="609"/>
        <v>1.1817104779064642</v>
      </c>
      <c r="L2443" s="69">
        <f t="shared" si="615"/>
        <v>6.0920587451233521</v>
      </c>
      <c r="M2443" s="66">
        <f t="shared" si="615"/>
        <v>-30.85876887569265</v>
      </c>
      <c r="N2443" s="69">
        <f t="shared" si="616"/>
        <v>3.308542081204676</v>
      </c>
      <c r="O2443" s="69">
        <f t="shared" si="617"/>
        <v>-2.4750933782581794E-3</v>
      </c>
    </row>
    <row r="2444" spans="4:15" x14ac:dyDescent="0.3">
      <c r="D2444" s="65">
        <f t="shared" si="610"/>
        <v>2442</v>
      </c>
      <c r="E2444" s="66">
        <f t="shared" si="611"/>
        <v>4.8839999999996841</v>
      </c>
      <c r="F2444" s="72">
        <f t="shared" si="612"/>
        <v>-3.8334599606266645E-2</v>
      </c>
      <c r="G2444" s="77">
        <f t="shared" si="613"/>
        <v>-1.6612584320387924E-3</v>
      </c>
      <c r="H2444" s="69">
        <f t="shared" si="614"/>
        <v>3.2363074046314416E-2</v>
      </c>
      <c r="I2444" s="66">
        <f t="shared" si="614"/>
        <v>-8.2972884382624592</v>
      </c>
      <c r="J2444" s="73">
        <f t="shared" si="608"/>
        <v>8.2973515531334208</v>
      </c>
      <c r="K2444" s="66">
        <f t="shared" si="609"/>
        <v>1.1817109105108003</v>
      </c>
      <c r="L2444" s="69">
        <f t="shared" si="615"/>
        <v>6.0921236249739126</v>
      </c>
      <c r="M2444" s="66">
        <f t="shared" si="615"/>
        <v>-30.875363445893871</v>
      </c>
      <c r="N2444" s="69">
        <f t="shared" si="616"/>
        <v>3.308542081204676</v>
      </c>
      <c r="O2444" s="69">
        <f t="shared" si="617"/>
        <v>-2.4750933782581794E-3</v>
      </c>
    </row>
    <row r="2445" spans="4:15" x14ac:dyDescent="0.3">
      <c r="D2445" s="65">
        <f t="shared" si="610"/>
        <v>2443</v>
      </c>
      <c r="E2445" s="66">
        <f t="shared" si="611"/>
        <v>4.8859999999996839</v>
      </c>
      <c r="F2445" s="72">
        <f t="shared" si="612"/>
        <v>-3.8243797698198662E-2</v>
      </c>
      <c r="G2445" s="77">
        <f t="shared" si="613"/>
        <v>-1.6537248501329316E-3</v>
      </c>
      <c r="H2445" s="69">
        <f t="shared" si="614"/>
        <v>3.2286404847101886E-2</v>
      </c>
      <c r="I2445" s="66">
        <f t="shared" si="614"/>
        <v>-8.2972917607793235</v>
      </c>
      <c r="J2445" s="73">
        <f t="shared" si="608"/>
        <v>8.2973545769380248</v>
      </c>
      <c r="K2445" s="66">
        <f t="shared" si="609"/>
        <v>1.1817113411618183</v>
      </c>
      <c r="L2445" s="69">
        <f t="shared" si="615"/>
        <v>6.0921883511220054</v>
      </c>
      <c r="M2445" s="66">
        <f t="shared" si="615"/>
        <v>-30.891958022770396</v>
      </c>
      <c r="N2445" s="69">
        <f t="shared" si="616"/>
        <v>3.308542081204676</v>
      </c>
      <c r="O2445" s="69">
        <f t="shared" si="617"/>
        <v>-2.4750933782581794E-3</v>
      </c>
    </row>
    <row r="2446" spans="4:15" x14ac:dyDescent="0.3">
      <c r="D2446" s="65">
        <f t="shared" si="610"/>
        <v>2444</v>
      </c>
      <c r="E2446" s="66">
        <f t="shared" si="611"/>
        <v>4.8879999999996837</v>
      </c>
      <c r="F2446" s="72">
        <f t="shared" si="612"/>
        <v>-3.8153210773162201E-2</v>
      </c>
      <c r="G2446" s="77">
        <f t="shared" si="613"/>
        <v>-1.6462253585594055E-3</v>
      </c>
      <c r="H2446" s="69">
        <f t="shared" si="614"/>
        <v>3.2209917251705487E-2</v>
      </c>
      <c r="I2446" s="66">
        <f t="shared" si="614"/>
        <v>-8.2972950682290243</v>
      </c>
      <c r="J2446" s="73">
        <f t="shared" si="608"/>
        <v>8.2973575870892198</v>
      </c>
      <c r="K2446" s="66">
        <f t="shared" si="609"/>
        <v>1.1817117698683142</v>
      </c>
      <c r="L2446" s="69">
        <f t="shared" si="615"/>
        <v>6.0922529239316994</v>
      </c>
      <c r="M2446" s="66">
        <f t="shared" si="615"/>
        <v>-30.908552606291956</v>
      </c>
      <c r="N2446" s="69">
        <f t="shared" si="616"/>
        <v>3.308542081204676</v>
      </c>
      <c r="O2446" s="69">
        <f t="shared" si="617"/>
        <v>-2.4750933782581794E-3</v>
      </c>
    </row>
    <row r="2447" spans="4:15" x14ac:dyDescent="0.3">
      <c r="D2447" s="65">
        <f t="shared" si="610"/>
        <v>2445</v>
      </c>
      <c r="E2447" s="66">
        <f t="shared" si="611"/>
        <v>4.8899999999996835</v>
      </c>
      <c r="F2447" s="72">
        <f t="shared" si="612"/>
        <v>-3.8062838322824838E-2</v>
      </c>
      <c r="G2447" s="77">
        <f t="shared" si="613"/>
        <v>-1.6387598034448558E-3</v>
      </c>
      <c r="H2447" s="69">
        <f t="shared" si="614"/>
        <v>3.2133610830159164E-2</v>
      </c>
      <c r="I2447" s="66">
        <f t="shared" si="614"/>
        <v>-8.2972983606797417</v>
      </c>
      <c r="J2447" s="73">
        <f t="shared" si="608"/>
        <v>8.297360583648496</v>
      </c>
      <c r="K2447" s="66">
        <f t="shared" si="609"/>
        <v>1.1817121966390456</v>
      </c>
      <c r="L2447" s="69">
        <f t="shared" si="615"/>
        <v>6.0923173437662026</v>
      </c>
      <c r="M2447" s="66">
        <f t="shared" si="615"/>
        <v>-30.925147196428412</v>
      </c>
      <c r="N2447" s="69">
        <f t="shared" si="616"/>
        <v>3.308542081204676</v>
      </c>
      <c r="O2447" s="69">
        <f t="shared" si="617"/>
        <v>-2.4750933782581794E-3</v>
      </c>
    </row>
    <row r="2448" spans="4:15" x14ac:dyDescent="0.3">
      <c r="D2448" s="65">
        <f t="shared" si="610"/>
        <v>2446</v>
      </c>
      <c r="E2448" s="66">
        <f t="shared" si="611"/>
        <v>4.8919999999996833</v>
      </c>
      <c r="F2448" s="72">
        <f t="shared" si="612"/>
        <v>-3.7972679840051614E-2</v>
      </c>
      <c r="G2448" s="77">
        <f t="shared" si="613"/>
        <v>-1.6313280315891632E-3</v>
      </c>
      <c r="H2448" s="69">
        <f t="shared" si="614"/>
        <v>3.2057485153513511E-2</v>
      </c>
      <c r="I2448" s="66">
        <f t="shared" si="614"/>
        <v>-8.2973016381993485</v>
      </c>
      <c r="J2448" s="73">
        <f t="shared" si="608"/>
        <v>8.2973635666770651</v>
      </c>
      <c r="K2448" s="66">
        <f t="shared" si="609"/>
        <v>1.18171262148273</v>
      </c>
      <c r="L2448" s="69">
        <f t="shared" si="615"/>
        <v>6.0923816109878626</v>
      </c>
      <c r="M2448" s="66">
        <f t="shared" si="615"/>
        <v>-30.94174179314977</v>
      </c>
      <c r="N2448" s="69">
        <f t="shared" si="616"/>
        <v>3.308542081204676</v>
      </c>
      <c r="O2448" s="69">
        <f t="shared" si="617"/>
        <v>-2.4750933782581794E-3</v>
      </c>
    </row>
    <row r="2449" spans="4:15" x14ac:dyDescent="0.3">
      <c r="D2449" s="65">
        <f t="shared" si="610"/>
        <v>2447</v>
      </c>
      <c r="E2449" s="66">
        <f t="shared" si="611"/>
        <v>4.893999999999683</v>
      </c>
      <c r="F2449" s="72">
        <f t="shared" si="612"/>
        <v>-3.7882734818902149E-2</v>
      </c>
      <c r="G2449" s="77">
        <f t="shared" si="613"/>
        <v>-1.623929890497422E-3</v>
      </c>
      <c r="H2449" s="69">
        <f t="shared" si="614"/>
        <v>3.1981539793833405E-2</v>
      </c>
      <c r="I2449" s="66">
        <f t="shared" si="614"/>
        <v>-8.2973049008554121</v>
      </c>
      <c r="J2449" s="73">
        <f t="shared" si="608"/>
        <v>8.2973665362358702</v>
      </c>
      <c r="K2449" s="66">
        <f t="shared" si="609"/>
        <v>1.1817130444080475</v>
      </c>
      <c r="L2449" s="69">
        <f t="shared" si="615"/>
        <v>6.0924457259581697</v>
      </c>
      <c r="M2449" s="66">
        <f t="shared" si="615"/>
        <v>-30.958336396426169</v>
      </c>
      <c r="N2449" s="69">
        <f t="shared" si="616"/>
        <v>3.308542081204676</v>
      </c>
      <c r="O2449" s="69">
        <f t="shared" si="617"/>
        <v>-2.4750933782581794E-3</v>
      </c>
    </row>
    <row r="2450" spans="4:15" x14ac:dyDescent="0.3">
      <c r="D2450" s="65">
        <f t="shared" si="610"/>
        <v>2448</v>
      </c>
      <c r="E2450" s="66">
        <f t="shared" si="611"/>
        <v>4.8959999999996828</v>
      </c>
      <c r="F2450" s="72">
        <f t="shared" si="612"/>
        <v>-3.7793002754627991E-2</v>
      </c>
      <c r="G2450" s="77">
        <f t="shared" si="613"/>
        <v>-1.6165652283373078E-3</v>
      </c>
      <c r="H2450" s="69">
        <f t="shared" si="614"/>
        <v>3.1905774324195599E-2</v>
      </c>
      <c r="I2450" s="66">
        <f t="shared" si="614"/>
        <v>-8.2973081487151923</v>
      </c>
      <c r="J2450" s="73">
        <f t="shared" si="608"/>
        <v>8.2973694923855685</v>
      </c>
      <c r="K2450" s="66">
        <f t="shared" si="609"/>
        <v>1.1817134654236365</v>
      </c>
      <c r="L2450" s="69">
        <f t="shared" si="615"/>
        <v>6.0925096890377572</v>
      </c>
      <c r="M2450" s="66">
        <f t="shared" si="615"/>
        <v>-30.97493100622788</v>
      </c>
      <c r="N2450" s="69">
        <f t="shared" si="616"/>
        <v>3.308542081204676</v>
      </c>
      <c r="O2450" s="69">
        <f t="shared" si="617"/>
        <v>-2.4750933782581794E-3</v>
      </c>
    </row>
    <row r="2451" spans="4:15" x14ac:dyDescent="0.3">
      <c r="D2451" s="65">
        <f t="shared" si="610"/>
        <v>2449</v>
      </c>
      <c r="E2451" s="66">
        <f t="shared" si="611"/>
        <v>4.8979999999996826</v>
      </c>
      <c r="F2451" s="72">
        <f t="shared" si="612"/>
        <v>-3.7703483143669669E-2</v>
      </c>
      <c r="G2451" s="77">
        <f t="shared" si="613"/>
        <v>-1.6092338939905915E-3</v>
      </c>
      <c r="H2451" s="69">
        <f t="shared" si="614"/>
        <v>3.1830188318686344E-2</v>
      </c>
      <c r="I2451" s="66">
        <f t="shared" si="614"/>
        <v>-8.297311381845649</v>
      </c>
      <c r="J2451" s="73">
        <f t="shared" si="608"/>
        <v>8.2973724351865599</v>
      </c>
      <c r="K2451" s="66">
        <f t="shared" si="609"/>
        <v>1.1817138845380994</v>
      </c>
      <c r="L2451" s="69">
        <f t="shared" si="615"/>
        <v>6.0925735005864059</v>
      </c>
      <c r="M2451" s="66">
        <f t="shared" si="615"/>
        <v>-30.991525622525309</v>
      </c>
      <c r="N2451" s="69">
        <f t="shared" si="616"/>
        <v>3.308542081204676</v>
      </c>
      <c r="O2451" s="69">
        <f t="shared" si="617"/>
        <v>-2.4750933782581794E-3</v>
      </c>
    </row>
    <row r="2452" spans="4:15" x14ac:dyDescent="0.3">
      <c r="D2452" s="65">
        <f t="shared" si="610"/>
        <v>2450</v>
      </c>
      <c r="E2452" s="66">
        <f t="shared" si="611"/>
        <v>4.8999999999996824</v>
      </c>
      <c r="F2452" s="72">
        <f t="shared" si="612"/>
        <v>-3.7614175483654075E-2</v>
      </c>
      <c r="G2452" s="77">
        <f t="shared" si="613"/>
        <v>-1.601935736990967E-3</v>
      </c>
      <c r="H2452" s="69">
        <f t="shared" ref="H2452:I2467" si="618">H2451+$B$4*F2451</f>
        <v>3.1754781352399002E-2</v>
      </c>
      <c r="I2452" s="66">
        <f t="shared" si="618"/>
        <v>-8.2973146003134364</v>
      </c>
      <c r="J2452" s="73">
        <f t="shared" si="608"/>
        <v>8.2973753646989632</v>
      </c>
      <c r="K2452" s="66">
        <f t="shared" si="609"/>
        <v>1.181714301759998</v>
      </c>
      <c r="L2452" s="69">
        <f t="shared" ref="L2452:M2467" si="619">L2451+$B$4*H2451</f>
        <v>6.0926371609630436</v>
      </c>
      <c r="M2452" s="66">
        <f t="shared" si="619"/>
        <v>-31.008120245289</v>
      </c>
      <c r="N2452" s="69">
        <f t="shared" si="616"/>
        <v>3.308542081204676</v>
      </c>
      <c r="O2452" s="69">
        <f t="shared" si="617"/>
        <v>-2.4750933782581794E-3</v>
      </c>
    </row>
    <row r="2453" spans="4:15" x14ac:dyDescent="0.3">
      <c r="D2453" s="65">
        <f t="shared" si="610"/>
        <v>2451</v>
      </c>
      <c r="E2453" s="66">
        <f t="shared" si="611"/>
        <v>4.9019999999996822</v>
      </c>
      <c r="F2453" s="72">
        <f t="shared" si="612"/>
        <v>-3.752507927339159E-2</v>
      </c>
      <c r="G2453" s="77">
        <f t="shared" si="613"/>
        <v>-1.5946706075702366E-3</v>
      </c>
      <c r="H2453" s="69">
        <f t="shared" si="618"/>
        <v>3.1679553001431694E-2</v>
      </c>
      <c r="I2453" s="66">
        <f t="shared" si="618"/>
        <v>-8.2973178041849103</v>
      </c>
      <c r="J2453" s="73">
        <f t="shared" si="608"/>
        <v>8.2973782809826311</v>
      </c>
      <c r="K2453" s="66">
        <f t="shared" si="609"/>
        <v>1.181714717097857</v>
      </c>
      <c r="L2453" s="69">
        <f t="shared" si="619"/>
        <v>6.0927006705257485</v>
      </c>
      <c r="M2453" s="66">
        <f t="shared" si="619"/>
        <v>-31.024714874489625</v>
      </c>
      <c r="N2453" s="69">
        <f t="shared" si="616"/>
        <v>3.308542081204676</v>
      </c>
      <c r="O2453" s="69">
        <f t="shared" si="617"/>
        <v>-2.4750933782581794E-3</v>
      </c>
    </row>
    <row r="2454" spans="4:15" x14ac:dyDescent="0.3">
      <c r="D2454" s="65">
        <f t="shared" si="610"/>
        <v>2452</v>
      </c>
      <c r="E2454" s="66">
        <f t="shared" si="611"/>
        <v>4.9039999999996819</v>
      </c>
      <c r="F2454" s="72">
        <f t="shared" si="612"/>
        <v>-3.7436194012873424E-2</v>
      </c>
      <c r="G2454" s="77">
        <f t="shared" si="613"/>
        <v>-1.587438356615678E-3</v>
      </c>
      <c r="H2454" s="69">
        <f t="shared" si="618"/>
        <v>3.1604502842884914E-2</v>
      </c>
      <c r="I2454" s="66">
        <f t="shared" si="618"/>
        <v>-8.2973209935261263</v>
      </c>
      <c r="J2454" s="73">
        <f t="shared" si="608"/>
        <v>8.2973811840971443</v>
      </c>
      <c r="K2454" s="66">
        <f t="shared" si="609"/>
        <v>1.1817151305601616</v>
      </c>
      <c r="L2454" s="69">
        <f t="shared" si="619"/>
        <v>6.0927640296317511</v>
      </c>
      <c r="M2454" s="66">
        <f t="shared" si="619"/>
        <v>-31.041309510097996</v>
      </c>
      <c r="N2454" s="69">
        <f t="shared" si="616"/>
        <v>3.308542081204676</v>
      </c>
      <c r="O2454" s="69">
        <f t="shared" si="617"/>
        <v>-2.4750933782581794E-3</v>
      </c>
    </row>
    <row r="2455" spans="4:15" x14ac:dyDescent="0.3">
      <c r="D2455" s="65">
        <f t="shared" si="610"/>
        <v>2453</v>
      </c>
      <c r="E2455" s="66">
        <f t="shared" si="611"/>
        <v>4.9059999999996817</v>
      </c>
      <c r="F2455" s="72">
        <f t="shared" si="612"/>
        <v>-3.7347519203268745E-2</v>
      </c>
      <c r="G2455" s="77">
        <f t="shared" si="613"/>
        <v>-1.5802388357037955E-3</v>
      </c>
      <c r="H2455" s="69">
        <f t="shared" si="618"/>
        <v>3.1529630454859167E-2</v>
      </c>
      <c r="I2455" s="66">
        <f t="shared" si="618"/>
        <v>-8.2973241684028398</v>
      </c>
      <c r="J2455" s="73">
        <f t="shared" si="608"/>
        <v>8.297384074101819</v>
      </c>
      <c r="K2455" s="66">
        <f t="shared" si="609"/>
        <v>1.1817155421553596</v>
      </c>
      <c r="L2455" s="69">
        <f t="shared" si="619"/>
        <v>6.0928272386374367</v>
      </c>
      <c r="M2455" s="66">
        <f t="shared" si="619"/>
        <v>-31.057904152085047</v>
      </c>
      <c r="N2455" s="69">
        <f t="shared" si="616"/>
        <v>3.308542081204676</v>
      </c>
      <c r="O2455" s="69">
        <f t="shared" si="617"/>
        <v>-2.4750933782581794E-3</v>
      </c>
    </row>
    <row r="2456" spans="4:15" x14ac:dyDescent="0.3">
      <c r="D2456" s="65">
        <f t="shared" si="610"/>
        <v>2454</v>
      </c>
      <c r="E2456" s="66">
        <f t="shared" si="611"/>
        <v>4.9079999999996815</v>
      </c>
      <c r="F2456" s="72">
        <f t="shared" si="612"/>
        <v>-3.7259054346922039E-2</v>
      </c>
      <c r="G2456" s="77">
        <f t="shared" si="613"/>
        <v>-1.5730718970701218E-3</v>
      </c>
      <c r="H2456" s="69">
        <f t="shared" si="618"/>
        <v>3.1454935416452633E-2</v>
      </c>
      <c r="I2456" s="66">
        <f t="shared" si="618"/>
        <v>-8.2973273288805114</v>
      </c>
      <c r="J2456" s="73">
        <f t="shared" si="608"/>
        <v>8.297386951055703</v>
      </c>
      <c r="K2456" s="66">
        <f t="shared" si="609"/>
        <v>1.1817159518918607</v>
      </c>
      <c r="L2456" s="69">
        <f t="shared" si="619"/>
        <v>6.0928902978983466</v>
      </c>
      <c r="M2456" s="66">
        <f t="shared" si="619"/>
        <v>-31.074498800421853</v>
      </c>
      <c r="N2456" s="69">
        <f t="shared" si="616"/>
        <v>3.308542081204676</v>
      </c>
      <c r="O2456" s="69">
        <f t="shared" si="617"/>
        <v>-2.4750933782581794E-3</v>
      </c>
    </row>
    <row r="2457" spans="4:15" x14ac:dyDescent="0.3">
      <c r="D2457" s="65">
        <f t="shared" si="610"/>
        <v>2455</v>
      </c>
      <c r="E2457" s="66">
        <f t="shared" si="611"/>
        <v>4.9099999999996813</v>
      </c>
      <c r="F2457" s="72">
        <f t="shared" si="612"/>
        <v>-3.7170798947350328E-2</v>
      </c>
      <c r="G2457" s="77">
        <f t="shared" si="613"/>
        <v>-1.5659373936163234E-3</v>
      </c>
      <c r="H2457" s="69">
        <f t="shared" si="618"/>
        <v>3.1380417307758791E-2</v>
      </c>
      <c r="I2457" s="66">
        <f t="shared" si="618"/>
        <v>-8.2973304750243049</v>
      </c>
      <c r="J2457" s="73">
        <f t="shared" si="608"/>
        <v>8.2973898150175796</v>
      </c>
      <c r="K2457" s="66">
        <f t="shared" si="609"/>
        <v>1.1817163597780367</v>
      </c>
      <c r="L2457" s="69">
        <f t="shared" si="619"/>
        <v>6.0929532077691793</v>
      </c>
      <c r="M2457" s="66">
        <f t="shared" si="619"/>
        <v>-31.091093455079616</v>
      </c>
      <c r="N2457" s="69">
        <f t="shared" si="616"/>
        <v>3.308542081204676</v>
      </c>
      <c r="O2457" s="69">
        <f t="shared" si="617"/>
        <v>-2.4750933782581794E-3</v>
      </c>
    </row>
    <row r="2458" spans="4:15" x14ac:dyDescent="0.3">
      <c r="D2458" s="65">
        <f t="shared" si="610"/>
        <v>2456</v>
      </c>
      <c r="E2458" s="66">
        <f t="shared" si="611"/>
        <v>4.9119999999996811</v>
      </c>
      <c r="F2458" s="72">
        <f t="shared" si="612"/>
        <v>-3.7082752509240417E-2</v>
      </c>
      <c r="G2458" s="77">
        <f t="shared" si="613"/>
        <v>-1.5588351789102006E-3</v>
      </c>
      <c r="H2458" s="69">
        <f t="shared" si="618"/>
        <v>3.1306075709864094E-2</v>
      </c>
      <c r="I2458" s="66">
        <f t="shared" si="618"/>
        <v>-8.2973336068990928</v>
      </c>
      <c r="J2458" s="73">
        <f t="shared" si="608"/>
        <v>8.2973926660459707</v>
      </c>
      <c r="K2458" s="66">
        <f t="shared" si="609"/>
        <v>1.1817167658222225</v>
      </c>
      <c r="L2458" s="69">
        <f t="shared" si="619"/>
        <v>6.0930159686037948</v>
      </c>
      <c r="M2458" s="66">
        <f t="shared" si="619"/>
        <v>-31.107688116029664</v>
      </c>
      <c r="N2458" s="69">
        <f t="shared" si="616"/>
        <v>3.308542081204676</v>
      </c>
      <c r="O2458" s="69">
        <f t="shared" si="617"/>
        <v>-2.4750933782581794E-3</v>
      </c>
    </row>
    <row r="2459" spans="4:15" x14ac:dyDescent="0.3">
      <c r="D2459" s="65">
        <f t="shared" si="610"/>
        <v>2457</v>
      </c>
      <c r="E2459" s="66">
        <f t="shared" si="611"/>
        <v>4.9139999999996808</v>
      </c>
      <c r="F2459" s="72">
        <f t="shared" si="612"/>
        <v>-3.6994914538446236E-2</v>
      </c>
      <c r="G2459" s="77">
        <f t="shared" si="613"/>
        <v>-1.5517651071679239E-3</v>
      </c>
      <c r="H2459" s="69">
        <f t="shared" si="618"/>
        <v>3.1231910204845614E-2</v>
      </c>
      <c r="I2459" s="66">
        <f t="shared" si="618"/>
        <v>-8.2973367245694511</v>
      </c>
      <c r="J2459" s="73">
        <f t="shared" si="608"/>
        <v>8.2973955041991321</v>
      </c>
      <c r="K2459" s="66">
        <f t="shared" si="609"/>
        <v>1.1817171700327149</v>
      </c>
      <c r="L2459" s="69">
        <f t="shared" si="619"/>
        <v>6.0930785807552148</v>
      </c>
      <c r="M2459" s="66">
        <f t="shared" si="619"/>
        <v>-31.124282783243462</v>
      </c>
      <c r="N2459" s="69">
        <f t="shared" si="616"/>
        <v>3.308542081204676</v>
      </c>
      <c r="O2459" s="69">
        <f t="shared" si="617"/>
        <v>-2.4750933782581794E-3</v>
      </c>
    </row>
    <row r="2460" spans="4:15" x14ac:dyDescent="0.3">
      <c r="D2460" s="65">
        <f t="shared" si="610"/>
        <v>2458</v>
      </c>
      <c r="E2460" s="66">
        <f t="shared" si="611"/>
        <v>4.9159999999996806</v>
      </c>
      <c r="F2460" s="72">
        <f t="shared" si="612"/>
        <v>-3.6907284541986031E-2</v>
      </c>
      <c r="G2460" s="77">
        <f t="shared" si="613"/>
        <v>-1.5447270332717977E-3</v>
      </c>
      <c r="H2460" s="69">
        <f t="shared" si="618"/>
        <v>3.115792037576872E-2</v>
      </c>
      <c r="I2460" s="66">
        <f t="shared" si="618"/>
        <v>-8.2973398280996662</v>
      </c>
      <c r="J2460" s="73">
        <f t="shared" si="608"/>
        <v>8.2973983295350564</v>
      </c>
      <c r="K2460" s="66">
        <f t="shared" si="609"/>
        <v>1.1817175724177731</v>
      </c>
      <c r="L2460" s="69">
        <f t="shared" si="619"/>
        <v>6.0931410445756242</v>
      </c>
      <c r="M2460" s="66">
        <f t="shared" si="619"/>
        <v>-31.1408774566926</v>
      </c>
      <c r="N2460" s="69">
        <f t="shared" si="616"/>
        <v>3.308542081204676</v>
      </c>
      <c r="O2460" s="69">
        <f t="shared" si="617"/>
        <v>-2.4750933782581794E-3</v>
      </c>
    </row>
    <row r="2461" spans="4:15" x14ac:dyDescent="0.3">
      <c r="D2461" s="65">
        <f t="shared" si="610"/>
        <v>2459</v>
      </c>
      <c r="E2461" s="66">
        <f t="shared" si="611"/>
        <v>4.9179999999996804</v>
      </c>
      <c r="F2461" s="72">
        <f t="shared" si="612"/>
        <v>-3.6819862028039683E-2</v>
      </c>
      <c r="G2461" s="77">
        <f t="shared" si="613"/>
        <v>-1.537720812759602E-3</v>
      </c>
      <c r="H2461" s="69">
        <f t="shared" si="618"/>
        <v>3.1084105806684748E-2</v>
      </c>
      <c r="I2461" s="66">
        <f t="shared" si="618"/>
        <v>-8.297342917553733</v>
      </c>
      <c r="J2461" s="73">
        <f t="shared" si="608"/>
        <v>8.2974011421114806</v>
      </c>
      <c r="K2461" s="66">
        <f t="shared" si="609"/>
        <v>1.1817179729856202</v>
      </c>
      <c r="L2461" s="69">
        <f t="shared" si="619"/>
        <v>6.0932033604163758</v>
      </c>
      <c r="M2461" s="66">
        <f t="shared" si="619"/>
        <v>-31.157472136348801</v>
      </c>
      <c r="N2461" s="69">
        <f t="shared" si="616"/>
        <v>3.308542081204676</v>
      </c>
      <c r="O2461" s="69">
        <f t="shared" si="617"/>
        <v>-2.4750933782581794E-3</v>
      </c>
    </row>
    <row r="2462" spans="4:15" x14ac:dyDescent="0.3">
      <c r="D2462" s="65">
        <f t="shared" si="610"/>
        <v>2460</v>
      </c>
      <c r="E2462" s="66">
        <f t="shared" si="611"/>
        <v>4.9199999999996802</v>
      </c>
      <c r="F2462" s="72">
        <f t="shared" si="612"/>
        <v>-3.673264650594605E-2</v>
      </c>
      <c r="G2462" s="77">
        <f t="shared" si="613"/>
        <v>-1.5307463018103817E-3</v>
      </c>
      <c r="H2462" s="69">
        <f t="shared" si="618"/>
        <v>3.1010466082628668E-2</v>
      </c>
      <c r="I2462" s="66">
        <f t="shared" si="618"/>
        <v>-8.2973459929953588</v>
      </c>
      <c r="J2462" s="73">
        <f t="shared" si="608"/>
        <v>8.2974039419858787</v>
      </c>
      <c r="K2462" s="66">
        <f t="shared" si="609"/>
        <v>1.1817183717444413</v>
      </c>
      <c r="L2462" s="69">
        <f t="shared" si="619"/>
        <v>6.0932655286279891</v>
      </c>
      <c r="M2462" s="66">
        <f t="shared" si="619"/>
        <v>-31.17406682218391</v>
      </c>
      <c r="N2462" s="69">
        <f t="shared" si="616"/>
        <v>3.308542081204676</v>
      </c>
      <c r="O2462" s="69">
        <f t="shared" si="617"/>
        <v>-2.4750933782581794E-3</v>
      </c>
    </row>
    <row r="2463" spans="4:15" x14ac:dyDescent="0.3">
      <c r="D2463" s="65">
        <f t="shared" si="610"/>
        <v>2461</v>
      </c>
      <c r="E2463" s="66">
        <f t="shared" si="611"/>
        <v>4.92199999999968</v>
      </c>
      <c r="F2463" s="72">
        <f t="shared" si="612"/>
        <v>-3.6645637486200172E-2</v>
      </c>
      <c r="G2463" s="77">
        <f t="shared" si="613"/>
        <v>-1.5238033572604337E-3</v>
      </c>
      <c r="H2463" s="69">
        <f t="shared" si="618"/>
        <v>3.0937000789616777E-2</v>
      </c>
      <c r="I2463" s="66">
        <f t="shared" si="618"/>
        <v>-8.2973490544879631</v>
      </c>
      <c r="J2463" s="73">
        <f t="shared" si="608"/>
        <v>8.297406729215469</v>
      </c>
      <c r="K2463" s="66">
        <f t="shared" si="609"/>
        <v>1.1817187687023858</v>
      </c>
      <c r="L2463" s="69">
        <f t="shared" si="619"/>
        <v>6.0933275495601542</v>
      </c>
      <c r="M2463" s="66">
        <f t="shared" si="619"/>
        <v>-31.1906615141699</v>
      </c>
      <c r="N2463" s="69">
        <f t="shared" si="616"/>
        <v>3.308542081204676</v>
      </c>
      <c r="O2463" s="69">
        <f t="shared" si="617"/>
        <v>-2.4750933782581794E-3</v>
      </c>
    </row>
    <row r="2464" spans="4:15" x14ac:dyDescent="0.3">
      <c r="D2464" s="65">
        <f t="shared" si="610"/>
        <v>2462</v>
      </c>
      <c r="E2464" s="66">
        <f t="shared" si="611"/>
        <v>4.9239999999996797</v>
      </c>
      <c r="F2464" s="72">
        <f t="shared" si="612"/>
        <v>-3.6558834480450678E-2</v>
      </c>
      <c r="G2464" s="77">
        <f t="shared" si="613"/>
        <v>-1.5168918365784378E-3</v>
      </c>
      <c r="H2464" s="69">
        <f t="shared" si="618"/>
        <v>3.0863709514644379E-2</v>
      </c>
      <c r="I2464" s="66">
        <f t="shared" si="618"/>
        <v>-8.2973521020946777</v>
      </c>
      <c r="J2464" s="73">
        <f t="shared" si="608"/>
        <v>8.2974095038572102</v>
      </c>
      <c r="K2464" s="66">
        <f t="shared" si="609"/>
        <v>1.1817191638675655</v>
      </c>
      <c r="L2464" s="69">
        <f t="shared" si="619"/>
        <v>6.0933894235617334</v>
      </c>
      <c r="M2464" s="66">
        <f t="shared" si="619"/>
        <v>-31.207256212278875</v>
      </c>
      <c r="N2464" s="69">
        <f t="shared" si="616"/>
        <v>3.308542081204676</v>
      </c>
      <c r="O2464" s="69">
        <f t="shared" si="617"/>
        <v>-2.4750933782581794E-3</v>
      </c>
    </row>
    <row r="2465" spans="4:15" x14ac:dyDescent="0.3">
      <c r="D2465" s="65">
        <f t="shared" si="610"/>
        <v>2463</v>
      </c>
      <c r="E2465" s="66">
        <f t="shared" si="611"/>
        <v>4.9259999999996795</v>
      </c>
      <c r="F2465" s="72">
        <f t="shared" si="612"/>
        <v>-3.6472237001496981E-2</v>
      </c>
      <c r="G2465" s="77">
        <f t="shared" si="613"/>
        <v>-1.5100115978903261E-3</v>
      </c>
      <c r="H2465" s="69">
        <f t="shared" si="618"/>
        <v>3.0790591845683477E-2</v>
      </c>
      <c r="I2465" s="66">
        <f t="shared" si="618"/>
        <v>-8.2973551358783499</v>
      </c>
      <c r="J2465" s="73">
        <f t="shared" si="608"/>
        <v>8.2974122659678073</v>
      </c>
      <c r="K2465" s="66">
        <f t="shared" si="609"/>
        <v>1.1817195572480566</v>
      </c>
      <c r="L2465" s="69">
        <f t="shared" si="619"/>
        <v>6.093451150980763</v>
      </c>
      <c r="M2465" s="66">
        <f t="shared" si="619"/>
        <v>-31.223850916483062</v>
      </c>
      <c r="N2465" s="69">
        <f t="shared" si="616"/>
        <v>3.308542081204676</v>
      </c>
      <c r="O2465" s="69">
        <f t="shared" si="617"/>
        <v>-2.4750933782581794E-3</v>
      </c>
    </row>
    <row r="2466" spans="4:15" x14ac:dyDescent="0.3">
      <c r="D2466" s="65">
        <f t="shared" si="610"/>
        <v>2464</v>
      </c>
      <c r="E2466" s="66">
        <f t="shared" si="611"/>
        <v>4.9279999999996793</v>
      </c>
      <c r="F2466" s="72">
        <f t="shared" si="612"/>
        <v>-3.6385844563286703E-2</v>
      </c>
      <c r="G2466" s="77">
        <f t="shared" si="613"/>
        <v>-1.5031624999473081E-3</v>
      </c>
      <c r="H2466" s="69">
        <f t="shared" si="618"/>
        <v>3.0717647371680482E-2</v>
      </c>
      <c r="I2466" s="66">
        <f t="shared" si="618"/>
        <v>-8.297358155901545</v>
      </c>
      <c r="J2466" s="73">
        <f t="shared" si="608"/>
        <v>8.2974150156037112</v>
      </c>
      <c r="K2466" s="66">
        <f t="shared" si="609"/>
        <v>1.1817199488518988</v>
      </c>
      <c r="L2466" s="69">
        <f t="shared" si="619"/>
        <v>6.093512732164454</v>
      </c>
      <c r="M2466" s="66">
        <f t="shared" si="619"/>
        <v>-31.24044562675482</v>
      </c>
      <c r="N2466" s="69">
        <f t="shared" si="616"/>
        <v>3.308542081204676</v>
      </c>
      <c r="O2466" s="69">
        <f t="shared" si="617"/>
        <v>-2.4750933782581794E-3</v>
      </c>
    </row>
    <row r="2467" spans="4:15" x14ac:dyDescent="0.3">
      <c r="D2467" s="65">
        <f t="shared" si="610"/>
        <v>2465</v>
      </c>
      <c r="E2467" s="66">
        <f t="shared" si="611"/>
        <v>4.9299999999996791</v>
      </c>
      <c r="F2467" s="72">
        <f t="shared" si="612"/>
        <v>-3.6299656680912923E-2</v>
      </c>
      <c r="G2467" s="77">
        <f t="shared" si="613"/>
        <v>-1.4963444021400818E-3</v>
      </c>
      <c r="H2467" s="69">
        <f t="shared" si="618"/>
        <v>3.0644875682553908E-2</v>
      </c>
      <c r="I2467" s="66">
        <f t="shared" si="618"/>
        <v>-8.2973611622265455</v>
      </c>
      <c r="J2467" s="73">
        <f t="shared" si="608"/>
        <v>8.2974177528211186</v>
      </c>
      <c r="K2467" s="66">
        <f t="shared" si="609"/>
        <v>1.1817203386870954</v>
      </c>
      <c r="L2467" s="69">
        <f t="shared" si="619"/>
        <v>6.093574167459197</v>
      </c>
      <c r="M2467" s="66">
        <f t="shared" si="619"/>
        <v>-31.257040343066624</v>
      </c>
      <c r="N2467" s="69">
        <f t="shared" si="616"/>
        <v>3.308542081204676</v>
      </c>
      <c r="O2467" s="69">
        <f t="shared" si="617"/>
        <v>-2.4750933782581794E-3</v>
      </c>
    </row>
    <row r="2468" spans="4:15" x14ac:dyDescent="0.3">
      <c r="D2468" s="65">
        <f t="shared" si="610"/>
        <v>2466</v>
      </c>
      <c r="E2468" s="66">
        <f t="shared" si="611"/>
        <v>4.9319999999996789</v>
      </c>
      <c r="F2468" s="72">
        <f t="shared" si="612"/>
        <v>-3.6213672870611537E-2</v>
      </c>
      <c r="G2468" s="77">
        <f t="shared" si="613"/>
        <v>-1.489557164495281E-3</v>
      </c>
      <c r="H2468" s="69">
        <f t="shared" ref="H2468:I2483" si="620">H2467+$B$4*F2467</f>
        <v>3.0572276369192082E-2</v>
      </c>
      <c r="I2468" s="66">
        <f t="shared" si="620"/>
        <v>-8.2973641549153498</v>
      </c>
      <c r="J2468" s="73">
        <f t="shared" si="608"/>
        <v>8.2974204776759706</v>
      </c>
      <c r="K2468" s="66">
        <f t="shared" si="609"/>
        <v>1.1817207267616139</v>
      </c>
      <c r="L2468" s="69">
        <f t="shared" ref="L2468:M2483" si="621">L2467+$B$4*H2467</f>
        <v>6.0936354572105618</v>
      </c>
      <c r="M2468" s="66">
        <f t="shared" si="621"/>
        <v>-31.273635065391076</v>
      </c>
      <c r="N2468" s="69">
        <f t="shared" si="616"/>
        <v>3.308542081204676</v>
      </c>
      <c r="O2468" s="69">
        <f t="shared" si="617"/>
        <v>-2.4750933782581794E-3</v>
      </c>
    </row>
    <row r="2469" spans="4:15" x14ac:dyDescent="0.3">
      <c r="D2469" s="65">
        <f t="shared" si="610"/>
        <v>2467</v>
      </c>
      <c r="E2469" s="66">
        <f t="shared" si="611"/>
        <v>4.9339999999996786</v>
      </c>
      <c r="F2469" s="72">
        <f t="shared" si="612"/>
        <v>-3.6127892649758582E-2</v>
      </c>
      <c r="G2469" s="77">
        <f t="shared" si="613"/>
        <v>-1.4828006476683697E-3</v>
      </c>
      <c r="H2469" s="69">
        <f t="shared" si="620"/>
        <v>3.0499849023450858E-2</v>
      </c>
      <c r="I2469" s="66">
        <f t="shared" si="620"/>
        <v>-8.2973671340296793</v>
      </c>
      <c r="J2469" s="73">
        <f t="shared" si="608"/>
        <v>8.2974231902239595</v>
      </c>
      <c r="K2469" s="66">
        <f t="shared" si="609"/>
        <v>1.1817211130833858</v>
      </c>
      <c r="L2469" s="69">
        <f t="shared" si="621"/>
        <v>6.0936966017633001</v>
      </c>
      <c r="M2469" s="66">
        <f t="shared" si="621"/>
        <v>-31.290229793700906</v>
      </c>
      <c r="N2469" s="69">
        <f t="shared" si="616"/>
        <v>3.308542081204676</v>
      </c>
      <c r="O2469" s="69">
        <f t="shared" si="617"/>
        <v>-2.4750933782581794E-3</v>
      </c>
    </row>
    <row r="2470" spans="4:15" x14ac:dyDescent="0.3">
      <c r="D2470" s="65">
        <f t="shared" si="610"/>
        <v>2468</v>
      </c>
      <c r="E2470" s="66">
        <f t="shared" si="611"/>
        <v>4.9359999999996784</v>
      </c>
      <c r="F2470" s="72">
        <f t="shared" si="612"/>
        <v>-3.6042315536867563E-2</v>
      </c>
      <c r="G2470" s="77">
        <f t="shared" si="613"/>
        <v>-1.4760747129436425E-3</v>
      </c>
      <c r="H2470" s="69">
        <f t="shared" si="620"/>
        <v>3.0427593238151342E-2</v>
      </c>
      <c r="I2470" s="66">
        <f t="shared" si="620"/>
        <v>-8.2973700996309745</v>
      </c>
      <c r="J2470" s="73">
        <f t="shared" si="608"/>
        <v>8.2974258905205289</v>
      </c>
      <c r="K2470" s="66">
        <f t="shared" si="609"/>
        <v>1.1817214976603074</v>
      </c>
      <c r="L2470" s="69">
        <f t="shared" si="621"/>
        <v>6.0937576014613466</v>
      </c>
      <c r="M2470" s="66">
        <f t="shared" si="621"/>
        <v>-31.306824527968967</v>
      </c>
      <c r="N2470" s="69">
        <f t="shared" si="616"/>
        <v>3.308542081204676</v>
      </c>
      <c r="O2470" s="69">
        <f t="shared" si="617"/>
        <v>-2.4750933782581794E-3</v>
      </c>
    </row>
    <row r="2471" spans="4:15" x14ac:dyDescent="0.3">
      <c r="D2471" s="65">
        <f t="shared" si="610"/>
        <v>2469</v>
      </c>
      <c r="E2471" s="66">
        <f t="shared" si="611"/>
        <v>4.9379999999996782</v>
      </c>
      <c r="F2471" s="72">
        <f t="shared" si="612"/>
        <v>-3.5956941051586845E-2</v>
      </c>
      <c r="G2471" s="77">
        <f t="shared" si="613"/>
        <v>-1.4693792222306712E-3</v>
      </c>
      <c r="H2471" s="69">
        <f t="shared" si="620"/>
        <v>3.0355508607077607E-2</v>
      </c>
      <c r="I2471" s="66">
        <f t="shared" si="620"/>
        <v>-8.2973730517804007</v>
      </c>
      <c r="J2471" s="73">
        <f t="shared" si="608"/>
        <v>8.2974285786208721</v>
      </c>
      <c r="K2471" s="66">
        <f t="shared" si="609"/>
        <v>1.1817218805002392</v>
      </c>
      <c r="L2471" s="69">
        <f t="shared" si="621"/>
        <v>6.0938184566478233</v>
      </c>
      <c r="M2471" s="66">
        <f t="shared" si="621"/>
        <v>-31.32341926816823</v>
      </c>
      <c r="N2471" s="69">
        <f t="shared" si="616"/>
        <v>3.308542081204676</v>
      </c>
      <c r="O2471" s="69">
        <f t="shared" si="617"/>
        <v>-2.4750933782581794E-3</v>
      </c>
    </row>
    <row r="2472" spans="4:15" x14ac:dyDescent="0.3">
      <c r="D2472" s="65">
        <f t="shared" si="610"/>
        <v>2470</v>
      </c>
      <c r="E2472" s="66">
        <f t="shared" si="611"/>
        <v>4.939999999999678</v>
      </c>
      <c r="F2472" s="72">
        <f t="shared" si="612"/>
        <v>-3.5871768714696946E-2</v>
      </c>
      <c r="G2472" s="77">
        <f t="shared" si="613"/>
        <v>-1.4627140380554238E-3</v>
      </c>
      <c r="H2472" s="69">
        <f t="shared" si="620"/>
        <v>3.0283594724974432E-2</v>
      </c>
      <c r="I2472" s="66">
        <f t="shared" si="620"/>
        <v>-8.2973759905388444</v>
      </c>
      <c r="J2472" s="73">
        <f t="shared" si="608"/>
        <v>8.2974312545799336</v>
      </c>
      <c r="K2472" s="66">
        <f t="shared" si="609"/>
        <v>1.1817222616110068</v>
      </c>
      <c r="L2472" s="69">
        <f t="shared" si="621"/>
        <v>6.0938791676650377</v>
      </c>
      <c r="M2472" s="66">
        <f t="shared" si="621"/>
        <v>-31.340014014271791</v>
      </c>
      <c r="N2472" s="69">
        <f t="shared" si="616"/>
        <v>3.308542081204676</v>
      </c>
      <c r="O2472" s="69">
        <f t="shared" si="617"/>
        <v>-2.4750933782581794E-3</v>
      </c>
    </row>
    <row r="2473" spans="4:15" x14ac:dyDescent="0.3">
      <c r="D2473" s="65">
        <f t="shared" si="610"/>
        <v>2471</v>
      </c>
      <c r="E2473" s="66">
        <f t="shared" si="611"/>
        <v>4.9419999999996778</v>
      </c>
      <c r="F2473" s="72">
        <f t="shared" si="612"/>
        <v>-3.5786798048107943E-2</v>
      </c>
      <c r="G2473" s="77">
        <f t="shared" si="613"/>
        <v>-1.4560790235691456E-3</v>
      </c>
      <c r="H2473" s="69">
        <f t="shared" si="620"/>
        <v>3.0211851187545036E-2</v>
      </c>
      <c r="I2473" s="66">
        <f t="shared" si="620"/>
        <v>-8.2973789159669202</v>
      </c>
      <c r="J2473" s="73">
        <f t="shared" si="608"/>
        <v>8.2974339184524126</v>
      </c>
      <c r="K2473" s="66">
        <f t="shared" si="609"/>
        <v>1.1817226410004003</v>
      </c>
      <c r="L2473" s="69">
        <f t="shared" si="621"/>
        <v>6.0939397348544873</v>
      </c>
      <c r="M2473" s="66">
        <f t="shared" si="621"/>
        <v>-31.356608766252869</v>
      </c>
      <c r="N2473" s="69">
        <f t="shared" si="616"/>
        <v>3.308542081204676</v>
      </c>
      <c r="O2473" s="69">
        <f t="shared" si="617"/>
        <v>-2.4750933782581794E-3</v>
      </c>
    </row>
    <row r="2474" spans="4:15" x14ac:dyDescent="0.3">
      <c r="D2474" s="65">
        <f t="shared" si="610"/>
        <v>2472</v>
      </c>
      <c r="E2474" s="66">
        <f t="shared" si="611"/>
        <v>4.9439999999996775</v>
      </c>
      <c r="F2474" s="72">
        <f t="shared" si="612"/>
        <v>-3.5702028574856798E-2</v>
      </c>
      <c r="G2474" s="77">
        <f t="shared" si="613"/>
        <v>-1.4494740425323727E-3</v>
      </c>
      <c r="H2474" s="69">
        <f t="shared" si="620"/>
        <v>3.0140277591448821E-2</v>
      </c>
      <c r="I2474" s="66">
        <f t="shared" si="620"/>
        <v>-8.2973818281249674</v>
      </c>
      <c r="J2474" s="73">
        <f t="shared" si="608"/>
        <v>8.2974365702927617</v>
      </c>
      <c r="K2474" s="66">
        <f t="shared" si="609"/>
        <v>1.1817230186761747</v>
      </c>
      <c r="L2474" s="69">
        <f t="shared" si="621"/>
        <v>6.0940001585568622</v>
      </c>
      <c r="M2474" s="66">
        <f t="shared" si="621"/>
        <v>-31.373203524084804</v>
      </c>
      <c r="N2474" s="69">
        <f t="shared" si="616"/>
        <v>3.308542081204676</v>
      </c>
      <c r="O2474" s="69">
        <f t="shared" si="617"/>
        <v>-2.4750933782581794E-3</v>
      </c>
    </row>
    <row r="2475" spans="4:15" x14ac:dyDescent="0.3">
      <c r="D2475" s="65">
        <f t="shared" si="610"/>
        <v>2473</v>
      </c>
      <c r="E2475" s="66">
        <f t="shared" si="611"/>
        <v>4.9459999999996773</v>
      </c>
      <c r="F2475" s="72">
        <f t="shared" si="612"/>
        <v>-3.5617459819104767E-2</v>
      </c>
      <c r="G2475" s="77">
        <f t="shared" si="613"/>
        <v>-1.4428989593255892E-3</v>
      </c>
      <c r="H2475" s="69">
        <f t="shared" si="620"/>
        <v>3.0068873534299108E-2</v>
      </c>
      <c r="I2475" s="66">
        <f t="shared" si="620"/>
        <v>-8.2973847270730516</v>
      </c>
      <c r="J2475" s="73">
        <f t="shared" si="608"/>
        <v>8.2974392101551881</v>
      </c>
      <c r="K2475" s="66">
        <f t="shared" si="609"/>
        <v>1.1817233946460504</v>
      </c>
      <c r="L2475" s="69">
        <f t="shared" si="621"/>
        <v>6.0940604391120452</v>
      </c>
      <c r="M2475" s="66">
        <f t="shared" si="621"/>
        <v>-31.389798287741055</v>
      </c>
      <c r="N2475" s="69">
        <f t="shared" si="616"/>
        <v>3.308542081204676</v>
      </c>
      <c r="O2475" s="69">
        <f t="shared" si="617"/>
        <v>-2.4750933782581794E-3</v>
      </c>
    </row>
    <row r="2476" spans="4:15" x14ac:dyDescent="0.3">
      <c r="D2476" s="65">
        <f t="shared" si="610"/>
        <v>2474</v>
      </c>
      <c r="E2476" s="66">
        <f t="shared" si="611"/>
        <v>4.9479999999996771</v>
      </c>
      <c r="F2476" s="72">
        <f t="shared" si="612"/>
        <v>-3.5533091306134724E-2</v>
      </c>
      <c r="G2476" s="77">
        <f t="shared" si="613"/>
        <v>-1.4363536389403464E-3</v>
      </c>
      <c r="H2476" s="69">
        <f t="shared" si="620"/>
        <v>2.9997638614660899E-2</v>
      </c>
      <c r="I2476" s="66">
        <f t="shared" si="620"/>
        <v>-8.2973876128709705</v>
      </c>
      <c r="J2476" s="73">
        <f t="shared" si="608"/>
        <v>8.2974418380936594</v>
      </c>
      <c r="K2476" s="66">
        <f t="shared" si="609"/>
        <v>1.1817237689177131</v>
      </c>
      <c r="L2476" s="69">
        <f t="shared" si="621"/>
        <v>6.0941205768591136</v>
      </c>
      <c r="M2476" s="66">
        <f t="shared" si="621"/>
        <v>-31.406393057195199</v>
      </c>
      <c r="N2476" s="69">
        <f t="shared" si="616"/>
        <v>3.308542081204676</v>
      </c>
      <c r="O2476" s="69">
        <f t="shared" si="617"/>
        <v>-2.4750933782581794E-3</v>
      </c>
    </row>
    <row r="2477" spans="4:15" x14ac:dyDescent="0.3">
      <c r="D2477" s="65">
        <f t="shared" si="610"/>
        <v>2475</v>
      </c>
      <c r="E2477" s="66">
        <f t="shared" si="611"/>
        <v>4.9499999999996769</v>
      </c>
      <c r="F2477" s="72">
        <f t="shared" si="612"/>
        <v>-3.5448922562348606E-2</v>
      </c>
      <c r="G2477" s="77">
        <f t="shared" si="613"/>
        <v>-1.429837946968604E-3</v>
      </c>
      <c r="H2477" s="69">
        <f t="shared" si="620"/>
        <v>2.9926572432048628E-2</v>
      </c>
      <c r="I2477" s="66">
        <f t="shared" si="620"/>
        <v>-8.2973904855782479</v>
      </c>
      <c r="J2477" s="73">
        <f t="shared" si="608"/>
        <v>8.2974444541618926</v>
      </c>
      <c r="K2477" s="66">
        <f t="shared" si="609"/>
        <v>1.1817241414988138</v>
      </c>
      <c r="L2477" s="69">
        <f t="shared" si="621"/>
        <v>6.0941805721363425</v>
      </c>
      <c r="M2477" s="66">
        <f t="shared" si="621"/>
        <v>-31.42298783242094</v>
      </c>
      <c r="N2477" s="69">
        <f t="shared" si="616"/>
        <v>3.308542081204676</v>
      </c>
      <c r="O2477" s="69">
        <f t="shared" si="617"/>
        <v>-2.4750933782581794E-3</v>
      </c>
    </row>
    <row r="2478" spans="4:15" x14ac:dyDescent="0.3">
      <c r="D2478" s="65">
        <f t="shared" si="610"/>
        <v>2476</v>
      </c>
      <c r="E2478" s="66">
        <f t="shared" si="611"/>
        <v>4.9519999999996767</v>
      </c>
      <c r="F2478" s="72">
        <f t="shared" si="612"/>
        <v>-3.5364953115264733E-2</v>
      </c>
      <c r="G2478" s="77">
        <f t="shared" si="613"/>
        <v>-1.4233517496187176E-3</v>
      </c>
      <c r="H2478" s="69">
        <f t="shared" si="620"/>
        <v>2.9855674586923932E-2</v>
      </c>
      <c r="I2478" s="66">
        <f t="shared" si="620"/>
        <v>-8.2973933452541413</v>
      </c>
      <c r="J2478" s="73">
        <f t="shared" si="608"/>
        <v>8.2974470584133737</v>
      </c>
      <c r="K2478" s="66">
        <f t="shared" si="609"/>
        <v>1.1817245123969695</v>
      </c>
      <c r="L2478" s="69">
        <f t="shared" si="621"/>
        <v>6.0942404252812068</v>
      </c>
      <c r="M2478" s="66">
        <f t="shared" si="621"/>
        <v>-31.439582613392098</v>
      </c>
      <c r="N2478" s="69">
        <f t="shared" si="616"/>
        <v>3.308542081204676</v>
      </c>
      <c r="O2478" s="69">
        <f t="shared" si="617"/>
        <v>-2.4750933782581794E-3</v>
      </c>
    </row>
    <row r="2479" spans="4:15" x14ac:dyDescent="0.3">
      <c r="D2479" s="65">
        <f t="shared" si="610"/>
        <v>2477</v>
      </c>
      <c r="E2479" s="66">
        <f t="shared" si="611"/>
        <v>4.9539999999996764</v>
      </c>
      <c r="F2479" s="72">
        <f t="shared" si="612"/>
        <v>-3.5281182493515278E-2</v>
      </c>
      <c r="G2479" s="77">
        <f t="shared" si="613"/>
        <v>-1.4168949136887932E-3</v>
      </c>
      <c r="H2479" s="69">
        <f t="shared" si="620"/>
        <v>2.9784944680693402E-2</v>
      </c>
      <c r="I2479" s="66">
        <f t="shared" si="620"/>
        <v>-8.29739619195764</v>
      </c>
      <c r="J2479" s="73">
        <f t="shared" si="608"/>
        <v>8.2974496509013402</v>
      </c>
      <c r="K2479" s="66">
        <f t="shared" si="609"/>
        <v>1.1817248816197627</v>
      </c>
      <c r="L2479" s="69">
        <f t="shared" si="621"/>
        <v>6.0943001366303804</v>
      </c>
      <c r="M2479" s="66">
        <f t="shared" si="621"/>
        <v>-31.456177400082606</v>
      </c>
      <c r="N2479" s="69">
        <f t="shared" si="616"/>
        <v>3.308542081204676</v>
      </c>
      <c r="O2479" s="69">
        <f t="shared" si="617"/>
        <v>-2.4750933782581794E-3</v>
      </c>
    </row>
    <row r="2480" spans="4:15" x14ac:dyDescent="0.3">
      <c r="D2480" s="65">
        <f t="shared" si="610"/>
        <v>2478</v>
      </c>
      <c r="E2480" s="66">
        <f t="shared" si="611"/>
        <v>4.9559999999996762</v>
      </c>
      <c r="F2480" s="72">
        <f t="shared" si="612"/>
        <v>-3.519761022684359E-2</v>
      </c>
      <c r="G2480" s="77">
        <f t="shared" si="613"/>
        <v>-1.4104673065862272E-3</v>
      </c>
      <c r="H2480" s="69">
        <f t="shared" si="620"/>
        <v>2.9714382315706372E-2</v>
      </c>
      <c r="I2480" s="66">
        <f t="shared" si="620"/>
        <v>-8.2973990257474668</v>
      </c>
      <c r="J2480" s="73">
        <f t="shared" si="608"/>
        <v>8.2974522316787951</v>
      </c>
      <c r="K2480" s="66">
        <f t="shared" si="609"/>
        <v>1.1817252491747416</v>
      </c>
      <c r="L2480" s="69">
        <f t="shared" si="621"/>
        <v>6.0943597065197421</v>
      </c>
      <c r="M2480" s="66">
        <f t="shared" si="621"/>
        <v>-31.472772192466522</v>
      </c>
      <c r="N2480" s="69">
        <f t="shared" si="616"/>
        <v>3.308542081204676</v>
      </c>
      <c r="O2480" s="69">
        <f t="shared" si="617"/>
        <v>-2.4750933782581794E-3</v>
      </c>
    </row>
    <row r="2481" spans="4:15" x14ac:dyDescent="0.3">
      <c r="D2481" s="65">
        <f t="shared" si="610"/>
        <v>2479</v>
      </c>
      <c r="E2481" s="66">
        <f t="shared" si="611"/>
        <v>4.957999999999676</v>
      </c>
      <c r="F2481" s="72">
        <f t="shared" si="612"/>
        <v>-3.5114235846101648E-2</v>
      </c>
      <c r="G2481" s="77">
        <f t="shared" si="613"/>
        <v>-1.404068796315272E-3</v>
      </c>
      <c r="H2481" s="69">
        <f t="shared" si="620"/>
        <v>2.9643987095252684E-2</v>
      </c>
      <c r="I2481" s="66">
        <f t="shared" si="620"/>
        <v>-8.2974018466820798</v>
      </c>
      <c r="J2481" s="73">
        <f t="shared" si="608"/>
        <v>8.2974548007985014</v>
      </c>
      <c r="K2481" s="66">
        <f t="shared" si="609"/>
        <v>1.1817256150694213</v>
      </c>
      <c r="L2481" s="69">
        <f t="shared" si="621"/>
        <v>6.0944191352843733</v>
      </c>
      <c r="M2481" s="66">
        <f t="shared" si="621"/>
        <v>-31.489366990518018</v>
      </c>
      <c r="N2481" s="69">
        <f t="shared" si="616"/>
        <v>3.308542081204676</v>
      </c>
      <c r="O2481" s="69">
        <f t="shared" si="617"/>
        <v>-2.4750933782581794E-3</v>
      </c>
    </row>
    <row r="2482" spans="4:15" x14ac:dyDescent="0.3">
      <c r="D2482" s="65">
        <f t="shared" si="610"/>
        <v>2480</v>
      </c>
      <c r="E2482" s="66">
        <f t="shared" si="611"/>
        <v>4.9599999999996758</v>
      </c>
      <c r="F2482" s="72">
        <f t="shared" si="612"/>
        <v>-3.5031058883247465E-2</v>
      </c>
      <c r="G2482" s="77">
        <f t="shared" si="613"/>
        <v>-1.3976992514663777E-3</v>
      </c>
      <c r="H2482" s="69">
        <f t="shared" si="620"/>
        <v>2.957375862356048E-2</v>
      </c>
      <c r="I2482" s="66">
        <f t="shared" si="620"/>
        <v>-8.2974046548196725</v>
      </c>
      <c r="J2482" s="73">
        <f t="shared" si="608"/>
        <v>8.2974573583129843</v>
      </c>
      <c r="K2482" s="66">
        <f t="shared" si="609"/>
        <v>1.1817259793112818</v>
      </c>
      <c r="L2482" s="69">
        <f t="shared" si="621"/>
        <v>6.0944784232585638</v>
      </c>
      <c r="M2482" s="66">
        <f t="shared" si="621"/>
        <v>-31.505961794211384</v>
      </c>
      <c r="N2482" s="69">
        <f t="shared" si="616"/>
        <v>3.308542081204676</v>
      </c>
      <c r="O2482" s="69">
        <f t="shared" si="617"/>
        <v>-2.4750933782581794E-3</v>
      </c>
    </row>
    <row r="2483" spans="4:15" x14ac:dyDescent="0.3">
      <c r="D2483" s="65">
        <f t="shared" si="610"/>
        <v>2481</v>
      </c>
      <c r="E2483" s="66">
        <f t="shared" si="611"/>
        <v>4.9619999999996756</v>
      </c>
      <c r="F2483" s="72">
        <f t="shared" si="612"/>
        <v>-3.4948078871342471E-2</v>
      </c>
      <c r="G2483" s="77">
        <f t="shared" si="613"/>
        <v>-1.3913585412339557E-3</v>
      </c>
      <c r="H2483" s="69">
        <f t="shared" si="620"/>
        <v>2.9503696505793986E-2</v>
      </c>
      <c r="I2483" s="66">
        <f t="shared" si="620"/>
        <v>-8.2974074502181754</v>
      </c>
      <c r="J2483" s="73">
        <f t="shared" si="608"/>
        <v>8.2974599042745361</v>
      </c>
      <c r="K2483" s="66">
        <f t="shared" si="609"/>
        <v>1.181726341907771</v>
      </c>
      <c r="L2483" s="69">
        <f t="shared" si="621"/>
        <v>6.0945375707758114</v>
      </c>
      <c r="M2483" s="66">
        <f t="shared" si="621"/>
        <v>-31.522556603521025</v>
      </c>
      <c r="N2483" s="69">
        <f t="shared" si="616"/>
        <v>3.308542081204676</v>
      </c>
      <c r="O2483" s="69">
        <f t="shared" si="617"/>
        <v>-2.4750933782581794E-3</v>
      </c>
    </row>
    <row r="2484" spans="4:15" x14ac:dyDescent="0.3">
      <c r="D2484" s="65">
        <f t="shared" si="610"/>
        <v>2482</v>
      </c>
      <c r="E2484" s="66">
        <f t="shared" si="611"/>
        <v>4.9639999999996753</v>
      </c>
      <c r="F2484" s="72">
        <f t="shared" si="612"/>
        <v>-3.4865295344549012E-2</v>
      </c>
      <c r="G2484" s="77">
        <f t="shared" si="613"/>
        <v>-1.3850465353897334E-3</v>
      </c>
      <c r="H2484" s="69">
        <f t="shared" ref="H2484:I2499" si="622">H2483+$B$4*F2483</f>
        <v>2.9433800348051303E-2</v>
      </c>
      <c r="I2484" s="66">
        <f t="shared" si="622"/>
        <v>-8.2974102329352579</v>
      </c>
      <c r="J2484" s="73">
        <f t="shared" si="608"/>
        <v>8.2974624387352094</v>
      </c>
      <c r="K2484" s="66">
        <f t="shared" si="609"/>
        <v>1.1817267028663023</v>
      </c>
      <c r="L2484" s="69">
        <f t="shared" ref="L2484:M2499" si="623">L2483+$B$4*H2483</f>
        <v>6.0945965781688232</v>
      </c>
      <c r="M2484" s="66">
        <f t="shared" si="623"/>
        <v>-31.539151418421461</v>
      </c>
      <c r="N2484" s="69">
        <f t="shared" si="616"/>
        <v>3.308542081204676</v>
      </c>
      <c r="O2484" s="69">
        <f t="shared" si="617"/>
        <v>-2.4750933782581794E-3</v>
      </c>
    </row>
    <row r="2485" spans="4:15" x14ac:dyDescent="0.3">
      <c r="D2485" s="65">
        <f t="shared" si="610"/>
        <v>2483</v>
      </c>
      <c r="E2485" s="66">
        <f t="shared" si="611"/>
        <v>4.9659999999996751</v>
      </c>
      <c r="F2485" s="72">
        <f t="shared" si="612"/>
        <v>-3.4782707838127688E-2</v>
      </c>
      <c r="G2485" s="77">
        <f t="shared" si="613"/>
        <v>-1.3787631042987414E-3</v>
      </c>
      <c r="H2485" s="69">
        <f t="shared" si="622"/>
        <v>2.9364069757362204E-2</v>
      </c>
      <c r="I2485" s="66">
        <f t="shared" si="622"/>
        <v>-8.2974130030283284</v>
      </c>
      <c r="J2485" s="73">
        <f t="shared" si="608"/>
        <v>8.2974649617468277</v>
      </c>
      <c r="K2485" s="66">
        <f t="shared" si="609"/>
        <v>1.1817270621942564</v>
      </c>
      <c r="L2485" s="69">
        <f t="shared" si="623"/>
        <v>6.0946554457695195</v>
      </c>
      <c r="M2485" s="66">
        <f t="shared" si="623"/>
        <v>-31.55574623888733</v>
      </c>
      <c r="N2485" s="69">
        <f t="shared" si="616"/>
        <v>3.308542081204676</v>
      </c>
      <c r="O2485" s="69">
        <f t="shared" si="617"/>
        <v>-2.4750933782581794E-3</v>
      </c>
    </row>
    <row r="2486" spans="4:15" x14ac:dyDescent="0.3">
      <c r="D2486" s="65">
        <f t="shared" si="610"/>
        <v>2484</v>
      </c>
      <c r="E2486" s="66">
        <f t="shared" si="611"/>
        <v>4.9679999999996749</v>
      </c>
      <c r="F2486" s="72">
        <f t="shared" si="612"/>
        <v>-3.4700315888434849E-2</v>
      </c>
      <c r="G2486" s="77">
        <f t="shared" si="613"/>
        <v>-1.3725081189104316E-3</v>
      </c>
      <c r="H2486" s="69">
        <f t="shared" si="622"/>
        <v>2.9294504341685949E-2</v>
      </c>
      <c r="I2486" s="66">
        <f t="shared" si="622"/>
        <v>-8.2974157605545376</v>
      </c>
      <c r="J2486" s="73">
        <f t="shared" si="608"/>
        <v>8.2974674733609817</v>
      </c>
      <c r="K2486" s="66">
        <f t="shared" si="609"/>
        <v>1.1817274198989804</v>
      </c>
      <c r="L2486" s="69">
        <f t="shared" si="623"/>
        <v>6.0947141739090345</v>
      </c>
      <c r="M2486" s="66">
        <f t="shared" si="623"/>
        <v>-31.572341064893386</v>
      </c>
      <c r="N2486" s="69">
        <f t="shared" si="616"/>
        <v>3.308542081204676</v>
      </c>
      <c r="O2486" s="69">
        <f t="shared" si="617"/>
        <v>-2.4750933782581794E-3</v>
      </c>
    </row>
    <row r="2487" spans="4:15" x14ac:dyDescent="0.3">
      <c r="D2487" s="65">
        <f t="shared" si="610"/>
        <v>2485</v>
      </c>
      <c r="E2487" s="66">
        <f t="shared" si="611"/>
        <v>4.9699999999996747</v>
      </c>
      <c r="F2487" s="72">
        <f t="shared" si="612"/>
        <v>-3.4618119032920017E-2</v>
      </c>
      <c r="G2487" s="77">
        <f t="shared" si="613"/>
        <v>-1.3662814507497956E-3</v>
      </c>
      <c r="H2487" s="69">
        <f t="shared" si="622"/>
        <v>2.9225103709909078E-2</v>
      </c>
      <c r="I2487" s="66">
        <f t="shared" si="622"/>
        <v>-8.297418505570775</v>
      </c>
      <c r="J2487" s="73">
        <f t="shared" si="608"/>
        <v>8.2974699736290223</v>
      </c>
      <c r="K2487" s="66">
        <f t="shared" si="609"/>
        <v>1.1817277759877884</v>
      </c>
      <c r="L2487" s="69">
        <f t="shared" si="623"/>
        <v>6.0947727629177182</v>
      </c>
      <c r="M2487" s="66">
        <f t="shared" si="623"/>
        <v>-31.588935896414494</v>
      </c>
      <c r="N2487" s="69">
        <f t="shared" si="616"/>
        <v>3.308542081204676</v>
      </c>
      <c r="O2487" s="69">
        <f t="shared" si="617"/>
        <v>-2.4750933782581794E-3</v>
      </c>
    </row>
    <row r="2488" spans="4:15" x14ac:dyDescent="0.3">
      <c r="D2488" s="65">
        <f t="shared" si="610"/>
        <v>2486</v>
      </c>
      <c r="E2488" s="66">
        <f t="shared" si="611"/>
        <v>4.9719999999996745</v>
      </c>
      <c r="F2488" s="72">
        <f t="shared" si="612"/>
        <v>-3.4536116810123321E-2</v>
      </c>
      <c r="G2488" s="77">
        <f t="shared" si="613"/>
        <v>-1.3600829719280227E-3</v>
      </c>
      <c r="H2488" s="69">
        <f t="shared" si="622"/>
        <v>2.9155867471843237E-2</v>
      </c>
      <c r="I2488" s="66">
        <f t="shared" si="622"/>
        <v>-8.2974212381336763</v>
      </c>
      <c r="J2488" s="73">
        <f t="shared" si="608"/>
        <v>8.2974724626020802</v>
      </c>
      <c r="K2488" s="66">
        <f t="shared" si="609"/>
        <v>1.1817281304679619</v>
      </c>
      <c r="L2488" s="69">
        <f t="shared" si="623"/>
        <v>6.0948312131251381</v>
      </c>
      <c r="M2488" s="66">
        <f t="shared" si="623"/>
        <v>-31.605530733425635</v>
      </c>
      <c r="N2488" s="69">
        <f t="shared" si="616"/>
        <v>3.308542081204676</v>
      </c>
      <c r="O2488" s="69">
        <f t="shared" si="617"/>
        <v>-2.4750933782581794E-3</v>
      </c>
    </row>
    <row r="2489" spans="4:15" x14ac:dyDescent="0.3">
      <c r="D2489" s="65">
        <f t="shared" si="610"/>
        <v>2487</v>
      </c>
      <c r="E2489" s="66">
        <f t="shared" si="611"/>
        <v>4.9739999999996742</v>
      </c>
      <c r="F2489" s="72">
        <f t="shared" si="612"/>
        <v>-3.4454308759672973E-2</v>
      </c>
      <c r="G2489" s="77">
        <f t="shared" si="613"/>
        <v>-1.3539125551282893E-3</v>
      </c>
      <c r="H2489" s="69">
        <f t="shared" si="622"/>
        <v>2.9086795238222989E-2</v>
      </c>
      <c r="I2489" s="66">
        <f t="shared" si="622"/>
        <v>-8.2974239582996194</v>
      </c>
      <c r="J2489" s="73">
        <f t="shared" si="608"/>
        <v>8.2974749403310497</v>
      </c>
      <c r="K2489" s="66">
        <f t="shared" si="609"/>
        <v>1.1817284833467496</v>
      </c>
      <c r="L2489" s="69">
        <f t="shared" si="623"/>
        <v>6.0948895248600818</v>
      </c>
      <c r="M2489" s="66">
        <f t="shared" si="623"/>
        <v>-31.622125575901901</v>
      </c>
      <c r="N2489" s="69">
        <f t="shared" si="616"/>
        <v>3.308542081204676</v>
      </c>
      <c r="O2489" s="69">
        <f t="shared" si="617"/>
        <v>-2.4750933782581794E-3</v>
      </c>
    </row>
    <row r="2490" spans="4:15" x14ac:dyDescent="0.3">
      <c r="D2490" s="65">
        <f t="shared" si="610"/>
        <v>2488</v>
      </c>
      <c r="E2490" s="66">
        <f t="shared" si="611"/>
        <v>4.975999999999674</v>
      </c>
      <c r="F2490" s="72">
        <f t="shared" si="612"/>
        <v>-3.4372694422282711E-2</v>
      </c>
      <c r="G2490" s="77">
        <f t="shared" si="613"/>
        <v>-1.3477700736057585E-3</v>
      </c>
      <c r="H2490" s="69">
        <f t="shared" si="622"/>
        <v>2.9017886620703641E-2</v>
      </c>
      <c r="I2490" s="66">
        <f t="shared" si="622"/>
        <v>-8.2974266661247302</v>
      </c>
      <c r="J2490" s="73">
        <f t="shared" si="608"/>
        <v>8.2974774068666015</v>
      </c>
      <c r="K2490" s="66">
        <f t="shared" si="609"/>
        <v>1.1817288346313677</v>
      </c>
      <c r="L2490" s="69">
        <f t="shared" si="623"/>
        <v>6.0949476984505582</v>
      </c>
      <c r="M2490" s="66">
        <f t="shared" si="623"/>
        <v>-31.638720423818501</v>
      </c>
      <c r="N2490" s="69">
        <f t="shared" si="616"/>
        <v>3.308542081204676</v>
      </c>
      <c r="O2490" s="69">
        <f t="shared" si="617"/>
        <v>-2.4750933782581794E-3</v>
      </c>
    </row>
    <row r="2491" spans="4:15" x14ac:dyDescent="0.3">
      <c r="D2491" s="65">
        <f t="shared" si="610"/>
        <v>2489</v>
      </c>
      <c r="E2491" s="66">
        <f t="shared" si="611"/>
        <v>4.9779999999996738</v>
      </c>
      <c r="F2491" s="72">
        <f t="shared" si="612"/>
        <v>-3.4291273339749268E-2</v>
      </c>
      <c r="G2491" s="77">
        <f t="shared" si="613"/>
        <v>-1.3416554011875803E-3</v>
      </c>
      <c r="H2491" s="69">
        <f t="shared" si="622"/>
        <v>2.8949141231859075E-2</v>
      </c>
      <c r="I2491" s="66">
        <f t="shared" si="622"/>
        <v>-8.2974293616648769</v>
      </c>
      <c r="J2491" s="73">
        <f t="shared" si="608"/>
        <v>8.2974798622591717</v>
      </c>
      <c r="K2491" s="66">
        <f t="shared" si="609"/>
        <v>1.1817291843289996</v>
      </c>
      <c r="L2491" s="69">
        <f t="shared" si="623"/>
        <v>6.0950057342237995</v>
      </c>
      <c r="M2491" s="66">
        <f t="shared" si="623"/>
        <v>-31.655315277150752</v>
      </c>
      <c r="N2491" s="69">
        <f t="shared" si="616"/>
        <v>3.308542081204676</v>
      </c>
      <c r="O2491" s="69">
        <f t="shared" si="617"/>
        <v>-2.4750933782581794E-3</v>
      </c>
    </row>
    <row r="2492" spans="4:15" x14ac:dyDescent="0.3">
      <c r="D2492" s="65">
        <f t="shared" si="610"/>
        <v>2490</v>
      </c>
      <c r="E2492" s="66">
        <f t="shared" si="611"/>
        <v>4.9799999999996736</v>
      </c>
      <c r="F2492" s="72">
        <f t="shared" si="612"/>
        <v>-3.4210045054949838E-2</v>
      </c>
      <c r="G2492" s="77">
        <f t="shared" si="613"/>
        <v>-1.3355684122728917E-3</v>
      </c>
      <c r="H2492" s="69">
        <f t="shared" si="622"/>
        <v>2.8880558685179577E-2</v>
      </c>
      <c r="I2492" s="66">
        <f t="shared" si="622"/>
        <v>-8.2974320449756789</v>
      </c>
      <c r="J2492" s="73">
        <f t="shared" si="608"/>
        <v>8.297482306558976</v>
      </c>
      <c r="K2492" s="66">
        <f t="shared" si="609"/>
        <v>1.1817295324467971</v>
      </c>
      <c r="L2492" s="69">
        <f t="shared" si="623"/>
        <v>6.095063632506263</v>
      </c>
      <c r="M2492" s="66">
        <f t="shared" si="623"/>
        <v>-31.671910135874082</v>
      </c>
      <c r="N2492" s="69">
        <f t="shared" si="616"/>
        <v>3.308542081204676</v>
      </c>
      <c r="O2492" s="69">
        <f t="shared" si="617"/>
        <v>-2.4750933782581794E-3</v>
      </c>
    </row>
    <row r="2493" spans="4:15" x14ac:dyDescent="0.3">
      <c r="D2493" s="65">
        <f t="shared" si="610"/>
        <v>2491</v>
      </c>
      <c r="E2493" s="66">
        <f t="shared" si="611"/>
        <v>4.9819999999996734</v>
      </c>
      <c r="F2493" s="72">
        <f t="shared" si="612"/>
        <v>-3.4129009111839546E-2</v>
      </c>
      <c r="G2493" s="77">
        <f t="shared" si="613"/>
        <v>-1.3295089818186057E-3</v>
      </c>
      <c r="H2493" s="69">
        <f t="shared" si="622"/>
        <v>2.8812138595069679E-2</v>
      </c>
      <c r="I2493" s="66">
        <f t="shared" si="622"/>
        <v>-8.2974347161125035</v>
      </c>
      <c r="J2493" s="73">
        <f t="shared" si="608"/>
        <v>8.2974847398160012</v>
      </c>
      <c r="K2493" s="66">
        <f t="shared" si="609"/>
        <v>1.1817298789918793</v>
      </c>
      <c r="L2493" s="69">
        <f t="shared" si="623"/>
        <v>6.095121393623633</v>
      </c>
      <c r="M2493" s="66">
        <f t="shared" si="623"/>
        <v>-31.688504999964035</v>
      </c>
      <c r="N2493" s="69">
        <f t="shared" si="616"/>
        <v>3.308542081204676</v>
      </c>
      <c r="O2493" s="69">
        <f t="shared" si="617"/>
        <v>-2.4750933782581794E-3</v>
      </c>
    </row>
    <row r="2494" spans="4:15" x14ac:dyDescent="0.3">
      <c r="D2494" s="65">
        <f t="shared" si="610"/>
        <v>2492</v>
      </c>
      <c r="E2494" s="66">
        <f t="shared" si="611"/>
        <v>4.9839999999996731</v>
      </c>
      <c r="F2494" s="72">
        <f t="shared" si="612"/>
        <v>-3.4048165055448949E-2</v>
      </c>
      <c r="G2494" s="77">
        <f t="shared" si="613"/>
        <v>-1.3234769853518458E-3</v>
      </c>
      <c r="H2494" s="69">
        <f t="shared" si="622"/>
        <v>2.8743880576846001E-2</v>
      </c>
      <c r="I2494" s="66">
        <f t="shared" si="622"/>
        <v>-8.2974373751304675</v>
      </c>
      <c r="J2494" s="73">
        <f t="shared" si="608"/>
        <v>8.2974871620800101</v>
      </c>
      <c r="K2494" s="66">
        <f t="shared" si="609"/>
        <v>1.1817302239713332</v>
      </c>
      <c r="L2494" s="69">
        <f t="shared" si="623"/>
        <v>6.0951790179008229</v>
      </c>
      <c r="M2494" s="66">
        <f t="shared" si="623"/>
        <v>-31.70509986939626</v>
      </c>
      <c r="N2494" s="69">
        <f t="shared" si="616"/>
        <v>3.308542081204676</v>
      </c>
      <c r="O2494" s="69">
        <f t="shared" si="617"/>
        <v>-2.4750933782581794E-3</v>
      </c>
    </row>
    <row r="2495" spans="4:15" x14ac:dyDescent="0.3">
      <c r="D2495" s="65">
        <f t="shared" si="610"/>
        <v>2493</v>
      </c>
      <c r="E2495" s="66">
        <f t="shared" si="611"/>
        <v>4.9859999999996729</v>
      </c>
      <c r="F2495" s="72">
        <f t="shared" si="612"/>
        <v>-3.396751243188148E-2</v>
      </c>
      <c r="G2495" s="77">
        <f t="shared" si="613"/>
        <v>-1.3174722989610643E-3</v>
      </c>
      <c r="H2495" s="69">
        <f t="shared" si="622"/>
        <v>2.8675784246735104E-2</v>
      </c>
      <c r="I2495" s="66">
        <f t="shared" si="622"/>
        <v>-8.2974400220844391</v>
      </c>
      <c r="J2495" s="73">
        <f t="shared" si="608"/>
        <v>8.2974895734005472</v>
      </c>
      <c r="K2495" s="66">
        <f t="shared" si="609"/>
        <v>1.1817305673922149</v>
      </c>
      <c r="L2495" s="69">
        <f t="shared" si="623"/>
        <v>6.0952365056619771</v>
      </c>
      <c r="M2495" s="66">
        <f t="shared" si="623"/>
        <v>-31.721694744146522</v>
      </c>
      <c r="N2495" s="69">
        <f t="shared" si="616"/>
        <v>3.308542081204676</v>
      </c>
      <c r="O2495" s="69">
        <f t="shared" si="617"/>
        <v>-2.4750933782581794E-3</v>
      </c>
    </row>
    <row r="2496" spans="4:15" x14ac:dyDescent="0.3">
      <c r="D2496" s="65">
        <f t="shared" si="610"/>
        <v>2494</v>
      </c>
      <c r="E2496" s="66">
        <f t="shared" si="611"/>
        <v>4.9879999999996727</v>
      </c>
      <c r="F2496" s="72">
        <f t="shared" si="612"/>
        <v>-3.3887050788311016E-2</v>
      </c>
      <c r="G2496" s="77">
        <f t="shared" si="613"/>
        <v>-1.3114947992836079E-3</v>
      </c>
      <c r="H2496" s="69">
        <f t="shared" si="622"/>
        <v>2.8607849221871342E-2</v>
      </c>
      <c r="I2496" s="66">
        <f t="shared" si="622"/>
        <v>-8.2974426570290376</v>
      </c>
      <c r="J2496" s="73">
        <f t="shared" si="608"/>
        <v>8.2974919738269222</v>
      </c>
      <c r="K2496" s="66">
        <f t="shared" si="609"/>
        <v>1.1817309092615476</v>
      </c>
      <c r="L2496" s="69">
        <f t="shared" si="623"/>
        <v>6.0952938572304705</v>
      </c>
      <c r="M2496" s="66">
        <f t="shared" si="623"/>
        <v>-31.738289624190692</v>
      </c>
      <c r="N2496" s="69">
        <f t="shared" si="616"/>
        <v>3.308542081204676</v>
      </c>
      <c r="O2496" s="69">
        <f t="shared" si="617"/>
        <v>-2.4750933782581794E-3</v>
      </c>
    </row>
    <row r="2497" spans="4:15" x14ac:dyDescent="0.3">
      <c r="D2497" s="65">
        <f t="shared" si="610"/>
        <v>2495</v>
      </c>
      <c r="E2497" s="66">
        <f t="shared" si="611"/>
        <v>4.9899999999996725</v>
      </c>
      <c r="F2497" s="72">
        <f t="shared" si="612"/>
        <v>-3.3806779672979279E-2</v>
      </c>
      <c r="G2497" s="77">
        <f t="shared" si="613"/>
        <v>-1.3055443635234809E-3</v>
      </c>
      <c r="H2497" s="69">
        <f t="shared" si="622"/>
        <v>2.854007512029472E-2</v>
      </c>
      <c r="I2497" s="66">
        <f t="shared" si="622"/>
        <v>-8.2974452800186356</v>
      </c>
      <c r="J2497" s="73">
        <f t="shared" si="608"/>
        <v>8.2974943634082337</v>
      </c>
      <c r="K2497" s="66">
        <f t="shared" si="609"/>
        <v>1.1817312495863233</v>
      </c>
      <c r="L2497" s="69">
        <f t="shared" si="623"/>
        <v>6.0953510729289144</v>
      </c>
      <c r="M2497" s="66">
        <f t="shared" si="623"/>
        <v>-31.754884509504752</v>
      </c>
      <c r="N2497" s="69">
        <f t="shared" si="616"/>
        <v>3.308542081204676</v>
      </c>
      <c r="O2497" s="69">
        <f t="shared" si="617"/>
        <v>-2.4750933782581794E-3</v>
      </c>
    </row>
    <row r="2498" spans="4:15" x14ac:dyDescent="0.3">
      <c r="D2498" s="65">
        <f t="shared" si="610"/>
        <v>2496</v>
      </c>
      <c r="E2498" s="66">
        <f t="shared" si="611"/>
        <v>4.9919999999996723</v>
      </c>
      <c r="F2498" s="72">
        <f t="shared" si="612"/>
        <v>-3.3726698635193411E-2</v>
      </c>
      <c r="G2498" s="77">
        <f t="shared" si="613"/>
        <v>-1.2996208694371347E-3</v>
      </c>
      <c r="H2498" s="69">
        <f t="shared" si="622"/>
        <v>2.8472461560948761E-2</v>
      </c>
      <c r="I2498" s="66">
        <f t="shared" si="622"/>
        <v>-8.2974478911073621</v>
      </c>
      <c r="J2498" s="73">
        <f t="shared" si="608"/>
        <v>8.2974967421933563</v>
      </c>
      <c r="K2498" s="66">
        <f t="shared" si="609"/>
        <v>1.1817315883735031</v>
      </c>
      <c r="L2498" s="69">
        <f t="shared" si="623"/>
        <v>6.0954081530791546</v>
      </c>
      <c r="M2498" s="66">
        <f t="shared" si="623"/>
        <v>-31.771479400064788</v>
      </c>
      <c r="N2498" s="69">
        <f t="shared" si="616"/>
        <v>3.308542081204676</v>
      </c>
      <c r="O2498" s="69">
        <f t="shared" si="617"/>
        <v>-2.4750933782581794E-3</v>
      </c>
    </row>
    <row r="2499" spans="4:15" x14ac:dyDescent="0.3">
      <c r="D2499" s="65">
        <f t="shared" si="610"/>
        <v>2497</v>
      </c>
      <c r="E2499" s="66">
        <f t="shared" si="611"/>
        <v>4.993999999999672</v>
      </c>
      <c r="F2499" s="72">
        <f t="shared" si="612"/>
        <v>-3.364680722532349E-2</v>
      </c>
      <c r="G2499" s="77">
        <f t="shared" si="613"/>
        <v>-1.2937241953228096E-3</v>
      </c>
      <c r="H2499" s="69">
        <f t="shared" si="622"/>
        <v>2.8405008163678375E-2</v>
      </c>
      <c r="I2499" s="66">
        <f t="shared" si="622"/>
        <v>-8.2974504903491013</v>
      </c>
      <c r="J2499" s="73">
        <f t="shared" ref="J2499:J2562" si="624">SQRT(H2499^2+I2499^2)</f>
        <v>8.2974991102309446</v>
      </c>
      <c r="K2499" s="66">
        <f t="shared" ref="K2499:K2562" si="625">$B$12+$B$13*J2499</f>
        <v>1.1817319256300165</v>
      </c>
      <c r="L2499" s="69">
        <f t="shared" si="623"/>
        <v>6.0954650980022764</v>
      </c>
      <c r="M2499" s="66">
        <f t="shared" si="623"/>
        <v>-31.788074295847004</v>
      </c>
      <c r="N2499" s="69">
        <f t="shared" si="616"/>
        <v>3.308542081204676</v>
      </c>
      <c r="O2499" s="69">
        <f t="shared" si="617"/>
        <v>-2.4750933782581794E-3</v>
      </c>
    </row>
    <row r="2500" spans="4:15" x14ac:dyDescent="0.3">
      <c r="D2500" s="65">
        <f t="shared" ref="D2500:D2563" si="626">D2499+1</f>
        <v>2498</v>
      </c>
      <c r="E2500" s="66">
        <f t="shared" ref="E2500:E2563" si="627">E2499+$B$4</f>
        <v>4.9959999999996718</v>
      </c>
      <c r="F2500" s="72">
        <f t="shared" ref="F2500:F2563" si="628">-K2499*H2499</f>
        <v>-3.3567104994799986E-2</v>
      </c>
      <c r="G2500" s="77">
        <f t="shared" ref="G2500:G2563" si="629">-$B$5-K2499*I2499</f>
        <v>-1.2878542200311927E-3</v>
      </c>
      <c r="H2500" s="69">
        <f t="shared" ref="H2500:I2515" si="630">H2499+$B$4*F2499</f>
        <v>2.8337714549227729E-2</v>
      </c>
      <c r="I2500" s="66">
        <f t="shared" si="630"/>
        <v>-8.297453077797492</v>
      </c>
      <c r="J2500" s="73">
        <f t="shared" si="624"/>
        <v>8.2975014675694361</v>
      </c>
      <c r="K2500" s="66">
        <f t="shared" si="625"/>
        <v>1.1817322613627617</v>
      </c>
      <c r="L2500" s="69">
        <f t="shared" ref="L2500:M2515" si="631">L2499+$B$4*H2499</f>
        <v>6.0955219080186041</v>
      </c>
      <c r="M2500" s="66">
        <f t="shared" si="631"/>
        <v>-31.804669196827703</v>
      </c>
      <c r="N2500" s="69">
        <f t="shared" ref="N2500:N2563" si="632">IF(M2499&gt;=0,L2500,N2499)</f>
        <v>3.308542081204676</v>
      </c>
      <c r="O2500" s="69">
        <f t="shared" ref="O2500:O2563" si="633">IF(M2499&gt;=0,M2500,O2499)</f>
        <v>-2.4750933782581794E-3</v>
      </c>
    </row>
    <row r="2501" spans="4:15" x14ac:dyDescent="0.3">
      <c r="D2501" s="65">
        <f t="shared" si="626"/>
        <v>2499</v>
      </c>
      <c r="E2501" s="66">
        <f t="shared" si="627"/>
        <v>4.9979999999996716</v>
      </c>
      <c r="F2501" s="72">
        <f t="shared" si="628"/>
        <v>-3.3487591496111316E-2</v>
      </c>
      <c r="G2501" s="77">
        <f t="shared" si="629"/>
        <v>-1.2820108229618654E-3</v>
      </c>
      <c r="H2501" s="69">
        <f t="shared" si="630"/>
        <v>2.8270580339238131E-2</v>
      </c>
      <c r="I2501" s="66">
        <f t="shared" si="630"/>
        <v>-8.2974556535059314</v>
      </c>
      <c r="J2501" s="73">
        <f t="shared" si="624"/>
        <v>8.2975038142570483</v>
      </c>
      <c r="K2501" s="66">
        <f t="shared" si="625"/>
        <v>1.181732595578606</v>
      </c>
      <c r="L2501" s="69">
        <f t="shared" si="631"/>
        <v>6.0955785834477023</v>
      </c>
      <c r="M2501" s="66">
        <f t="shared" si="631"/>
        <v>-31.821264102983299</v>
      </c>
      <c r="N2501" s="69">
        <f t="shared" si="632"/>
        <v>3.308542081204676</v>
      </c>
      <c r="O2501" s="69">
        <f t="shared" si="633"/>
        <v>-2.4750933782581794E-3</v>
      </c>
    </row>
    <row r="2502" spans="4:15" x14ac:dyDescent="0.3">
      <c r="D2502" s="65">
        <f t="shared" si="626"/>
        <v>2500</v>
      </c>
      <c r="E2502" s="66">
        <f t="shared" si="627"/>
        <v>4.9999999999996714</v>
      </c>
      <c r="F2502" s="72">
        <f t="shared" si="628"/>
        <v>-3.3408266282801385E-2</v>
      </c>
      <c r="G2502" s="77">
        <f t="shared" si="629"/>
        <v>-1.2761938840561982E-3</v>
      </c>
      <c r="H2502" s="69">
        <f t="shared" si="630"/>
        <v>2.8203605156245908E-2</v>
      </c>
      <c r="I2502" s="66">
        <f t="shared" si="630"/>
        <v>-8.2974582175275771</v>
      </c>
      <c r="J2502" s="73">
        <f t="shared" si="624"/>
        <v>8.2975061503417837</v>
      </c>
      <c r="K2502" s="66">
        <f t="shared" si="625"/>
        <v>1.181732928284386</v>
      </c>
      <c r="L2502" s="69">
        <f t="shared" si="631"/>
        <v>6.0956351246083811</v>
      </c>
      <c r="M2502" s="66">
        <f t="shared" si="631"/>
        <v>-31.837859014290313</v>
      </c>
      <c r="N2502" s="69">
        <f t="shared" si="632"/>
        <v>3.308542081204676</v>
      </c>
      <c r="O2502" s="69">
        <f t="shared" si="633"/>
        <v>-2.4750933782581794E-3</v>
      </c>
    </row>
    <row r="2503" spans="4:15" x14ac:dyDescent="0.3">
      <c r="D2503" s="65">
        <f t="shared" si="626"/>
        <v>2501</v>
      </c>
      <c r="E2503" s="66">
        <f t="shared" si="627"/>
        <v>5.0019999999996712</v>
      </c>
      <c r="F2503" s="72">
        <f t="shared" si="628"/>
        <v>-3.3329128909467085E-2</v>
      </c>
      <c r="G2503" s="77">
        <f t="shared" si="629"/>
        <v>-1.2704032837937973E-3</v>
      </c>
      <c r="H2503" s="69">
        <f t="shared" si="630"/>
        <v>2.8136788623680305E-2</v>
      </c>
      <c r="I2503" s="66">
        <f t="shared" si="630"/>
        <v>-8.2974607699153449</v>
      </c>
      <c r="J2503" s="73">
        <f t="shared" si="624"/>
        <v>8.2975084758714281</v>
      </c>
      <c r="K2503" s="66">
        <f t="shared" si="625"/>
        <v>1.1817332594869072</v>
      </c>
      <c r="L2503" s="69">
        <f t="shared" si="631"/>
        <v>6.0956915318186935</v>
      </c>
      <c r="M2503" s="66">
        <f t="shared" si="631"/>
        <v>-31.854453930725366</v>
      </c>
      <c r="N2503" s="69">
        <f t="shared" si="632"/>
        <v>3.308542081204676</v>
      </c>
      <c r="O2503" s="69">
        <f t="shared" si="633"/>
        <v>-2.4750933782581794E-3</v>
      </c>
    </row>
    <row r="2504" spans="4:15" x14ac:dyDescent="0.3">
      <c r="D2504" s="65">
        <f t="shared" si="626"/>
        <v>2502</v>
      </c>
      <c r="E2504" s="66">
        <f t="shared" si="627"/>
        <v>5.0039999999996709</v>
      </c>
      <c r="F2504" s="72">
        <f t="shared" si="628"/>
        <v>-3.3250178931755858E-2</v>
      </c>
      <c r="G2504" s="77">
        <f t="shared" si="629"/>
        <v>-1.2646389031960581E-3</v>
      </c>
      <c r="H2504" s="69">
        <f t="shared" si="630"/>
        <v>2.8070130365861371E-2</v>
      </c>
      <c r="I2504" s="66">
        <f t="shared" si="630"/>
        <v>-8.2974633107219127</v>
      </c>
      <c r="J2504" s="73">
        <f t="shared" si="624"/>
        <v>8.2975107908935559</v>
      </c>
      <c r="K2504" s="66">
        <f t="shared" si="625"/>
        <v>1.1817335891929452</v>
      </c>
      <c r="L2504" s="69">
        <f t="shared" si="631"/>
        <v>6.0957478053959413</v>
      </c>
      <c r="M2504" s="66">
        <f t="shared" si="631"/>
        <v>-31.871048852265197</v>
      </c>
      <c r="N2504" s="69">
        <f t="shared" si="632"/>
        <v>3.308542081204676</v>
      </c>
      <c r="O2504" s="69">
        <f t="shared" si="633"/>
        <v>-2.4750933782581794E-3</v>
      </c>
    </row>
    <row r="2505" spans="4:15" x14ac:dyDescent="0.3">
      <c r="D2505" s="65">
        <f t="shared" si="626"/>
        <v>2503</v>
      </c>
      <c r="E2505" s="66">
        <f t="shared" si="627"/>
        <v>5.0059999999996707</v>
      </c>
      <c r="F2505" s="72">
        <f t="shared" si="628"/>
        <v>-3.3171415906363237E-2</v>
      </c>
      <c r="G2505" s="77">
        <f t="shared" si="629"/>
        <v>-1.2589006238155065E-3</v>
      </c>
      <c r="H2505" s="69">
        <f t="shared" si="630"/>
        <v>2.8003630007997861E-2</v>
      </c>
      <c r="I2505" s="66">
        <f t="shared" si="630"/>
        <v>-8.2974658399997185</v>
      </c>
      <c r="J2505" s="73">
        <f t="shared" si="624"/>
        <v>8.2975130954555212</v>
      </c>
      <c r="K2505" s="66">
        <f t="shared" si="625"/>
        <v>1.1817339174092443</v>
      </c>
      <c r="L2505" s="69">
        <f t="shared" si="631"/>
        <v>6.0958039456566731</v>
      </c>
      <c r="M2505" s="66">
        <f t="shared" si="631"/>
        <v>-31.887643778886641</v>
      </c>
      <c r="N2505" s="69">
        <f t="shared" si="632"/>
        <v>3.308542081204676</v>
      </c>
      <c r="O2505" s="69">
        <f t="shared" si="633"/>
        <v>-2.4750933782581794E-3</v>
      </c>
    </row>
    <row r="2506" spans="4:15" x14ac:dyDescent="0.3">
      <c r="D2506" s="65">
        <f t="shared" si="626"/>
        <v>2504</v>
      </c>
      <c r="E2506" s="66">
        <f t="shared" si="627"/>
        <v>5.0079999999996705</v>
      </c>
      <c r="F2506" s="72">
        <f t="shared" si="628"/>
        <v>-3.3092839391030381E-2</v>
      </c>
      <c r="G2506" s="77">
        <f t="shared" si="629"/>
        <v>-1.2531883277464573E-3</v>
      </c>
      <c r="H2506" s="69">
        <f t="shared" si="630"/>
        <v>2.7937287176185134E-2</v>
      </c>
      <c r="I2506" s="66">
        <f t="shared" si="630"/>
        <v>-8.297468357800966</v>
      </c>
      <c r="J2506" s="73">
        <f t="shared" si="624"/>
        <v>8.2975153896044702</v>
      </c>
      <c r="K2506" s="66">
        <f t="shared" si="625"/>
        <v>1.1817342441425187</v>
      </c>
      <c r="L2506" s="69">
        <f t="shared" si="631"/>
        <v>6.0958599529166895</v>
      </c>
      <c r="M2506" s="66">
        <f t="shared" si="631"/>
        <v>-31.904238710566641</v>
      </c>
      <c r="N2506" s="69">
        <f t="shared" si="632"/>
        <v>3.308542081204676</v>
      </c>
      <c r="O2506" s="69">
        <f t="shared" si="633"/>
        <v>-2.4750933782581794E-3</v>
      </c>
    </row>
    <row r="2507" spans="4:15" x14ac:dyDescent="0.3">
      <c r="D2507" s="65">
        <f t="shared" si="626"/>
        <v>2505</v>
      </c>
      <c r="E2507" s="66">
        <f t="shared" si="627"/>
        <v>5.0099999999996703</v>
      </c>
      <c r="F2507" s="72">
        <f t="shared" si="628"/>
        <v>-3.301444894454162E-2</v>
      </c>
      <c r="G2507" s="77">
        <f t="shared" si="629"/>
        <v>-1.2475018976090269E-3</v>
      </c>
      <c r="H2507" s="69">
        <f t="shared" si="630"/>
        <v>2.7871101497403072E-2</v>
      </c>
      <c r="I2507" s="66">
        <f t="shared" si="630"/>
        <v>-8.2974708641776207</v>
      </c>
      <c r="J2507" s="73">
        <f t="shared" si="624"/>
        <v>8.2975176733873361</v>
      </c>
      <c r="K2507" s="66">
        <f t="shared" si="625"/>
        <v>1.1817345693994532</v>
      </c>
      <c r="L2507" s="69">
        <f t="shared" si="631"/>
        <v>6.0959158274910417</v>
      </c>
      <c r="M2507" s="66">
        <f t="shared" si="631"/>
        <v>-31.920833647282244</v>
      </c>
      <c r="N2507" s="69">
        <f t="shared" si="632"/>
        <v>3.308542081204676</v>
      </c>
      <c r="O2507" s="69">
        <f t="shared" si="633"/>
        <v>-2.4750933782581794E-3</v>
      </c>
    </row>
    <row r="2508" spans="4:15" x14ac:dyDescent="0.3">
      <c r="D2508" s="65">
        <f t="shared" si="626"/>
        <v>2506</v>
      </c>
      <c r="E2508" s="66">
        <f t="shared" si="627"/>
        <v>5.0119999999996701</v>
      </c>
      <c r="F2508" s="72">
        <f t="shared" si="628"/>
        <v>-3.2936244126722074E-2</v>
      </c>
      <c r="G2508" s="77">
        <f t="shared" si="629"/>
        <v>-1.2418412165491333E-3</v>
      </c>
      <c r="H2508" s="69">
        <f t="shared" si="630"/>
        <v>2.7805072599513991E-2</v>
      </c>
      <c r="I2508" s="66">
        <f t="shared" si="630"/>
        <v>-8.2974733591814154</v>
      </c>
      <c r="J2508" s="73">
        <f t="shared" si="624"/>
        <v>8.2975199468508425</v>
      </c>
      <c r="K2508" s="66">
        <f t="shared" si="625"/>
        <v>1.1817348931867018</v>
      </c>
      <c r="L2508" s="69">
        <f t="shared" si="631"/>
        <v>6.0959715696940364</v>
      </c>
      <c r="M2508" s="66">
        <f t="shared" si="631"/>
        <v>-31.937428589010597</v>
      </c>
      <c r="N2508" s="69">
        <f t="shared" si="632"/>
        <v>3.308542081204676</v>
      </c>
      <c r="O2508" s="69">
        <f t="shared" si="633"/>
        <v>-2.4750933782581794E-3</v>
      </c>
    </row>
    <row r="2509" spans="4:15" x14ac:dyDescent="0.3">
      <c r="D2509" s="65">
        <f t="shared" si="626"/>
        <v>2507</v>
      </c>
      <c r="E2509" s="66">
        <f t="shared" si="627"/>
        <v>5.0139999999996698</v>
      </c>
      <c r="F2509" s="72">
        <f t="shared" si="628"/>
        <v>-3.2858224498435153E-2</v>
      </c>
      <c r="G2509" s="77">
        <f t="shared" si="629"/>
        <v>-1.2362061682456016E-3</v>
      </c>
      <c r="H2509" s="69">
        <f t="shared" si="630"/>
        <v>2.7739200111260548E-2</v>
      </c>
      <c r="I2509" s="66">
        <f t="shared" si="630"/>
        <v>-8.2974758428638484</v>
      </c>
      <c r="J2509" s="73">
        <f t="shared" si="624"/>
        <v>8.2975222100414978</v>
      </c>
      <c r="K2509" s="66">
        <f t="shared" si="625"/>
        <v>1.1817352155108884</v>
      </c>
      <c r="L2509" s="69">
        <f t="shared" si="631"/>
        <v>6.0960271798392354</v>
      </c>
      <c r="M2509" s="66">
        <f t="shared" si="631"/>
        <v>-31.954023535728961</v>
      </c>
      <c r="N2509" s="69">
        <f t="shared" si="632"/>
        <v>3.308542081204676</v>
      </c>
      <c r="O2509" s="69">
        <f t="shared" si="633"/>
        <v>-2.4750933782581794E-3</v>
      </c>
    </row>
    <row r="2510" spans="4:15" x14ac:dyDescent="0.3">
      <c r="D2510" s="65">
        <f t="shared" si="626"/>
        <v>2508</v>
      </c>
      <c r="E2510" s="66">
        <f t="shared" si="627"/>
        <v>5.0159999999996696</v>
      </c>
      <c r="F2510" s="72">
        <f t="shared" si="628"/>
        <v>-3.2780389621580142E-2</v>
      </c>
      <c r="G2510" s="77">
        <f t="shared" si="629"/>
        <v>-1.2305966368995058E-3</v>
      </c>
      <c r="H2510" s="69">
        <f t="shared" si="630"/>
        <v>2.7673483662263677E-2</v>
      </c>
      <c r="I2510" s="66">
        <f t="shared" si="630"/>
        <v>-8.2974783152761855</v>
      </c>
      <c r="J2510" s="73">
        <f t="shared" si="624"/>
        <v>8.29752446300561</v>
      </c>
      <c r="K2510" s="66">
        <f t="shared" si="625"/>
        <v>1.181735536378608</v>
      </c>
      <c r="L2510" s="69">
        <f t="shared" si="631"/>
        <v>6.0960826582394576</v>
      </c>
      <c r="M2510" s="66">
        <f t="shared" si="631"/>
        <v>-31.97061848741469</v>
      </c>
      <c r="N2510" s="69">
        <f t="shared" si="632"/>
        <v>3.308542081204676</v>
      </c>
      <c r="O2510" s="69">
        <f t="shared" si="633"/>
        <v>-2.4750933782581794E-3</v>
      </c>
    </row>
    <row r="2511" spans="4:15" x14ac:dyDescent="0.3">
      <c r="D2511" s="65">
        <f t="shared" si="626"/>
        <v>2509</v>
      </c>
      <c r="E2511" s="66">
        <f t="shared" si="627"/>
        <v>5.0179999999996694</v>
      </c>
      <c r="F2511" s="72">
        <f t="shared" si="628"/>
        <v>-3.2702739059089811E-2</v>
      </c>
      <c r="G2511" s="77">
        <f t="shared" si="629"/>
        <v>-1.2250125072288398E-3</v>
      </c>
      <c r="H2511" s="69">
        <f t="shared" si="630"/>
        <v>2.7607922883020518E-2</v>
      </c>
      <c r="I2511" s="66">
        <f t="shared" si="630"/>
        <v>-8.2974807764694596</v>
      </c>
      <c r="J2511" s="73">
        <f t="shared" si="624"/>
        <v>8.2975267057892701</v>
      </c>
      <c r="K2511" s="66">
        <f t="shared" si="625"/>
        <v>1.1817358557964253</v>
      </c>
      <c r="L2511" s="69">
        <f t="shared" si="631"/>
        <v>6.0961380052067824</v>
      </c>
      <c r="M2511" s="66">
        <f t="shared" si="631"/>
        <v>-31.987213444045242</v>
      </c>
      <c r="N2511" s="69">
        <f t="shared" si="632"/>
        <v>3.308542081204676</v>
      </c>
      <c r="O2511" s="69">
        <f t="shared" si="633"/>
        <v>-2.4750933782581794E-3</v>
      </c>
    </row>
    <row r="2512" spans="4:15" x14ac:dyDescent="0.3">
      <c r="D2512" s="65">
        <f t="shared" si="626"/>
        <v>2510</v>
      </c>
      <c r="E2512" s="66">
        <f t="shared" si="627"/>
        <v>5.0199999999996692</v>
      </c>
      <c r="F2512" s="72">
        <f t="shared" si="628"/>
        <v>-3.2625272374927961E-2</v>
      </c>
      <c r="G2512" s="77">
        <f t="shared" si="629"/>
        <v>-1.2194536644756226E-3</v>
      </c>
      <c r="H2512" s="69">
        <f t="shared" si="630"/>
        <v>2.754251740490234E-2</v>
      </c>
      <c r="I2512" s="66">
        <f t="shared" si="630"/>
        <v>-8.2974832264944745</v>
      </c>
      <c r="J2512" s="73">
        <f t="shared" si="624"/>
        <v>8.2975289384383686</v>
      </c>
      <c r="K2512" s="66">
        <f t="shared" si="625"/>
        <v>1.1817361737708754</v>
      </c>
      <c r="L2512" s="69">
        <f t="shared" si="631"/>
        <v>6.0961932210525482</v>
      </c>
      <c r="M2512" s="66">
        <f t="shared" si="631"/>
        <v>-32.003808405598178</v>
      </c>
      <c r="N2512" s="69">
        <f t="shared" si="632"/>
        <v>3.308542081204676</v>
      </c>
      <c r="O2512" s="69">
        <f t="shared" si="633"/>
        <v>-2.4750933782581794E-3</v>
      </c>
    </row>
    <row r="2513" spans="4:15" x14ac:dyDescent="0.3">
      <c r="D2513" s="65">
        <f t="shared" si="626"/>
        <v>2511</v>
      </c>
      <c r="E2513" s="66">
        <f t="shared" si="627"/>
        <v>5.021999999999669</v>
      </c>
      <c r="F2513" s="72">
        <f t="shared" si="628"/>
        <v>-3.2547989134087033E-2</v>
      </c>
      <c r="G2513" s="77">
        <f t="shared" si="629"/>
        <v>-1.213919994402346E-3</v>
      </c>
      <c r="H2513" s="69">
        <f t="shared" si="630"/>
        <v>2.7477266860152484E-2</v>
      </c>
      <c r="I2513" s="66">
        <f t="shared" si="630"/>
        <v>-8.297485665401803</v>
      </c>
      <c r="J2513" s="73">
        <f t="shared" si="624"/>
        <v>8.2975311609985845</v>
      </c>
      <c r="K2513" s="66">
        <f t="shared" si="625"/>
        <v>1.1817364903084646</v>
      </c>
      <c r="L2513" s="69">
        <f t="shared" si="631"/>
        <v>6.0962483060873582</v>
      </c>
      <c r="M2513" s="66">
        <f t="shared" si="631"/>
        <v>-32.02040337205117</v>
      </c>
      <c r="N2513" s="69">
        <f t="shared" si="632"/>
        <v>3.308542081204676</v>
      </c>
      <c r="O2513" s="69">
        <f t="shared" si="633"/>
        <v>-2.4750933782581794E-3</v>
      </c>
    </row>
    <row r="2514" spans="4:15" x14ac:dyDescent="0.3">
      <c r="D2514" s="65">
        <f t="shared" si="626"/>
        <v>2512</v>
      </c>
      <c r="E2514" s="66">
        <f t="shared" si="627"/>
        <v>5.0239999999996687</v>
      </c>
      <c r="F2514" s="72">
        <f t="shared" si="628"/>
        <v>-3.2470888902585683E-2</v>
      </c>
      <c r="G2514" s="77">
        <f t="shared" si="629"/>
        <v>-1.2084113832777632E-3</v>
      </c>
      <c r="H2514" s="69">
        <f t="shared" si="630"/>
        <v>2.7412170881884312E-2</v>
      </c>
      <c r="I2514" s="66">
        <f t="shared" si="630"/>
        <v>-8.2974880932417925</v>
      </c>
      <c r="J2514" s="73">
        <f t="shared" si="624"/>
        <v>8.297533373515396</v>
      </c>
      <c r="K2514" s="66">
        <f t="shared" si="625"/>
        <v>1.1817368054156694</v>
      </c>
      <c r="L2514" s="69">
        <f t="shared" si="631"/>
        <v>6.0963032606210783</v>
      </c>
      <c r="M2514" s="66">
        <f t="shared" si="631"/>
        <v>-32.036998343381974</v>
      </c>
      <c r="N2514" s="69">
        <f t="shared" si="632"/>
        <v>3.308542081204676</v>
      </c>
      <c r="O2514" s="69">
        <f t="shared" si="633"/>
        <v>-2.4750933782581794E-3</v>
      </c>
    </row>
    <row r="2515" spans="4:15" x14ac:dyDescent="0.3">
      <c r="D2515" s="65">
        <f t="shared" si="626"/>
        <v>2513</v>
      </c>
      <c r="E2515" s="66">
        <f t="shared" si="627"/>
        <v>5.0259999999996685</v>
      </c>
      <c r="F2515" s="72">
        <f t="shared" si="628"/>
        <v>-3.2393971247466402E-2</v>
      </c>
      <c r="G2515" s="77">
        <f t="shared" si="629"/>
        <v>-1.2029277178893238E-3</v>
      </c>
      <c r="H2515" s="69">
        <f t="shared" si="630"/>
        <v>2.7347229104079142E-2</v>
      </c>
      <c r="I2515" s="66">
        <f t="shared" si="630"/>
        <v>-8.2974905100645593</v>
      </c>
      <c r="J2515" s="73">
        <f t="shared" si="624"/>
        <v>8.2975355760340737</v>
      </c>
      <c r="K2515" s="66">
        <f t="shared" si="625"/>
        <v>1.1817371190989376</v>
      </c>
      <c r="L2515" s="69">
        <f t="shared" si="631"/>
        <v>6.0963580849628425</v>
      </c>
      <c r="M2515" s="66">
        <f t="shared" si="631"/>
        <v>-32.053593319568456</v>
      </c>
      <c r="N2515" s="69">
        <f t="shared" si="632"/>
        <v>3.308542081204676</v>
      </c>
      <c r="O2515" s="69">
        <f t="shared" si="633"/>
        <v>-2.4750933782581794E-3</v>
      </c>
    </row>
    <row r="2516" spans="4:15" x14ac:dyDescent="0.3">
      <c r="D2516" s="65">
        <f t="shared" si="626"/>
        <v>2514</v>
      </c>
      <c r="E2516" s="66">
        <f t="shared" si="627"/>
        <v>5.0279999999996683</v>
      </c>
      <c r="F2516" s="72">
        <f t="shared" si="628"/>
        <v>-3.2317235736793105E-2</v>
      </c>
      <c r="G2516" s="77">
        <f t="shared" si="629"/>
        <v>-1.1974688855325155E-3</v>
      </c>
      <c r="H2516" s="69">
        <f t="shared" ref="H2516:I2531" si="634">H2515+$B$4*F2515</f>
        <v>2.7282441161584209E-2</v>
      </c>
      <c r="I2516" s="66">
        <f t="shared" si="634"/>
        <v>-8.2974929159199959</v>
      </c>
      <c r="J2516" s="73">
        <f t="shared" si="624"/>
        <v>8.2975377685996872</v>
      </c>
      <c r="K2516" s="66">
        <f t="shared" si="625"/>
        <v>1.1817374313646878</v>
      </c>
      <c r="L2516" s="69">
        <f t="shared" ref="L2516:M2531" si="635">L2515+$B$4*H2515</f>
        <v>6.0964127794210503</v>
      </c>
      <c r="M2516" s="66">
        <f t="shared" si="635"/>
        <v>-32.070188300588583</v>
      </c>
      <c r="N2516" s="69">
        <f t="shared" si="632"/>
        <v>3.308542081204676</v>
      </c>
      <c r="O2516" s="69">
        <f t="shared" si="633"/>
        <v>-2.4750933782581794E-3</v>
      </c>
    </row>
    <row r="2517" spans="4:15" x14ac:dyDescent="0.3">
      <c r="D2517" s="65">
        <f t="shared" si="626"/>
        <v>2515</v>
      </c>
      <c r="E2517" s="66">
        <f t="shared" si="627"/>
        <v>5.0299999999996681</v>
      </c>
      <c r="F2517" s="72">
        <f t="shared" si="628"/>
        <v>-3.2240681939648755E-2</v>
      </c>
      <c r="G2517" s="77">
        <f t="shared" si="629"/>
        <v>-1.1920347740108639E-3</v>
      </c>
      <c r="H2517" s="69">
        <f t="shared" si="634"/>
        <v>2.7217806690110622E-2</v>
      </c>
      <c r="I2517" s="66">
        <f t="shared" si="634"/>
        <v>-8.2974953108577676</v>
      </c>
      <c r="J2517" s="73">
        <f t="shared" si="624"/>
        <v>8.2975399512570984</v>
      </c>
      <c r="K2517" s="66">
        <f t="shared" si="625"/>
        <v>1.1817377422193094</v>
      </c>
      <c r="L2517" s="69">
        <f t="shared" si="635"/>
        <v>6.0964673443033739</v>
      </c>
      <c r="M2517" s="66">
        <f t="shared" si="635"/>
        <v>-32.08678328642042</v>
      </c>
      <c r="N2517" s="69">
        <f t="shared" si="632"/>
        <v>3.308542081204676</v>
      </c>
      <c r="O2517" s="69">
        <f t="shared" si="633"/>
        <v>-2.4750933782581794E-3</v>
      </c>
    </row>
    <row r="2518" spans="4:15" x14ac:dyDescent="0.3">
      <c r="D2518" s="65">
        <f t="shared" si="626"/>
        <v>2516</v>
      </c>
      <c r="E2518" s="66">
        <f t="shared" si="627"/>
        <v>5.0319999999996678</v>
      </c>
      <c r="F2518" s="72">
        <f t="shared" si="628"/>
        <v>-3.2164309426132943E-2</v>
      </c>
      <c r="G2518" s="77">
        <f t="shared" si="629"/>
        <v>-1.1866252716341563E-3</v>
      </c>
      <c r="H2518" s="69">
        <f t="shared" si="634"/>
        <v>2.7153325326231326E-2</v>
      </c>
      <c r="I2518" s="66">
        <f t="shared" si="634"/>
        <v>-8.2974976949273156</v>
      </c>
      <c r="J2518" s="73">
        <f t="shared" si="624"/>
        <v>8.2975421240509775</v>
      </c>
      <c r="K2518" s="66">
        <f t="shared" si="625"/>
        <v>1.181738051669164</v>
      </c>
      <c r="L2518" s="69">
        <f t="shared" si="635"/>
        <v>6.0965217799167544</v>
      </c>
      <c r="M2518" s="66">
        <f t="shared" si="635"/>
        <v>-32.103378277042133</v>
      </c>
      <c r="N2518" s="69">
        <f t="shared" si="632"/>
        <v>3.308542081204676</v>
      </c>
      <c r="O2518" s="69">
        <f t="shared" si="633"/>
        <v>-2.4750933782581794E-3</v>
      </c>
    </row>
    <row r="2519" spans="4:15" x14ac:dyDescent="0.3">
      <c r="D2519" s="65">
        <f t="shared" si="626"/>
        <v>2517</v>
      </c>
      <c r="E2519" s="66">
        <f t="shared" si="627"/>
        <v>5.0339999999996676</v>
      </c>
      <c r="F2519" s="72">
        <f t="shared" si="628"/>
        <v>-3.2088117767359571E-2</v>
      </c>
      <c r="G2519" s="77">
        <f t="shared" si="629"/>
        <v>-1.1812402672148892E-3</v>
      </c>
      <c r="H2519" s="69">
        <f t="shared" si="634"/>
        <v>2.7088996707379059E-2</v>
      </c>
      <c r="I2519" s="66">
        <f t="shared" si="634"/>
        <v>-8.2975000681778592</v>
      </c>
      <c r="J2519" s="73">
        <f t="shared" si="624"/>
        <v>8.2975442870257812</v>
      </c>
      <c r="K2519" s="66">
        <f t="shared" si="625"/>
        <v>1.1817383597205837</v>
      </c>
      <c r="L2519" s="69">
        <f t="shared" si="635"/>
        <v>6.0965760865674072</v>
      </c>
      <c r="M2519" s="66">
        <f t="shared" si="635"/>
        <v>-32.119973272431984</v>
      </c>
      <c r="N2519" s="69">
        <f t="shared" si="632"/>
        <v>3.308542081204676</v>
      </c>
      <c r="O2519" s="69">
        <f t="shared" si="633"/>
        <v>-2.4750933782581794E-3</v>
      </c>
    </row>
    <row r="2520" spans="4:15" x14ac:dyDescent="0.3">
      <c r="D2520" s="65">
        <f t="shared" si="626"/>
        <v>2518</v>
      </c>
      <c r="E2520" s="66">
        <f t="shared" si="627"/>
        <v>5.0359999999996674</v>
      </c>
      <c r="F2520" s="72">
        <f t="shared" si="628"/>
        <v>-3.2012106535454422E-2</v>
      </c>
      <c r="G2520" s="77">
        <f t="shared" si="629"/>
        <v>-1.1758796500647151E-3</v>
      </c>
      <c r="H2520" s="69">
        <f t="shared" si="634"/>
        <v>2.7024820471844339E-2</v>
      </c>
      <c r="I2520" s="66">
        <f t="shared" si="634"/>
        <v>-8.297502430658394</v>
      </c>
      <c r="J2520" s="73">
        <f t="shared" si="624"/>
        <v>8.2975464402257781</v>
      </c>
      <c r="K2520" s="66">
        <f t="shared" si="625"/>
        <v>1.1817386663798728</v>
      </c>
      <c r="L2520" s="69">
        <f t="shared" si="635"/>
        <v>6.0966302645608224</v>
      </c>
      <c r="M2520" s="66">
        <f t="shared" si="635"/>
        <v>-32.13656827256834</v>
      </c>
      <c r="N2520" s="69">
        <f t="shared" si="632"/>
        <v>3.308542081204676</v>
      </c>
      <c r="O2520" s="69">
        <f t="shared" si="633"/>
        <v>-2.4750933782581794E-3</v>
      </c>
    </row>
    <row r="2521" spans="4:15" x14ac:dyDescent="0.3">
      <c r="D2521" s="65">
        <f t="shared" si="626"/>
        <v>2519</v>
      </c>
      <c r="E2521" s="66">
        <f t="shared" si="627"/>
        <v>5.0379999999996672</v>
      </c>
      <c r="F2521" s="72">
        <f t="shared" si="628"/>
        <v>-3.1936275303552815E-2</v>
      </c>
      <c r="G2521" s="77">
        <f t="shared" si="629"/>
        <v>-1.1705433099962193E-3</v>
      </c>
      <c r="H2521" s="69">
        <f t="shared" si="634"/>
        <v>2.6960796258773432E-2</v>
      </c>
      <c r="I2521" s="66">
        <f t="shared" si="634"/>
        <v>-8.2975047824176933</v>
      </c>
      <c r="J2521" s="73">
        <f t="shared" si="624"/>
        <v>8.2975485836950309</v>
      </c>
      <c r="K2521" s="66">
        <f t="shared" si="625"/>
        <v>1.1817389716533069</v>
      </c>
      <c r="L2521" s="69">
        <f t="shared" si="635"/>
        <v>6.0966843142017657</v>
      </c>
      <c r="M2521" s="66">
        <f t="shared" si="635"/>
        <v>-32.153163277429655</v>
      </c>
      <c r="N2521" s="69">
        <f t="shared" si="632"/>
        <v>3.308542081204676</v>
      </c>
      <c r="O2521" s="69">
        <f t="shared" si="633"/>
        <v>-2.4750933782581794E-3</v>
      </c>
    </row>
    <row r="2522" spans="4:15" x14ac:dyDescent="0.3">
      <c r="D2522" s="65">
        <f t="shared" si="626"/>
        <v>2520</v>
      </c>
      <c r="E2522" s="66">
        <f t="shared" si="627"/>
        <v>5.039999999999667</v>
      </c>
      <c r="F2522" s="72">
        <f t="shared" si="628"/>
        <v>-3.186062364579724E-2</v>
      </c>
      <c r="G2522" s="77">
        <f t="shared" si="629"/>
        <v>-1.1652311373193669E-3</v>
      </c>
      <c r="H2522" s="69">
        <f t="shared" si="634"/>
        <v>2.6896923708166327E-2</v>
      </c>
      <c r="I2522" s="66">
        <f t="shared" si="634"/>
        <v>-8.2975071235043139</v>
      </c>
      <c r="J2522" s="73">
        <f t="shared" si="624"/>
        <v>8.2975507174774048</v>
      </c>
      <c r="K2522" s="66">
        <f t="shared" si="625"/>
        <v>1.1817392755471332</v>
      </c>
      <c r="L2522" s="69">
        <f t="shared" si="635"/>
        <v>6.096738235794283</v>
      </c>
      <c r="M2522" s="66">
        <f t="shared" si="635"/>
        <v>-32.169758286994494</v>
      </c>
      <c r="N2522" s="69">
        <f t="shared" si="632"/>
        <v>3.308542081204676</v>
      </c>
      <c r="O2522" s="69">
        <f t="shared" si="633"/>
        <v>-2.4750933782581794E-3</v>
      </c>
    </row>
    <row r="2523" spans="4:15" x14ac:dyDescent="0.3">
      <c r="D2523" s="65">
        <f t="shared" si="626"/>
        <v>2521</v>
      </c>
      <c r="E2523" s="66">
        <f t="shared" si="627"/>
        <v>5.0419999999996667</v>
      </c>
      <c r="F2523" s="72">
        <f t="shared" si="628"/>
        <v>-3.1785151137334988E-2</v>
      </c>
      <c r="G2523" s="77">
        <f t="shared" si="629"/>
        <v>-1.1599430228343977E-3</v>
      </c>
      <c r="H2523" s="69">
        <f t="shared" si="634"/>
        <v>2.6833202460874731E-2</v>
      </c>
      <c r="I2523" s="66">
        <f t="shared" si="634"/>
        <v>-8.2975094539665886</v>
      </c>
      <c r="J2523" s="73">
        <f t="shared" si="624"/>
        <v>8.2975528416165698</v>
      </c>
      <c r="K2523" s="66">
        <f t="shared" si="625"/>
        <v>1.1817395780675712</v>
      </c>
      <c r="L2523" s="69">
        <f t="shared" si="635"/>
        <v>6.0967920296416995</v>
      </c>
      <c r="M2523" s="66">
        <f t="shared" si="635"/>
        <v>-32.186353301241503</v>
      </c>
      <c r="N2523" s="69">
        <f t="shared" si="632"/>
        <v>3.308542081204676</v>
      </c>
      <c r="O2523" s="69">
        <f t="shared" si="633"/>
        <v>-2.4750933782581794E-3</v>
      </c>
    </row>
    <row r="2524" spans="4:15" x14ac:dyDescent="0.3">
      <c r="D2524" s="65">
        <f t="shared" si="626"/>
        <v>2522</v>
      </c>
      <c r="E2524" s="66">
        <f t="shared" si="627"/>
        <v>5.0439999999996665</v>
      </c>
      <c r="F2524" s="72">
        <f t="shared" si="628"/>
        <v>-3.1709857354315821E-2</v>
      </c>
      <c r="G2524" s="77">
        <f t="shared" si="629"/>
        <v>-1.1546788578389311E-3</v>
      </c>
      <c r="H2524" s="69">
        <f t="shared" si="634"/>
        <v>2.6769632158600062E-2</v>
      </c>
      <c r="I2524" s="66">
        <f t="shared" si="634"/>
        <v>-8.2975117738526336</v>
      </c>
      <c r="J2524" s="73">
        <f t="shared" si="624"/>
        <v>8.2975549561559987</v>
      </c>
      <c r="K2524" s="66">
        <f t="shared" si="625"/>
        <v>1.1817398792208125</v>
      </c>
      <c r="L2524" s="69">
        <f t="shared" si="635"/>
        <v>6.0968456960466213</v>
      </c>
      <c r="M2524" s="66">
        <f t="shared" si="635"/>
        <v>-32.202948320149439</v>
      </c>
      <c r="N2524" s="69">
        <f t="shared" si="632"/>
        <v>3.308542081204676</v>
      </c>
      <c r="O2524" s="69">
        <f t="shared" si="633"/>
        <v>-2.4750933782581794E-3</v>
      </c>
    </row>
    <row r="2525" spans="4:15" x14ac:dyDescent="0.3">
      <c r="D2525" s="65">
        <f t="shared" si="626"/>
        <v>2523</v>
      </c>
      <c r="E2525" s="66">
        <f t="shared" si="627"/>
        <v>5.0459999999996663</v>
      </c>
      <c r="F2525" s="72">
        <f t="shared" si="628"/>
        <v>-3.1634741873889614E-2</v>
      </c>
      <c r="G2525" s="77">
        <f t="shared" si="629"/>
        <v>-1.1494385341190849E-3</v>
      </c>
      <c r="H2525" s="69">
        <f t="shared" si="634"/>
        <v>2.6706212443891431E-2</v>
      </c>
      <c r="I2525" s="66">
        <f t="shared" si="634"/>
        <v>-8.2975140832103484</v>
      </c>
      <c r="J2525" s="73">
        <f t="shared" si="624"/>
        <v>8.2975570611389688</v>
      </c>
      <c r="K2525" s="66">
        <f t="shared" si="625"/>
        <v>1.1817401790130204</v>
      </c>
      <c r="L2525" s="69">
        <f t="shared" si="635"/>
        <v>6.0968992353109384</v>
      </c>
      <c r="M2525" s="66">
        <f t="shared" si="635"/>
        <v>-32.219543343697147</v>
      </c>
      <c r="N2525" s="69">
        <f t="shared" si="632"/>
        <v>3.308542081204676</v>
      </c>
      <c r="O2525" s="69">
        <f t="shared" si="633"/>
        <v>-2.4750933782581794E-3</v>
      </c>
    </row>
    <row r="2526" spans="4:15" x14ac:dyDescent="0.3">
      <c r="D2526" s="65">
        <f t="shared" si="626"/>
        <v>2524</v>
      </c>
      <c r="E2526" s="66">
        <f t="shared" si="627"/>
        <v>5.0479999999996661</v>
      </c>
      <c r="F2526" s="72">
        <f t="shared" si="628"/>
        <v>-3.1559804274204011E-2</v>
      </c>
      <c r="G2526" s="77">
        <f t="shared" si="629"/>
        <v>-1.1442219439441459E-3</v>
      </c>
      <c r="H2526" s="69">
        <f t="shared" si="634"/>
        <v>2.6642942960143651E-2</v>
      </c>
      <c r="I2526" s="66">
        <f t="shared" si="634"/>
        <v>-8.2975163820874158</v>
      </c>
      <c r="J2526" s="73">
        <f t="shared" si="624"/>
        <v>8.297559156608564</v>
      </c>
      <c r="K2526" s="66">
        <f t="shared" si="625"/>
        <v>1.1817404774503311</v>
      </c>
      <c r="L2526" s="69">
        <f t="shared" si="635"/>
        <v>6.0969526477358258</v>
      </c>
      <c r="M2526" s="66">
        <f t="shared" si="635"/>
        <v>-32.236138371863568</v>
      </c>
      <c r="N2526" s="69">
        <f t="shared" si="632"/>
        <v>3.308542081204676</v>
      </c>
      <c r="O2526" s="69">
        <f t="shared" si="633"/>
        <v>-2.4750933782581794E-3</v>
      </c>
    </row>
    <row r="2527" spans="4:15" x14ac:dyDescent="0.3">
      <c r="D2527" s="65">
        <f t="shared" si="626"/>
        <v>2525</v>
      </c>
      <c r="E2527" s="66">
        <f t="shared" si="627"/>
        <v>5.0499999999996659</v>
      </c>
      <c r="F2527" s="72">
        <f t="shared" si="628"/>
        <v>-3.1485044134402097E-2</v>
      </c>
      <c r="G2527" s="77">
        <f t="shared" si="629"/>
        <v>-1.1390289800736753E-3</v>
      </c>
      <c r="H2527" s="69">
        <f t="shared" si="634"/>
        <v>2.6579823351595245E-2</v>
      </c>
      <c r="I2527" s="66">
        <f t="shared" si="634"/>
        <v>-8.2975186705313035</v>
      </c>
      <c r="J2527" s="73">
        <f t="shared" si="624"/>
        <v>8.2975612426076708</v>
      </c>
      <c r="K2527" s="66">
        <f t="shared" si="625"/>
        <v>1.1817407745388524</v>
      </c>
      <c r="L2527" s="69">
        <f t="shared" si="635"/>
        <v>6.0970059336217464</v>
      </c>
      <c r="M2527" s="66">
        <f t="shared" si="635"/>
        <v>-32.25273340462774</v>
      </c>
      <c r="N2527" s="69">
        <f t="shared" si="632"/>
        <v>3.308542081204676</v>
      </c>
      <c r="O2527" s="69">
        <f t="shared" si="633"/>
        <v>-2.4750933782581794E-3</v>
      </c>
    </row>
    <row r="2528" spans="4:15" x14ac:dyDescent="0.3">
      <c r="D2528" s="65">
        <f t="shared" si="626"/>
        <v>2526</v>
      </c>
      <c r="E2528" s="66">
        <f t="shared" si="627"/>
        <v>5.0519999999996656</v>
      </c>
      <c r="F2528" s="72">
        <f t="shared" si="628"/>
        <v>-3.1410461034620044E-2</v>
      </c>
      <c r="G2528" s="77">
        <f t="shared" si="629"/>
        <v>-1.133859535748627E-3</v>
      </c>
      <c r="H2528" s="69">
        <f t="shared" si="634"/>
        <v>2.651685326332644E-2</v>
      </c>
      <c r="I2528" s="66">
        <f t="shared" si="634"/>
        <v>-8.2975209485892645</v>
      </c>
      <c r="J2528" s="73">
        <f t="shared" si="624"/>
        <v>8.297563319178991</v>
      </c>
      <c r="K2528" s="66">
        <f t="shared" si="625"/>
        <v>1.181741070284666</v>
      </c>
      <c r="L2528" s="69">
        <f t="shared" si="635"/>
        <v>6.0970590932684496</v>
      </c>
      <c r="M2528" s="66">
        <f t="shared" si="635"/>
        <v>-32.269328441968803</v>
      </c>
      <c r="N2528" s="69">
        <f t="shared" si="632"/>
        <v>3.308542081204676</v>
      </c>
      <c r="O2528" s="69">
        <f t="shared" si="633"/>
        <v>-2.4750933782581794E-3</v>
      </c>
    </row>
    <row r="2529" spans="4:15" x14ac:dyDescent="0.3">
      <c r="D2529" s="65">
        <f t="shared" si="626"/>
        <v>2527</v>
      </c>
      <c r="E2529" s="66">
        <f t="shared" si="627"/>
        <v>5.0539999999996654</v>
      </c>
      <c r="F2529" s="72">
        <f t="shared" si="628"/>
        <v>-3.133605455598483E-2</v>
      </c>
      <c r="G2529" s="77">
        <f t="shared" si="629"/>
        <v>-1.1287135046842423E-3</v>
      </c>
      <c r="H2529" s="69">
        <f t="shared" si="634"/>
        <v>2.6454032341257202E-2</v>
      </c>
      <c r="I2529" s="66">
        <f t="shared" si="634"/>
        <v>-8.2975232163083366</v>
      </c>
      <c r="J2529" s="73">
        <f t="shared" si="624"/>
        <v>8.2975653863650241</v>
      </c>
      <c r="K2529" s="66">
        <f t="shared" si="625"/>
        <v>1.1817413646938246</v>
      </c>
      <c r="L2529" s="69">
        <f t="shared" si="635"/>
        <v>6.0971121269749764</v>
      </c>
      <c r="M2529" s="66">
        <f t="shared" si="635"/>
        <v>-32.285923483865979</v>
      </c>
      <c r="N2529" s="69">
        <f t="shared" si="632"/>
        <v>3.308542081204676</v>
      </c>
      <c r="O2529" s="69">
        <f t="shared" si="633"/>
        <v>-2.4750933782581794E-3</v>
      </c>
    </row>
    <row r="2530" spans="4:15" x14ac:dyDescent="0.3">
      <c r="D2530" s="65">
        <f t="shared" si="626"/>
        <v>2528</v>
      </c>
      <c r="E2530" s="66">
        <f t="shared" si="627"/>
        <v>5.0559999999996652</v>
      </c>
      <c r="F2530" s="72">
        <f t="shared" si="628"/>
        <v>-3.1261824280611861E-2</v>
      </c>
      <c r="G2530" s="77">
        <f t="shared" si="629"/>
        <v>-1.1235907810931423E-3</v>
      </c>
      <c r="H2530" s="69">
        <f t="shared" si="634"/>
        <v>2.6391360232145233E-2</v>
      </c>
      <c r="I2530" s="66">
        <f t="shared" si="634"/>
        <v>-8.2975254737353463</v>
      </c>
      <c r="J2530" s="73">
        <f t="shared" si="624"/>
        <v>8.2975674442080845</v>
      </c>
      <c r="K2530" s="66">
        <f t="shared" si="625"/>
        <v>1.1817416577723547</v>
      </c>
      <c r="L2530" s="69">
        <f t="shared" si="635"/>
        <v>6.0971650350396587</v>
      </c>
      <c r="M2530" s="66">
        <f t="shared" si="635"/>
        <v>-32.302518530298599</v>
      </c>
      <c r="N2530" s="69">
        <f t="shared" si="632"/>
        <v>3.308542081204676</v>
      </c>
      <c r="O2530" s="69">
        <f t="shared" si="633"/>
        <v>-2.4750933782581794E-3</v>
      </c>
    </row>
    <row r="2531" spans="4:15" x14ac:dyDescent="0.3">
      <c r="D2531" s="65">
        <f t="shared" si="626"/>
        <v>2529</v>
      </c>
      <c r="E2531" s="66">
        <f t="shared" si="627"/>
        <v>5.057999999999665</v>
      </c>
      <c r="F2531" s="72">
        <f t="shared" si="628"/>
        <v>-3.1187769791602704E-2</v>
      </c>
      <c r="G2531" s="77">
        <f t="shared" si="629"/>
        <v>-1.1184912596480245E-3</v>
      </c>
      <c r="H2531" s="69">
        <f t="shared" si="634"/>
        <v>2.6328836583584009E-2</v>
      </c>
      <c r="I2531" s="66">
        <f t="shared" si="634"/>
        <v>-8.2975277209169089</v>
      </c>
      <c r="J2531" s="73">
        <f t="shared" si="624"/>
        <v>8.2975694927502968</v>
      </c>
      <c r="K2531" s="66">
        <f t="shared" si="625"/>
        <v>1.1817419495262556</v>
      </c>
      <c r="L2531" s="69">
        <f t="shared" si="635"/>
        <v>6.0972178177601233</v>
      </c>
      <c r="M2531" s="66">
        <f t="shared" si="635"/>
        <v>-32.319113581246071</v>
      </c>
      <c r="N2531" s="69">
        <f t="shared" si="632"/>
        <v>3.308542081204676</v>
      </c>
      <c r="O2531" s="69">
        <f t="shared" si="633"/>
        <v>-2.4750933782581794E-3</v>
      </c>
    </row>
    <row r="2532" spans="4:15" x14ac:dyDescent="0.3">
      <c r="D2532" s="65">
        <f t="shared" si="626"/>
        <v>2530</v>
      </c>
      <c r="E2532" s="66">
        <f t="shared" si="627"/>
        <v>5.0599999999996648</v>
      </c>
      <c r="F2532" s="72">
        <f t="shared" si="628"/>
        <v>-3.1113890673042766E-2</v>
      </c>
      <c r="G2532" s="77">
        <f t="shared" si="629"/>
        <v>-1.1134148355029794E-3</v>
      </c>
      <c r="H2532" s="69">
        <f t="shared" ref="H2532:I2547" si="636">H2531+$B$4*F2531</f>
        <v>2.6266461044000804E-2</v>
      </c>
      <c r="I2532" s="66">
        <f t="shared" si="636"/>
        <v>-8.2975299578994282</v>
      </c>
      <c r="J2532" s="73">
        <f t="shared" si="624"/>
        <v>8.2975715320335901</v>
      </c>
      <c r="K2532" s="66">
        <f t="shared" si="625"/>
        <v>1.181742239961499</v>
      </c>
      <c r="L2532" s="69">
        <f t="shared" ref="L2532:M2547" si="637">L2531+$B$4*H2531</f>
        <v>6.09727047543329</v>
      </c>
      <c r="M2532" s="66">
        <f t="shared" si="637"/>
        <v>-32.335708636687905</v>
      </c>
      <c r="N2532" s="69">
        <f t="shared" si="632"/>
        <v>3.308542081204676</v>
      </c>
      <c r="O2532" s="69">
        <f t="shared" si="633"/>
        <v>-2.4750933782581794E-3</v>
      </c>
    </row>
    <row r="2533" spans="4:15" x14ac:dyDescent="0.3">
      <c r="D2533" s="65">
        <f t="shared" si="626"/>
        <v>2531</v>
      </c>
      <c r="E2533" s="66">
        <f t="shared" si="627"/>
        <v>5.0619999999996645</v>
      </c>
      <c r="F2533" s="72">
        <f t="shared" si="628"/>
        <v>-3.1040186509998964E-2</v>
      </c>
      <c r="G2533" s="77">
        <f t="shared" si="629"/>
        <v>-1.1083614042863843E-3</v>
      </c>
      <c r="H2533" s="69">
        <f t="shared" si="636"/>
        <v>2.6204233262654718E-2</v>
      </c>
      <c r="I2533" s="66">
        <f t="shared" si="636"/>
        <v>-8.2975321847290999</v>
      </c>
      <c r="J2533" s="73">
        <f t="shared" si="624"/>
        <v>8.297573562099716</v>
      </c>
      <c r="K2533" s="66">
        <f t="shared" si="625"/>
        <v>1.1817425290840309</v>
      </c>
      <c r="L2533" s="69">
        <f t="shared" si="637"/>
        <v>6.097323008355378</v>
      </c>
      <c r="M2533" s="66">
        <f t="shared" si="637"/>
        <v>-32.352303696603705</v>
      </c>
      <c r="N2533" s="69">
        <f t="shared" si="632"/>
        <v>3.308542081204676</v>
      </c>
      <c r="O2533" s="69">
        <f t="shared" si="633"/>
        <v>-2.4750933782581794E-3</v>
      </c>
    </row>
    <row r="2534" spans="4:15" x14ac:dyDescent="0.3">
      <c r="D2534" s="65">
        <f t="shared" si="626"/>
        <v>2532</v>
      </c>
      <c r="E2534" s="66">
        <f t="shared" si="627"/>
        <v>5.0639999999996643</v>
      </c>
      <c r="F2534" s="72">
        <f t="shared" si="628"/>
        <v>-3.0966656888517474E-2</v>
      </c>
      <c r="G2534" s="77">
        <f t="shared" si="629"/>
        <v>-1.1033308620884696E-3</v>
      </c>
      <c r="H2534" s="69">
        <f t="shared" si="636"/>
        <v>2.6142152889634718E-2</v>
      </c>
      <c r="I2534" s="66">
        <f t="shared" si="636"/>
        <v>-8.2975344014519088</v>
      </c>
      <c r="J2534" s="73">
        <f t="shared" si="624"/>
        <v>8.2975755829902251</v>
      </c>
      <c r="K2534" s="66">
        <f t="shared" si="625"/>
        <v>1.1817428168997692</v>
      </c>
      <c r="L2534" s="69">
        <f t="shared" si="637"/>
        <v>6.0973754168219036</v>
      </c>
      <c r="M2534" s="66">
        <f t="shared" si="637"/>
        <v>-32.368898760973167</v>
      </c>
      <c r="N2534" s="69">
        <f t="shared" si="632"/>
        <v>3.308542081204676</v>
      </c>
      <c r="O2534" s="69">
        <f t="shared" si="633"/>
        <v>-2.4750933782581794E-3</v>
      </c>
    </row>
    <row r="2535" spans="4:15" x14ac:dyDescent="0.3">
      <c r="D2535" s="65">
        <f t="shared" si="626"/>
        <v>2533</v>
      </c>
      <c r="E2535" s="66">
        <f t="shared" si="627"/>
        <v>5.0659999999996641</v>
      </c>
      <c r="F2535" s="72">
        <f t="shared" si="628"/>
        <v>-3.0893301395621374E-2</v>
      </c>
      <c r="G2535" s="77">
        <f t="shared" si="629"/>
        <v>-1.0983231054808584E-3</v>
      </c>
      <c r="H2535" s="69">
        <f t="shared" si="636"/>
        <v>2.6080219575857683E-2</v>
      </c>
      <c r="I2535" s="66">
        <f t="shared" si="636"/>
        <v>-8.2975366081136332</v>
      </c>
      <c r="J2535" s="73">
        <f t="shared" si="624"/>
        <v>8.2975775947464943</v>
      </c>
      <c r="K2535" s="66">
        <f t="shared" si="625"/>
        <v>1.1817431034146069</v>
      </c>
      <c r="L2535" s="69">
        <f t="shared" si="637"/>
        <v>6.0974277011276827</v>
      </c>
      <c r="M2535" s="66">
        <f t="shared" si="637"/>
        <v>-32.385493829776074</v>
      </c>
      <c r="N2535" s="69">
        <f t="shared" si="632"/>
        <v>3.308542081204676</v>
      </c>
      <c r="O2535" s="69">
        <f t="shared" si="633"/>
        <v>-2.4750933782581794E-3</v>
      </c>
    </row>
    <row r="2536" spans="4:15" x14ac:dyDescent="0.3">
      <c r="D2536" s="65">
        <f t="shared" si="626"/>
        <v>2534</v>
      </c>
      <c r="E2536" s="66">
        <f t="shared" si="627"/>
        <v>5.0679999999996639</v>
      </c>
      <c r="F2536" s="72">
        <f t="shared" si="628"/>
        <v>-3.0820119619308441E-2</v>
      </c>
      <c r="G2536" s="77">
        <f t="shared" si="629"/>
        <v>-1.093338031484592E-3</v>
      </c>
      <c r="H2536" s="69">
        <f t="shared" si="636"/>
        <v>2.6018432973066441E-2</v>
      </c>
      <c r="I2536" s="66">
        <f t="shared" si="636"/>
        <v>-8.297538804759844</v>
      </c>
      <c r="J2536" s="73">
        <f t="shared" si="624"/>
        <v>8.2975795974097046</v>
      </c>
      <c r="K2536" s="66">
        <f t="shared" si="625"/>
        <v>1.1817433886344086</v>
      </c>
      <c r="L2536" s="69">
        <f t="shared" si="637"/>
        <v>6.0974798615668346</v>
      </c>
      <c r="M2536" s="66">
        <f t="shared" si="637"/>
        <v>-32.402088902992304</v>
      </c>
      <c r="N2536" s="69">
        <f t="shared" si="632"/>
        <v>3.308542081204676</v>
      </c>
      <c r="O2536" s="69">
        <f t="shared" si="633"/>
        <v>-2.4750933782581794E-3</v>
      </c>
    </row>
    <row r="2537" spans="4:15" x14ac:dyDescent="0.3">
      <c r="D2537" s="65">
        <f t="shared" si="626"/>
        <v>2535</v>
      </c>
      <c r="E2537" s="66">
        <f t="shared" si="627"/>
        <v>5.0699999999996637</v>
      </c>
      <c r="F2537" s="72">
        <f t="shared" si="628"/>
        <v>-3.0747111148548768E-2</v>
      </c>
      <c r="G2537" s="77">
        <f t="shared" si="629"/>
        <v>-1.0883755376003279E-3</v>
      </c>
      <c r="H2537" s="69">
        <f t="shared" si="636"/>
        <v>2.5956792733827824E-2</v>
      </c>
      <c r="I2537" s="66">
        <f t="shared" si="636"/>
        <v>-8.2975409914359073</v>
      </c>
      <c r="J2537" s="73">
        <f t="shared" si="624"/>
        <v>8.2975815910208564</v>
      </c>
      <c r="K2537" s="66">
        <f t="shared" si="625"/>
        <v>1.1817436725650141</v>
      </c>
      <c r="L2537" s="69">
        <f t="shared" si="637"/>
        <v>6.0975318984327807</v>
      </c>
      <c r="M2537" s="66">
        <f t="shared" si="637"/>
        <v>-32.418683980601827</v>
      </c>
      <c r="N2537" s="69">
        <f t="shared" si="632"/>
        <v>3.308542081204676</v>
      </c>
      <c r="O2537" s="69">
        <f t="shared" si="633"/>
        <v>-2.4750933782581794E-3</v>
      </c>
    </row>
    <row r="2538" spans="4:15" x14ac:dyDescent="0.3">
      <c r="D2538" s="65">
        <f t="shared" si="626"/>
        <v>2536</v>
      </c>
      <c r="E2538" s="66">
        <f t="shared" si="627"/>
        <v>5.0719999999996634</v>
      </c>
      <c r="F2538" s="72">
        <f t="shared" si="628"/>
        <v>-3.0674275573282565E-2</v>
      </c>
      <c r="G2538" s="77">
        <f t="shared" si="629"/>
        <v>-1.0834355217816949E-3</v>
      </c>
      <c r="H2538" s="69">
        <f t="shared" si="636"/>
        <v>2.5895298511530728E-2</v>
      </c>
      <c r="I2538" s="66">
        <f t="shared" si="636"/>
        <v>-8.2975431681869818</v>
      </c>
      <c r="J2538" s="73">
        <f t="shared" si="624"/>
        <v>8.297583575620763</v>
      </c>
      <c r="K2538" s="66">
        <f t="shared" si="625"/>
        <v>1.1817439552122355</v>
      </c>
      <c r="L2538" s="69">
        <f t="shared" si="637"/>
        <v>6.0975838120182484</v>
      </c>
      <c r="M2538" s="66">
        <f t="shared" si="637"/>
        <v>-32.435279062584698</v>
      </c>
      <c r="N2538" s="69">
        <f t="shared" si="632"/>
        <v>3.308542081204676</v>
      </c>
      <c r="O2538" s="69">
        <f t="shared" si="633"/>
        <v>-2.4750933782581794E-3</v>
      </c>
    </row>
    <row r="2539" spans="4:15" x14ac:dyDescent="0.3">
      <c r="D2539" s="65">
        <f t="shared" si="626"/>
        <v>2537</v>
      </c>
      <c r="E2539" s="66">
        <f t="shared" si="627"/>
        <v>5.0739999999996632</v>
      </c>
      <c r="F2539" s="72">
        <f t="shared" si="628"/>
        <v>-3.0601612484417839E-2</v>
      </c>
      <c r="G2539" s="77">
        <f t="shared" si="629"/>
        <v>-1.0785178824512798E-3</v>
      </c>
      <c r="H2539" s="69">
        <f t="shared" si="636"/>
        <v>2.5833949960384163E-2</v>
      </c>
      <c r="I2539" s="66">
        <f t="shared" si="636"/>
        <v>-8.2975453350580253</v>
      </c>
      <c r="J2539" s="73">
        <f t="shared" si="624"/>
        <v>8.2975855512500605</v>
      </c>
      <c r="K2539" s="66">
        <f t="shared" si="625"/>
        <v>1.1817442365818607</v>
      </c>
      <c r="L2539" s="69">
        <f t="shared" si="637"/>
        <v>6.0976356026152718</v>
      </c>
      <c r="M2539" s="66">
        <f t="shared" si="637"/>
        <v>-32.451874148921071</v>
      </c>
      <c r="N2539" s="69">
        <f t="shared" si="632"/>
        <v>3.308542081204676</v>
      </c>
      <c r="O2539" s="69">
        <f t="shared" si="633"/>
        <v>-2.4750933782581794E-3</v>
      </c>
    </row>
    <row r="2540" spans="4:15" x14ac:dyDescent="0.3">
      <c r="D2540" s="65">
        <f t="shared" si="626"/>
        <v>2538</v>
      </c>
      <c r="E2540" s="66">
        <f t="shared" si="627"/>
        <v>5.075999999999663</v>
      </c>
      <c r="F2540" s="72">
        <f t="shared" si="628"/>
        <v>-3.0529121473828174E-2</v>
      </c>
      <c r="G2540" s="77">
        <f t="shared" si="629"/>
        <v>-1.0736225184739823E-3</v>
      </c>
      <c r="H2540" s="69">
        <f t="shared" si="636"/>
        <v>2.5772746735415328E-2</v>
      </c>
      <c r="I2540" s="66">
        <f t="shared" si="636"/>
        <v>-8.2975474920937895</v>
      </c>
      <c r="J2540" s="73">
        <f t="shared" si="624"/>
        <v>8.2975875179491911</v>
      </c>
      <c r="K2540" s="66">
        <f t="shared" si="625"/>
        <v>1.1817445166796492</v>
      </c>
      <c r="L2540" s="69">
        <f t="shared" si="637"/>
        <v>6.097687270515193</v>
      </c>
      <c r="M2540" s="66">
        <f t="shared" si="637"/>
        <v>-32.468469239591187</v>
      </c>
      <c r="N2540" s="69">
        <f t="shared" si="632"/>
        <v>3.308542081204676</v>
      </c>
      <c r="O2540" s="69">
        <f t="shared" si="633"/>
        <v>-2.4750933782581794E-3</v>
      </c>
    </row>
    <row r="2541" spans="4:15" x14ac:dyDescent="0.3">
      <c r="D2541" s="65">
        <f t="shared" si="626"/>
        <v>2539</v>
      </c>
      <c r="E2541" s="66">
        <f t="shared" si="627"/>
        <v>5.0779999999996628</v>
      </c>
      <c r="F2541" s="72">
        <f t="shared" si="628"/>
        <v>-3.0456802134350393E-2</v>
      </c>
      <c r="G2541" s="77">
        <f t="shared" si="629"/>
        <v>-1.0687493291889893E-3</v>
      </c>
      <c r="H2541" s="69">
        <f t="shared" si="636"/>
        <v>2.5711688492467671E-2</v>
      </c>
      <c r="I2541" s="66">
        <f t="shared" si="636"/>
        <v>-8.2975496393388273</v>
      </c>
      <c r="J2541" s="73">
        <f t="shared" si="624"/>
        <v>8.2975894757584285</v>
      </c>
      <c r="K2541" s="66">
        <f t="shared" si="625"/>
        <v>1.1817447955113369</v>
      </c>
      <c r="L2541" s="69">
        <f t="shared" si="637"/>
        <v>6.0977388160086639</v>
      </c>
      <c r="M2541" s="66">
        <f t="shared" si="637"/>
        <v>-32.485064334575377</v>
      </c>
      <c r="N2541" s="69">
        <f t="shared" si="632"/>
        <v>3.308542081204676</v>
      </c>
      <c r="O2541" s="69">
        <f t="shared" si="633"/>
        <v>-2.4750933782581794E-3</v>
      </c>
    </row>
    <row r="2542" spans="4:15" x14ac:dyDescent="0.3">
      <c r="D2542" s="65">
        <f t="shared" si="626"/>
        <v>2540</v>
      </c>
      <c r="E2542" s="66">
        <f t="shared" si="627"/>
        <v>5.0799999999996626</v>
      </c>
      <c r="F2542" s="72">
        <f t="shared" si="628"/>
        <v>-3.0384654059782402E-2</v>
      </c>
      <c r="G2542" s="77">
        <f t="shared" si="629"/>
        <v>-1.0638982143689191E-3</v>
      </c>
      <c r="H2542" s="69">
        <f t="shared" si="636"/>
        <v>2.565077488819897E-2</v>
      </c>
      <c r="I2542" s="66">
        <f t="shared" si="636"/>
        <v>-8.2975517768374853</v>
      </c>
      <c r="J2542" s="73">
        <f t="shared" si="624"/>
        <v>8.2975914247178544</v>
      </c>
      <c r="K2542" s="66">
        <f t="shared" si="625"/>
        <v>1.181745073082632</v>
      </c>
      <c r="L2542" s="69">
        <f t="shared" si="637"/>
        <v>6.0977902393856489</v>
      </c>
      <c r="M2542" s="66">
        <f t="shared" si="637"/>
        <v>-32.501659433854051</v>
      </c>
      <c r="N2542" s="69">
        <f t="shared" si="632"/>
        <v>3.308542081204676</v>
      </c>
      <c r="O2542" s="69">
        <f t="shared" si="633"/>
        <v>-2.4750933782581794E-3</v>
      </c>
    </row>
    <row r="2543" spans="4:15" x14ac:dyDescent="0.3">
      <c r="D2543" s="65">
        <f t="shared" si="626"/>
        <v>2541</v>
      </c>
      <c r="E2543" s="66">
        <f t="shared" si="627"/>
        <v>5.0819999999996623</v>
      </c>
      <c r="F2543" s="72">
        <f t="shared" si="628"/>
        <v>-3.0312676844880832E-2</v>
      </c>
      <c r="G2543" s="77">
        <f t="shared" si="629"/>
        <v>-1.0590690742624531E-3</v>
      </c>
      <c r="H2543" s="69">
        <f t="shared" si="636"/>
        <v>2.5590005580079407E-2</v>
      </c>
      <c r="I2543" s="66">
        <f t="shared" si="636"/>
        <v>-8.2975539046339133</v>
      </c>
      <c r="J2543" s="73">
        <f t="shared" si="624"/>
        <v>8.2975933648673763</v>
      </c>
      <c r="K2543" s="66">
        <f t="shared" si="625"/>
        <v>1.1817453493992185</v>
      </c>
      <c r="L2543" s="69">
        <f t="shared" si="637"/>
        <v>6.0978415409354252</v>
      </c>
      <c r="M2543" s="66">
        <f t="shared" si="637"/>
        <v>-32.518254537407728</v>
      </c>
      <c r="N2543" s="69">
        <f t="shared" si="632"/>
        <v>3.308542081204676</v>
      </c>
      <c r="O2543" s="69">
        <f t="shared" si="633"/>
        <v>-2.4750933782581794E-3</v>
      </c>
    </row>
    <row r="2544" spans="4:15" x14ac:dyDescent="0.3">
      <c r="D2544" s="65">
        <f t="shared" si="626"/>
        <v>2542</v>
      </c>
      <c r="E2544" s="66">
        <f t="shared" si="627"/>
        <v>5.0839999999996621</v>
      </c>
      <c r="F2544" s="72">
        <f t="shared" si="628"/>
        <v>-3.024087008535889E-2</v>
      </c>
      <c r="G2544" s="77">
        <f t="shared" si="629"/>
        <v>-1.0542618095463752E-3</v>
      </c>
      <c r="H2544" s="69">
        <f t="shared" si="636"/>
        <v>2.5529380226389644E-2</v>
      </c>
      <c r="I2544" s="66">
        <f t="shared" si="636"/>
        <v>-8.2975560227720617</v>
      </c>
      <c r="J2544" s="73">
        <f t="shared" si="624"/>
        <v>8.2975952962467172</v>
      </c>
      <c r="K2544" s="66">
        <f t="shared" si="625"/>
        <v>1.1817456244667537</v>
      </c>
      <c r="L2544" s="69">
        <f t="shared" si="637"/>
        <v>6.097892720946585</v>
      </c>
      <c r="M2544" s="66">
        <f t="shared" si="637"/>
        <v>-32.534849645216994</v>
      </c>
      <c r="N2544" s="69">
        <f t="shared" si="632"/>
        <v>3.308542081204676</v>
      </c>
      <c r="O2544" s="69">
        <f t="shared" si="633"/>
        <v>-2.4750933782581794E-3</v>
      </c>
    </row>
    <row r="2545" spans="4:15" x14ac:dyDescent="0.3">
      <c r="D2545" s="65">
        <f t="shared" si="626"/>
        <v>2543</v>
      </c>
      <c r="E2545" s="66">
        <f t="shared" si="627"/>
        <v>5.0859999999996619</v>
      </c>
      <c r="F2545" s="72">
        <f t="shared" si="628"/>
        <v>-3.0169233377884023E-2</v>
      </c>
      <c r="G2545" s="77">
        <f t="shared" si="629"/>
        <v>-1.049476321355769E-3</v>
      </c>
      <c r="H2545" s="69">
        <f t="shared" si="636"/>
        <v>2.5468898486218926E-2</v>
      </c>
      <c r="I2545" s="66">
        <f t="shared" si="636"/>
        <v>-8.2975581312956805</v>
      </c>
      <c r="J2545" s="73">
        <f t="shared" si="624"/>
        <v>8.2975972188954294</v>
      </c>
      <c r="K2545" s="66">
        <f t="shared" si="625"/>
        <v>1.1817458982908704</v>
      </c>
      <c r="L2545" s="69">
        <f t="shared" si="637"/>
        <v>6.0979437797070375</v>
      </c>
      <c r="M2545" s="66">
        <f t="shared" si="637"/>
        <v>-32.551444757262537</v>
      </c>
      <c r="N2545" s="69">
        <f t="shared" si="632"/>
        <v>3.308542081204676</v>
      </c>
      <c r="O2545" s="69">
        <f t="shared" si="633"/>
        <v>-2.4750933782581794E-3</v>
      </c>
    </row>
    <row r="2546" spans="4:15" x14ac:dyDescent="0.3">
      <c r="D2546" s="65">
        <f t="shared" si="626"/>
        <v>2544</v>
      </c>
      <c r="E2546" s="66">
        <f t="shared" si="627"/>
        <v>5.0879999999996617</v>
      </c>
      <c r="F2546" s="72">
        <f t="shared" si="628"/>
        <v>-3.0097766320075773E-2</v>
      </c>
      <c r="G2546" s="77">
        <f t="shared" si="629"/>
        <v>-1.0447125112698075E-3</v>
      </c>
      <c r="H2546" s="69">
        <f t="shared" si="636"/>
        <v>2.5408560019463157E-2</v>
      </c>
      <c r="I2546" s="66">
        <f t="shared" si="636"/>
        <v>-8.2975602302483225</v>
      </c>
      <c r="J2546" s="73">
        <f t="shared" si="624"/>
        <v>8.2975991328528789</v>
      </c>
      <c r="K2546" s="66">
        <f t="shared" si="625"/>
        <v>1.1817461708771753</v>
      </c>
      <c r="L2546" s="69">
        <f t="shared" si="637"/>
        <v>6.0979947175040099</v>
      </c>
      <c r="M2546" s="66">
        <f t="shared" si="637"/>
        <v>-32.56803987352513</v>
      </c>
      <c r="N2546" s="69">
        <f t="shared" si="632"/>
        <v>3.308542081204676</v>
      </c>
      <c r="O2546" s="69">
        <f t="shared" si="633"/>
        <v>-2.4750933782581794E-3</v>
      </c>
    </row>
    <row r="2547" spans="4:15" x14ac:dyDescent="0.3">
      <c r="D2547" s="65">
        <f t="shared" si="626"/>
        <v>2545</v>
      </c>
      <c r="E2547" s="66">
        <f t="shared" si="627"/>
        <v>5.0899999999996615</v>
      </c>
      <c r="F2547" s="72">
        <f t="shared" si="628"/>
        <v>-3.002646851050347E-2</v>
      </c>
      <c r="G2547" s="77">
        <f t="shared" si="629"/>
        <v>-1.0399702813117528E-3</v>
      </c>
      <c r="H2547" s="69">
        <f t="shared" si="636"/>
        <v>2.5348364486823004E-2</v>
      </c>
      <c r="I2547" s="66">
        <f t="shared" si="636"/>
        <v>-8.2975623196733448</v>
      </c>
      <c r="J2547" s="73">
        <f t="shared" si="624"/>
        <v>8.2976010381582608</v>
      </c>
      <c r="K2547" s="66">
        <f t="shared" si="625"/>
        <v>1.1817464422312505</v>
      </c>
      <c r="L2547" s="69">
        <f t="shared" si="637"/>
        <v>6.098045534624049</v>
      </c>
      <c r="M2547" s="66">
        <f t="shared" si="637"/>
        <v>-32.584634993985624</v>
      </c>
      <c r="N2547" s="69">
        <f t="shared" si="632"/>
        <v>3.308542081204676</v>
      </c>
      <c r="O2547" s="69">
        <f t="shared" si="633"/>
        <v>-2.4750933782581794E-3</v>
      </c>
    </row>
    <row r="2548" spans="4:15" x14ac:dyDescent="0.3">
      <c r="D2548" s="65">
        <f t="shared" si="626"/>
        <v>2546</v>
      </c>
      <c r="E2548" s="66">
        <f t="shared" si="627"/>
        <v>5.0919999999996612</v>
      </c>
      <c r="F2548" s="72">
        <f t="shared" si="628"/>
        <v>-2.9955339548684061E-2</v>
      </c>
      <c r="G2548" s="77">
        <f t="shared" si="629"/>
        <v>-1.035249533941851E-3</v>
      </c>
      <c r="H2548" s="69">
        <f t="shared" ref="H2548:I2563" si="638">H2547+$B$4*F2547</f>
        <v>2.5288311549801996E-2</v>
      </c>
      <c r="I2548" s="66">
        <f t="shared" si="638"/>
        <v>-8.2975643996139077</v>
      </c>
      <c r="J2548" s="73">
        <f t="shared" si="624"/>
        <v>8.2976029348505911</v>
      </c>
      <c r="K2548" s="66">
        <f t="shared" si="625"/>
        <v>1.1817467123586527</v>
      </c>
      <c r="L2548" s="69">
        <f t="shared" ref="L2548:M2563" si="639">L2547+$B$4*H2547</f>
        <v>6.0980962313530229</v>
      </c>
      <c r="M2548" s="66">
        <f t="shared" si="639"/>
        <v>-32.601230118624969</v>
      </c>
      <c r="N2548" s="69">
        <f t="shared" si="632"/>
        <v>3.308542081204676</v>
      </c>
      <c r="O2548" s="69">
        <f t="shared" si="633"/>
        <v>-2.4750933782581794E-3</v>
      </c>
    </row>
    <row r="2549" spans="4:15" x14ac:dyDescent="0.3">
      <c r="D2549" s="65">
        <f t="shared" si="626"/>
        <v>2547</v>
      </c>
      <c r="E2549" s="66">
        <f t="shared" si="627"/>
        <v>5.093999999999661</v>
      </c>
      <c r="F2549" s="72">
        <f t="shared" si="628"/>
        <v>-2.9884379035079855E-2</v>
      </c>
      <c r="G2549" s="77">
        <f t="shared" si="629"/>
        <v>-1.0305501720662136E-3</v>
      </c>
      <c r="H2549" s="69">
        <f t="shared" si="638"/>
        <v>2.5228400870704628E-2</v>
      </c>
      <c r="I2549" s="66">
        <f t="shared" si="638"/>
        <v>-8.2975664701129759</v>
      </c>
      <c r="J2549" s="73">
        <f t="shared" si="624"/>
        <v>8.2976048229687098</v>
      </c>
      <c r="K2549" s="66">
        <f t="shared" si="625"/>
        <v>1.1817469812649137</v>
      </c>
      <c r="L2549" s="69">
        <f t="shared" si="639"/>
        <v>6.0981468079761223</v>
      </c>
      <c r="M2549" s="66">
        <f t="shared" si="639"/>
        <v>-32.617825247424193</v>
      </c>
      <c r="N2549" s="69">
        <f t="shared" si="632"/>
        <v>3.308542081204676</v>
      </c>
      <c r="O2549" s="69">
        <f t="shared" si="633"/>
        <v>-2.4750933782581794E-3</v>
      </c>
    </row>
    <row r="2550" spans="4:15" x14ac:dyDescent="0.3">
      <c r="D2550" s="65">
        <f t="shared" si="626"/>
        <v>2548</v>
      </c>
      <c r="E2550" s="66">
        <f t="shared" si="627"/>
        <v>5.0959999999996608</v>
      </c>
      <c r="F2550" s="72">
        <f t="shared" si="628"/>
        <v>-2.9813586571096316E-2</v>
      </c>
      <c r="G2550" s="77">
        <f t="shared" si="629"/>
        <v>-1.025872099024383E-3</v>
      </c>
      <c r="H2550" s="69">
        <f t="shared" si="638"/>
        <v>2.5168632112634468E-2</v>
      </c>
      <c r="I2550" s="66">
        <f t="shared" si="638"/>
        <v>-8.2975685312133205</v>
      </c>
      <c r="J2550" s="73">
        <f t="shared" si="624"/>
        <v>8.2976067025512847</v>
      </c>
      <c r="K2550" s="66">
        <f t="shared" si="625"/>
        <v>1.1817472489555403</v>
      </c>
      <c r="L2550" s="69">
        <f t="shared" si="639"/>
        <v>6.0981972647778635</v>
      </c>
      <c r="M2550" s="66">
        <f t="shared" si="639"/>
        <v>-32.634420380364418</v>
      </c>
      <c r="N2550" s="69">
        <f t="shared" si="632"/>
        <v>3.308542081204676</v>
      </c>
      <c r="O2550" s="69">
        <f t="shared" si="633"/>
        <v>-2.4750933782581794E-3</v>
      </c>
    </row>
    <row r="2551" spans="4:15" x14ac:dyDescent="0.3">
      <c r="D2551" s="65">
        <f t="shared" si="626"/>
        <v>2549</v>
      </c>
      <c r="E2551" s="66">
        <f t="shared" si="627"/>
        <v>5.0979999999996606</v>
      </c>
      <c r="F2551" s="72">
        <f t="shared" si="628"/>
        <v>-2.9742961759079849E-2</v>
      </c>
      <c r="G2551" s="77">
        <f t="shared" si="629"/>
        <v>-1.0212152185946621E-3</v>
      </c>
      <c r="H2551" s="69">
        <f t="shared" si="638"/>
        <v>2.5109004939492276E-2</v>
      </c>
      <c r="I2551" s="66">
        <f t="shared" si="638"/>
        <v>-8.297570582957519</v>
      </c>
      <c r="J2551" s="73">
        <f t="shared" si="624"/>
        <v>8.2976085736368059</v>
      </c>
      <c r="K2551" s="66">
        <f t="shared" si="625"/>
        <v>1.1817475154360142</v>
      </c>
      <c r="L2551" s="69">
        <f t="shared" si="639"/>
        <v>6.0982476020420888</v>
      </c>
      <c r="M2551" s="66">
        <f t="shared" si="639"/>
        <v>-32.651015517426842</v>
      </c>
      <c r="N2551" s="69">
        <f t="shared" si="632"/>
        <v>3.308542081204676</v>
      </c>
      <c r="O2551" s="69">
        <f t="shared" si="633"/>
        <v>-2.4750933782581794E-3</v>
      </c>
    </row>
    <row r="2552" spans="4:15" x14ac:dyDescent="0.3">
      <c r="D2552" s="65">
        <f t="shared" si="626"/>
        <v>2550</v>
      </c>
      <c r="E2552" s="66">
        <f t="shared" si="627"/>
        <v>5.0999999999996604</v>
      </c>
      <c r="F2552" s="72">
        <f t="shared" si="628"/>
        <v>-2.9672504202315604E-2</v>
      </c>
      <c r="G2552" s="77">
        <f t="shared" si="629"/>
        <v>-1.016579434990561E-3</v>
      </c>
      <c r="H2552" s="69">
        <f t="shared" si="638"/>
        <v>2.5049519015974117E-2</v>
      </c>
      <c r="I2552" s="66">
        <f t="shared" si="638"/>
        <v>-8.2975726253879554</v>
      </c>
      <c r="J2552" s="73">
        <f t="shared" si="624"/>
        <v>8.297610436263593</v>
      </c>
      <c r="K2552" s="66">
        <f t="shared" si="625"/>
        <v>1.1817477807117931</v>
      </c>
      <c r="L2552" s="69">
        <f t="shared" si="639"/>
        <v>6.0982978200519682</v>
      </c>
      <c r="M2552" s="66">
        <f t="shared" si="639"/>
        <v>-32.667610658592757</v>
      </c>
      <c r="N2552" s="69">
        <f t="shared" si="632"/>
        <v>3.308542081204676</v>
      </c>
      <c r="O2552" s="69">
        <f t="shared" si="633"/>
        <v>-2.4750933782581794E-3</v>
      </c>
    </row>
    <row r="2553" spans="4:15" x14ac:dyDescent="0.3">
      <c r="D2553" s="65">
        <f t="shared" si="626"/>
        <v>2551</v>
      </c>
      <c r="E2553" s="66">
        <f t="shared" si="627"/>
        <v>5.1019999999996601</v>
      </c>
      <c r="F2553" s="72">
        <f t="shared" si="628"/>
        <v>-2.9602213505025274E-2</v>
      </c>
      <c r="G2553" s="77">
        <f t="shared" si="629"/>
        <v>-1.0119646528572446E-3</v>
      </c>
      <c r="H2553" s="69">
        <f t="shared" si="638"/>
        <v>2.4990174007569487E-2</v>
      </c>
      <c r="I2553" s="66">
        <f t="shared" si="638"/>
        <v>-8.2975746585468251</v>
      </c>
      <c r="J2553" s="73">
        <f t="shared" si="624"/>
        <v>8.2976122904697949</v>
      </c>
      <c r="K2553" s="66">
        <f t="shared" si="625"/>
        <v>1.1817480447883102</v>
      </c>
      <c r="L2553" s="69">
        <f t="shared" si="639"/>
        <v>6.0983479190900001</v>
      </c>
      <c r="M2553" s="66">
        <f t="shared" si="639"/>
        <v>-32.684205803843533</v>
      </c>
      <c r="N2553" s="69">
        <f t="shared" si="632"/>
        <v>3.308542081204676</v>
      </c>
      <c r="O2553" s="69">
        <f t="shared" si="633"/>
        <v>-2.4750933782581794E-3</v>
      </c>
    </row>
    <row r="2554" spans="4:15" x14ac:dyDescent="0.3">
      <c r="D2554" s="65">
        <f t="shared" si="626"/>
        <v>2552</v>
      </c>
      <c r="E2554" s="66">
        <f t="shared" si="627"/>
        <v>5.1039999999996599</v>
      </c>
      <c r="F2554" s="72">
        <f t="shared" si="628"/>
        <v>-2.9532089272364892E-2</v>
      </c>
      <c r="G2554" s="77">
        <f t="shared" si="629"/>
        <v>-1.0073707772590978E-3</v>
      </c>
      <c r="H2554" s="69">
        <f t="shared" si="638"/>
        <v>2.4930969580559438E-2</v>
      </c>
      <c r="I2554" s="66">
        <f t="shared" si="638"/>
        <v>-8.2975766824761301</v>
      </c>
      <c r="J2554" s="73">
        <f t="shared" si="624"/>
        <v>8.2976141362933848</v>
      </c>
      <c r="K2554" s="66">
        <f t="shared" si="625"/>
        <v>1.1817483076709736</v>
      </c>
      <c r="L2554" s="69">
        <f t="shared" si="639"/>
        <v>6.098397899438015</v>
      </c>
      <c r="M2554" s="66">
        <f t="shared" si="639"/>
        <v>-32.700800953160623</v>
      </c>
      <c r="N2554" s="69">
        <f t="shared" si="632"/>
        <v>3.308542081204676</v>
      </c>
      <c r="O2554" s="69">
        <f t="shared" si="633"/>
        <v>-2.4750933782581794E-3</v>
      </c>
    </row>
    <row r="2555" spans="4:15" x14ac:dyDescent="0.3">
      <c r="D2555" s="65">
        <f t="shared" si="626"/>
        <v>2553</v>
      </c>
      <c r="E2555" s="66">
        <f t="shared" si="627"/>
        <v>5.1059999999996597</v>
      </c>
      <c r="F2555" s="72">
        <f t="shared" si="628"/>
        <v>-2.9462131110422639E-2</v>
      </c>
      <c r="G2555" s="77">
        <f t="shared" si="629"/>
        <v>-1.0027977137010424E-3</v>
      </c>
      <c r="H2555" s="69">
        <f t="shared" si="638"/>
        <v>2.4871905402014709E-2</v>
      </c>
      <c r="I2555" s="66">
        <f t="shared" si="638"/>
        <v>-8.2975786972176842</v>
      </c>
      <c r="J2555" s="73">
        <f t="shared" si="624"/>
        <v>8.2976159737721673</v>
      </c>
      <c r="K2555" s="66">
        <f t="shared" si="625"/>
        <v>1.1817485693651673</v>
      </c>
      <c r="L2555" s="69">
        <f t="shared" si="639"/>
        <v>6.0984477613771757</v>
      </c>
      <c r="M2555" s="66">
        <f t="shared" si="639"/>
        <v>-32.717396106525577</v>
      </c>
      <c r="N2555" s="69">
        <f t="shared" si="632"/>
        <v>3.308542081204676</v>
      </c>
      <c r="O2555" s="69">
        <f t="shared" si="633"/>
        <v>-2.4750933782581794E-3</v>
      </c>
    </row>
    <row r="2556" spans="4:15" x14ac:dyDescent="0.3">
      <c r="D2556" s="65">
        <f t="shared" si="626"/>
        <v>2554</v>
      </c>
      <c r="E2556" s="66">
        <f t="shared" si="627"/>
        <v>5.1079999999996595</v>
      </c>
      <c r="F2556" s="72">
        <f t="shared" si="628"/>
        <v>-2.9392338626216659E-2</v>
      </c>
      <c r="G2556" s="77">
        <f t="shared" si="629"/>
        <v>-9.9824536811254916E-4</v>
      </c>
      <c r="H2556" s="69">
        <f t="shared" si="638"/>
        <v>2.4812981139793865E-2</v>
      </c>
      <c r="I2556" s="66">
        <f t="shared" si="638"/>
        <v>-8.2975807028131108</v>
      </c>
      <c r="J2556" s="73">
        <f t="shared" si="624"/>
        <v>8.2976178029437797</v>
      </c>
      <c r="K2556" s="66">
        <f t="shared" si="625"/>
        <v>1.181748829876252</v>
      </c>
      <c r="L2556" s="69">
        <f t="shared" si="639"/>
        <v>6.0984975051879795</v>
      </c>
      <c r="M2556" s="66">
        <f t="shared" si="639"/>
        <v>-32.733991263920011</v>
      </c>
      <c r="N2556" s="69">
        <f t="shared" si="632"/>
        <v>3.308542081204676</v>
      </c>
      <c r="O2556" s="69">
        <f t="shared" si="633"/>
        <v>-2.4750933782581794E-3</v>
      </c>
    </row>
    <row r="2557" spans="4:15" x14ac:dyDescent="0.3">
      <c r="D2557" s="65">
        <f t="shared" si="626"/>
        <v>2555</v>
      </c>
      <c r="E2557" s="66">
        <f t="shared" si="627"/>
        <v>5.1099999999996593</v>
      </c>
      <c r="F2557" s="72">
        <f t="shared" si="628"/>
        <v>-2.932271142769291E-2</v>
      </c>
      <c r="G2557" s="77">
        <f t="shared" si="629"/>
        <v>-9.9371364683698005E-4</v>
      </c>
      <c r="H2557" s="69">
        <f t="shared" si="638"/>
        <v>2.4754196462541431E-2</v>
      </c>
      <c r="I2557" s="66">
        <f t="shared" si="638"/>
        <v>-8.2975826993038471</v>
      </c>
      <c r="J2557" s="73">
        <f t="shared" si="624"/>
        <v>8.2976196238456854</v>
      </c>
      <c r="K2557" s="66">
        <f t="shared" si="625"/>
        <v>1.1817490892095626</v>
      </c>
      <c r="L2557" s="69">
        <f t="shared" si="639"/>
        <v>6.0985471311502595</v>
      </c>
      <c r="M2557" s="66">
        <f t="shared" si="639"/>
        <v>-32.750586425325636</v>
      </c>
      <c r="N2557" s="69">
        <f t="shared" si="632"/>
        <v>3.308542081204676</v>
      </c>
      <c r="O2557" s="69">
        <f t="shared" si="633"/>
        <v>-2.4750933782581794E-3</v>
      </c>
    </row>
    <row r="2558" spans="4:15" x14ac:dyDescent="0.3">
      <c r="D2558" s="65">
        <f t="shared" si="626"/>
        <v>2556</v>
      </c>
      <c r="E2558" s="66">
        <f t="shared" si="627"/>
        <v>5.111999999999659</v>
      </c>
      <c r="F2558" s="72">
        <f t="shared" si="628"/>
        <v>-2.9253249123722912E-2</v>
      </c>
      <c r="G2558" s="77">
        <f t="shared" si="629"/>
        <v>-9.8920245665468087E-4</v>
      </c>
      <c r="H2558" s="69">
        <f t="shared" si="638"/>
        <v>2.4695551039686046E-2</v>
      </c>
      <c r="I2558" s="66">
        <f t="shared" si="638"/>
        <v>-8.29758468673114</v>
      </c>
      <c r="J2558" s="73">
        <f t="shared" si="624"/>
        <v>8.2976214365151808</v>
      </c>
      <c r="K2558" s="66">
        <f t="shared" si="625"/>
        <v>1.1817493473704115</v>
      </c>
      <c r="L2558" s="69">
        <f t="shared" si="639"/>
        <v>6.0985966395431843</v>
      </c>
      <c r="M2558" s="66">
        <f t="shared" si="639"/>
        <v>-32.767181590724242</v>
      </c>
      <c r="N2558" s="69">
        <f t="shared" si="632"/>
        <v>3.308542081204676</v>
      </c>
      <c r="O2558" s="69">
        <f t="shared" si="633"/>
        <v>-2.4750933782581794E-3</v>
      </c>
    </row>
    <row r="2559" spans="4:15" x14ac:dyDescent="0.3">
      <c r="D2559" s="65">
        <f t="shared" si="626"/>
        <v>2557</v>
      </c>
      <c r="E2559" s="66">
        <f t="shared" si="627"/>
        <v>5.1139999999996588</v>
      </c>
      <c r="F2559" s="72">
        <f t="shared" si="628"/>
        <v>-2.9183951324101672E-2</v>
      </c>
      <c r="G2559" s="77">
        <f t="shared" si="629"/>
        <v>-9.8471170475455949E-4</v>
      </c>
      <c r="H2559" s="69">
        <f t="shared" si="638"/>
        <v>2.4637044541438599E-2</v>
      </c>
      <c r="I2559" s="66">
        <f t="shared" si="638"/>
        <v>-8.2975866651360537</v>
      </c>
      <c r="J2559" s="73">
        <f t="shared" si="624"/>
        <v>8.2976232409893971</v>
      </c>
      <c r="K2559" s="66">
        <f t="shared" si="625"/>
        <v>1.1817496043640865</v>
      </c>
      <c r="L2559" s="69">
        <f t="shared" si="639"/>
        <v>6.0986460306452637</v>
      </c>
      <c r="M2559" s="66">
        <f t="shared" si="639"/>
        <v>-32.783776760097702</v>
      </c>
      <c r="N2559" s="69">
        <f t="shared" si="632"/>
        <v>3.308542081204676</v>
      </c>
      <c r="O2559" s="69">
        <f t="shared" si="633"/>
        <v>-2.4750933782581794E-3</v>
      </c>
    </row>
    <row r="2560" spans="4:15" x14ac:dyDescent="0.3">
      <c r="D2560" s="65">
        <f t="shared" si="626"/>
        <v>2558</v>
      </c>
      <c r="E2560" s="66">
        <f t="shared" si="627"/>
        <v>5.1159999999996586</v>
      </c>
      <c r="F2560" s="72">
        <f t="shared" si="628"/>
        <v>-2.9114817639545442E-2</v>
      </c>
      <c r="G2560" s="77">
        <f t="shared" si="629"/>
        <v>-9.8024129874829669E-4</v>
      </c>
      <c r="H2560" s="69">
        <f t="shared" si="638"/>
        <v>2.4578676638790396E-2</v>
      </c>
      <c r="I2560" s="66">
        <f t="shared" si="638"/>
        <v>-8.2975886345594638</v>
      </c>
      <c r="J2560" s="73">
        <f t="shared" si="624"/>
        <v>8.2976250373052949</v>
      </c>
      <c r="K2560" s="66">
        <f t="shared" si="625"/>
        <v>1.1817498601958518</v>
      </c>
      <c r="L2560" s="69">
        <f t="shared" si="639"/>
        <v>6.0986953047343464</v>
      </c>
      <c r="M2560" s="66">
        <f t="shared" si="639"/>
        <v>-32.800371933427975</v>
      </c>
      <c r="N2560" s="69">
        <f t="shared" si="632"/>
        <v>3.308542081204676</v>
      </c>
      <c r="O2560" s="69">
        <f t="shared" si="633"/>
        <v>-2.4750933782581794E-3</v>
      </c>
    </row>
    <row r="2561" spans="4:15" x14ac:dyDescent="0.3">
      <c r="D2561" s="65">
        <f t="shared" si="626"/>
        <v>2559</v>
      </c>
      <c r="E2561" s="66">
        <f t="shared" si="627"/>
        <v>5.1179999999996584</v>
      </c>
      <c r="F2561" s="72">
        <f t="shared" si="628"/>
        <v>-2.90458476816896E-2</v>
      </c>
      <c r="G2561" s="77">
        <f t="shared" si="629"/>
        <v>-9.7579114666324074E-4</v>
      </c>
      <c r="H2561" s="69">
        <f t="shared" si="638"/>
        <v>2.4520447003511307E-2</v>
      </c>
      <c r="I2561" s="66">
        <f t="shared" si="638"/>
        <v>-8.2975905950420614</v>
      </c>
      <c r="J2561" s="73">
        <f t="shared" si="624"/>
        <v>8.2976268254996697</v>
      </c>
      <c r="K2561" s="66">
        <f t="shared" si="625"/>
        <v>1.1817501148709477</v>
      </c>
      <c r="L2561" s="69">
        <f t="shared" si="639"/>
        <v>6.0987444620876241</v>
      </c>
      <c r="M2561" s="66">
        <f t="shared" si="639"/>
        <v>-32.816967110697092</v>
      </c>
      <c r="N2561" s="69">
        <f t="shared" si="632"/>
        <v>3.308542081204676</v>
      </c>
      <c r="O2561" s="69">
        <f t="shared" si="633"/>
        <v>-2.4750933782581794E-3</v>
      </c>
    </row>
    <row r="2562" spans="4:15" x14ac:dyDescent="0.3">
      <c r="D2562" s="65">
        <f t="shared" si="626"/>
        <v>2560</v>
      </c>
      <c r="E2562" s="66">
        <f t="shared" si="627"/>
        <v>5.1199999999996582</v>
      </c>
      <c r="F2562" s="72">
        <f t="shared" si="628"/>
        <v>-2.8977041063086472E-2</v>
      </c>
      <c r="G2562" s="77">
        <f t="shared" si="629"/>
        <v>-9.713611569477365E-4</v>
      </c>
      <c r="H2562" s="69">
        <f t="shared" si="638"/>
        <v>2.4462355308147929E-2</v>
      </c>
      <c r="I2562" s="66">
        <f t="shared" si="638"/>
        <v>-8.2975925466243545</v>
      </c>
      <c r="J2562" s="73">
        <f t="shared" si="624"/>
        <v>8.2976286056091517</v>
      </c>
      <c r="K2562" s="66">
        <f t="shared" si="625"/>
        <v>1.1817503683945911</v>
      </c>
      <c r="L2562" s="69">
        <f t="shared" si="639"/>
        <v>6.0987935029816311</v>
      </c>
      <c r="M2562" s="66">
        <f t="shared" si="639"/>
        <v>-32.833562291887176</v>
      </c>
      <c r="N2562" s="69">
        <f t="shared" si="632"/>
        <v>3.308542081204676</v>
      </c>
      <c r="O2562" s="69">
        <f t="shared" si="633"/>
        <v>-2.4750933782581794E-3</v>
      </c>
    </row>
    <row r="2563" spans="4:15" x14ac:dyDescent="0.3">
      <c r="D2563" s="65">
        <f t="shared" si="626"/>
        <v>2561</v>
      </c>
      <c r="E2563" s="66">
        <f t="shared" si="627"/>
        <v>5.1219999999996579</v>
      </c>
      <c r="F2563" s="72">
        <f t="shared" si="628"/>
        <v>-2.8908397397203196E-2</v>
      </c>
      <c r="G2563" s="77">
        <f t="shared" si="629"/>
        <v>-9.669512384551382E-4</v>
      </c>
      <c r="H2563" s="69">
        <f t="shared" si="638"/>
        <v>2.4404401226021756E-2</v>
      </c>
      <c r="I2563" s="66">
        <f t="shared" si="638"/>
        <v>-8.2975944893466682</v>
      </c>
      <c r="J2563" s="73">
        <f t="shared" ref="J2563:J2626" si="640">SQRT(H2563^2+I2563^2)</f>
        <v>8.2976303776702061</v>
      </c>
      <c r="K2563" s="66">
        <f t="shared" ref="K2563:K2626" si="641">$B$12+$B$13*J2563</f>
        <v>1.1817506207719757</v>
      </c>
      <c r="L2563" s="69">
        <f t="shared" si="639"/>
        <v>6.0988424276922473</v>
      </c>
      <c r="M2563" s="66">
        <f t="shared" si="639"/>
        <v>-32.850157476980428</v>
      </c>
      <c r="N2563" s="69">
        <f t="shared" si="632"/>
        <v>3.308542081204676</v>
      </c>
      <c r="O2563" s="69">
        <f t="shared" si="633"/>
        <v>-2.4750933782581794E-3</v>
      </c>
    </row>
    <row r="2564" spans="4:15" x14ac:dyDescent="0.3">
      <c r="D2564" s="65">
        <f t="shared" ref="D2564:D2627" si="642">D2563+1</f>
        <v>2562</v>
      </c>
      <c r="E2564" s="66">
        <f t="shared" ref="E2564:E2627" si="643">E2563+$B$4</f>
        <v>5.1239999999996577</v>
      </c>
      <c r="F2564" s="72">
        <f t="shared" ref="F2564:F2627" si="644">-K2563*H2563</f>
        <v>-2.8839916298419574E-2</v>
      </c>
      <c r="G2564" s="77">
        <f t="shared" ref="G2564:G2627" si="645">-$B$5-K2563*I2563</f>
        <v>-9.6256130044913846E-4</v>
      </c>
      <c r="H2564" s="69">
        <f t="shared" ref="H2564:I2579" si="646">H2563+$B$4*F2563</f>
        <v>2.434658443122735E-2</v>
      </c>
      <c r="I2564" s="66">
        <f t="shared" si="646"/>
        <v>-8.2975964232491446</v>
      </c>
      <c r="J2564" s="73">
        <f t="shared" si="640"/>
        <v>8.2976321417191343</v>
      </c>
      <c r="K2564" s="66">
        <f t="shared" si="641"/>
        <v>1.181750872008271</v>
      </c>
      <c r="L2564" s="69">
        <f t="shared" ref="L2564:M2579" si="647">L2563+$B$4*H2563</f>
        <v>6.0988912364946994</v>
      </c>
      <c r="M2564" s="66">
        <f t="shared" si="647"/>
        <v>-32.866752665959119</v>
      </c>
      <c r="N2564" s="69">
        <f t="shared" ref="N2564:N2627" si="648">IF(M2563&gt;=0,L2564,N2563)</f>
        <v>3.308542081204676</v>
      </c>
      <c r="O2564" s="69">
        <f t="shared" ref="O2564:O2627" si="649">IF(M2563&gt;=0,M2564,O2563)</f>
        <v>-2.4750933782581794E-3</v>
      </c>
    </row>
    <row r="2565" spans="4:15" x14ac:dyDescent="0.3">
      <c r="D2565" s="65">
        <f t="shared" si="642"/>
        <v>2563</v>
      </c>
      <c r="E2565" s="66">
        <f t="shared" si="643"/>
        <v>5.1259999999996575</v>
      </c>
      <c r="F2565" s="72">
        <f t="shared" si="644"/>
        <v>-2.8771597382025914E-2</v>
      </c>
      <c r="G2565" s="77">
        <f t="shared" si="645"/>
        <v>-9.5819125261265015E-4</v>
      </c>
      <c r="H2565" s="69">
        <f t="shared" si="646"/>
        <v>2.428890459863051E-2</v>
      </c>
      <c r="I2565" s="66">
        <f t="shared" si="646"/>
        <v>-8.2975983483717464</v>
      </c>
      <c r="J2565" s="73">
        <f t="shared" si="640"/>
        <v>8.2976338977920765</v>
      </c>
      <c r="K2565" s="66">
        <f t="shared" si="641"/>
        <v>1.1817511221086243</v>
      </c>
      <c r="L2565" s="69">
        <f t="shared" si="647"/>
        <v>6.0989399296635618</v>
      </c>
      <c r="M2565" s="66">
        <f t="shared" si="647"/>
        <v>-32.883347858805614</v>
      </c>
      <c r="N2565" s="69">
        <f t="shared" si="648"/>
        <v>3.308542081204676</v>
      </c>
      <c r="O2565" s="69">
        <f t="shared" si="649"/>
        <v>-2.4750933782581794E-3</v>
      </c>
    </row>
    <row r="2566" spans="4:15" x14ac:dyDescent="0.3">
      <c r="D2566" s="65">
        <f t="shared" si="642"/>
        <v>2564</v>
      </c>
      <c r="E2566" s="66">
        <f t="shared" si="643"/>
        <v>5.1279999999996573</v>
      </c>
      <c r="F2566" s="72">
        <f t="shared" si="644"/>
        <v>-2.870344026422093E-2</v>
      </c>
      <c r="G2566" s="77">
        <f t="shared" si="645"/>
        <v>-9.5384100502116098E-4</v>
      </c>
      <c r="H2566" s="69">
        <f t="shared" si="646"/>
        <v>2.4231361403866458E-2</v>
      </c>
      <c r="I2566" s="66">
        <f t="shared" si="646"/>
        <v>-8.2976002647542515</v>
      </c>
      <c r="J2566" s="73">
        <f t="shared" si="640"/>
        <v>8.2976356459250074</v>
      </c>
      <c r="K2566" s="66">
        <f t="shared" si="641"/>
        <v>1.1817513710781593</v>
      </c>
      <c r="L2566" s="69">
        <f t="shared" si="647"/>
        <v>6.0989885074727592</v>
      </c>
      <c r="M2566" s="66">
        <f t="shared" si="647"/>
        <v>-32.899943055502355</v>
      </c>
      <c r="N2566" s="69">
        <f t="shared" si="648"/>
        <v>3.308542081204676</v>
      </c>
      <c r="O2566" s="69">
        <f t="shared" si="649"/>
        <v>-2.4750933782581794E-3</v>
      </c>
    </row>
    <row r="2567" spans="4:15" x14ac:dyDescent="0.3">
      <c r="D2567" s="65">
        <f t="shared" si="642"/>
        <v>2565</v>
      </c>
      <c r="E2567" s="66">
        <f t="shared" si="643"/>
        <v>5.1299999999996571</v>
      </c>
      <c r="F2567" s="72">
        <f t="shared" si="644"/>
        <v>-2.8635444562109577E-2</v>
      </c>
      <c r="G2567" s="77">
        <f t="shared" si="645"/>
        <v>-9.4951046816582618E-4</v>
      </c>
      <c r="H2567" s="69">
        <f t="shared" si="646"/>
        <v>2.4173954523338016E-2</v>
      </c>
      <c r="I2567" s="66">
        <f t="shared" si="646"/>
        <v>-8.2976021724362621</v>
      </c>
      <c r="J2567" s="73">
        <f t="shared" si="640"/>
        <v>8.29763738615374</v>
      </c>
      <c r="K2567" s="66">
        <f t="shared" si="641"/>
        <v>1.1817516189219763</v>
      </c>
      <c r="L2567" s="69">
        <f t="shared" si="647"/>
        <v>6.0990369701955673</v>
      </c>
      <c r="M2567" s="66">
        <f t="shared" si="647"/>
        <v>-32.916538256031863</v>
      </c>
      <c r="N2567" s="69">
        <f t="shared" si="648"/>
        <v>3.308542081204676</v>
      </c>
      <c r="O2567" s="69">
        <f t="shared" si="649"/>
        <v>-2.4750933782581794E-3</v>
      </c>
    </row>
    <row r="2568" spans="4:15" x14ac:dyDescent="0.3">
      <c r="D2568" s="65">
        <f t="shared" si="642"/>
        <v>2566</v>
      </c>
      <c r="E2568" s="66">
        <f t="shared" si="643"/>
        <v>5.1319999999996568</v>
      </c>
      <c r="F2568" s="72">
        <f t="shared" si="644"/>
        <v>-2.8567609893700933E-2</v>
      </c>
      <c r="G2568" s="77">
        <f t="shared" si="645"/>
        <v>-9.4519955293925761E-4</v>
      </c>
      <c r="H2568" s="69">
        <f t="shared" si="646"/>
        <v>2.4116683634213796E-2</v>
      </c>
      <c r="I2568" s="66">
        <f t="shared" si="646"/>
        <v>-8.297604071457199</v>
      </c>
      <c r="J2568" s="73">
        <f t="shared" si="640"/>
        <v>8.2976391185139278</v>
      </c>
      <c r="K2568" s="66">
        <f t="shared" si="641"/>
        <v>1.1817518656451531</v>
      </c>
      <c r="L2568" s="69">
        <f t="shared" si="647"/>
        <v>6.0990853181046143</v>
      </c>
      <c r="M2568" s="66">
        <f t="shared" si="647"/>
        <v>-32.933133460376737</v>
      </c>
      <c r="N2568" s="69">
        <f t="shared" si="648"/>
        <v>3.308542081204676</v>
      </c>
      <c r="O2568" s="69">
        <f t="shared" si="649"/>
        <v>-2.4750933782581794E-3</v>
      </c>
    </row>
    <row r="2569" spans="4:15" x14ac:dyDescent="0.3">
      <c r="D2569" s="65">
        <f t="shared" si="642"/>
        <v>2567</v>
      </c>
      <c r="E2569" s="66">
        <f t="shared" si="643"/>
        <v>5.1339999999996566</v>
      </c>
      <c r="F2569" s="72">
        <f t="shared" si="644"/>
        <v>-2.8499935877906085E-2</v>
      </c>
      <c r="G2569" s="77">
        <f t="shared" si="645"/>
        <v>-9.4090817063552379E-4</v>
      </c>
      <c r="H2569" s="69">
        <f t="shared" si="646"/>
        <v>2.4059548414426393E-2</v>
      </c>
      <c r="I2569" s="66">
        <f t="shared" si="646"/>
        <v>-8.2976059618563056</v>
      </c>
      <c r="J2569" s="73">
        <f t="shared" si="640"/>
        <v>8.297640843041064</v>
      </c>
      <c r="K2569" s="66">
        <f t="shared" si="641"/>
        <v>1.1817521112527447</v>
      </c>
      <c r="L2569" s="69">
        <f t="shared" si="647"/>
        <v>6.0991335514718825</v>
      </c>
      <c r="M2569" s="66">
        <f t="shared" si="647"/>
        <v>-32.949728668519654</v>
      </c>
      <c r="N2569" s="69">
        <f t="shared" si="648"/>
        <v>3.308542081204676</v>
      </c>
      <c r="O2569" s="69">
        <f t="shared" si="649"/>
        <v>-2.4750933782581794E-3</v>
      </c>
    </row>
    <row r="2570" spans="4:15" x14ac:dyDescent="0.3">
      <c r="D2570" s="65">
        <f t="shared" si="642"/>
        <v>2568</v>
      </c>
      <c r="E2570" s="66">
        <f t="shared" si="643"/>
        <v>5.1359999999996564</v>
      </c>
      <c r="F2570" s="72">
        <f t="shared" si="644"/>
        <v>-2.8432422134536017E-2</v>
      </c>
      <c r="G2570" s="77">
        <f t="shared" si="645"/>
        <v>-9.366362329483735E-4</v>
      </c>
      <c r="H2570" s="69">
        <f t="shared" si="646"/>
        <v>2.4002548542670581E-2</v>
      </c>
      <c r="I2570" s="66">
        <f t="shared" si="646"/>
        <v>-8.2976078436726475</v>
      </c>
      <c r="J2570" s="73">
        <f t="shared" si="640"/>
        <v>8.2976425597704786</v>
      </c>
      <c r="K2570" s="66">
        <f t="shared" si="641"/>
        <v>1.1817523557497831</v>
      </c>
      <c r="L2570" s="69">
        <f t="shared" si="647"/>
        <v>6.0991816705687114</v>
      </c>
      <c r="M2570" s="66">
        <f t="shared" si="647"/>
        <v>-32.966323880443369</v>
      </c>
      <c r="N2570" s="69">
        <f t="shared" si="648"/>
        <v>3.308542081204676</v>
      </c>
      <c r="O2570" s="69">
        <f t="shared" si="649"/>
        <v>-2.4750933782581794E-3</v>
      </c>
    </row>
    <row r="2571" spans="4:15" x14ac:dyDescent="0.3">
      <c r="D2571" s="65">
        <f t="shared" si="642"/>
        <v>2569</v>
      </c>
      <c r="E2571" s="66">
        <f t="shared" si="643"/>
        <v>5.1379999999996562</v>
      </c>
      <c r="F2571" s="72">
        <f t="shared" si="644"/>
        <v>-2.8365068284299483E-2</v>
      </c>
      <c r="G2571" s="77">
        <f t="shared" si="645"/>
        <v>-9.3238365196945949E-4</v>
      </c>
      <c r="H2571" s="69">
        <f t="shared" si="646"/>
        <v>2.3945683698401509E-2</v>
      </c>
      <c r="I2571" s="66">
        <f t="shared" si="646"/>
        <v>-8.2976097169451126</v>
      </c>
      <c r="J2571" s="73">
        <f t="shared" si="640"/>
        <v>8.2976442687373471</v>
      </c>
      <c r="K2571" s="66">
        <f t="shared" si="641"/>
        <v>1.1817525991412774</v>
      </c>
      <c r="L2571" s="69">
        <f t="shared" si="647"/>
        <v>6.0992296756657964</v>
      </c>
      <c r="M2571" s="66">
        <f t="shared" si="647"/>
        <v>-32.982919096130715</v>
      </c>
      <c r="N2571" s="69">
        <f t="shared" si="648"/>
        <v>3.308542081204676</v>
      </c>
      <c r="O2571" s="69">
        <f t="shared" si="649"/>
        <v>-2.4750933782581794E-3</v>
      </c>
    </row>
    <row r="2572" spans="4:15" x14ac:dyDescent="0.3">
      <c r="D2572" s="65">
        <f t="shared" si="642"/>
        <v>2570</v>
      </c>
      <c r="E2572" s="66">
        <f t="shared" si="643"/>
        <v>5.139999999999656</v>
      </c>
      <c r="F2572" s="72">
        <f t="shared" si="644"/>
        <v>-2.82978739488009E-2</v>
      </c>
      <c r="G2572" s="77">
        <f t="shared" si="645"/>
        <v>-9.2815034019366749E-4</v>
      </c>
      <c r="H2572" s="69">
        <f t="shared" si="646"/>
        <v>2.3888953561832911E-2</v>
      </c>
      <c r="I2572" s="66">
        <f t="shared" si="646"/>
        <v>-8.2976115817124168</v>
      </c>
      <c r="J2572" s="73">
        <f t="shared" si="640"/>
        <v>8.2976459699766849</v>
      </c>
      <c r="K2572" s="66">
        <f t="shared" si="641"/>
        <v>1.1817528414322149</v>
      </c>
      <c r="L2572" s="69">
        <f t="shared" si="647"/>
        <v>6.0992775670331936</v>
      </c>
      <c r="M2572" s="66">
        <f t="shared" si="647"/>
        <v>-32.999514315564603</v>
      </c>
      <c r="N2572" s="69">
        <f t="shared" si="648"/>
        <v>3.308542081204676</v>
      </c>
      <c r="O2572" s="69">
        <f t="shared" si="649"/>
        <v>-2.4750933782581794E-3</v>
      </c>
    </row>
    <row r="2573" spans="4:15" x14ac:dyDescent="0.3">
      <c r="D2573" s="65">
        <f t="shared" si="642"/>
        <v>2571</v>
      </c>
      <c r="E2573" s="66">
        <f t="shared" si="643"/>
        <v>5.1419999999996557</v>
      </c>
      <c r="F2573" s="72">
        <f t="shared" si="644"/>
        <v>-2.8230838750538275E-2</v>
      </c>
      <c r="G2573" s="77">
        <f t="shared" si="645"/>
        <v>-9.2393621049602359E-4</v>
      </c>
      <c r="H2573" s="69">
        <f t="shared" si="646"/>
        <v>2.383235781393531E-2</v>
      </c>
      <c r="I2573" s="66">
        <f t="shared" si="646"/>
        <v>-8.2976134380130979</v>
      </c>
      <c r="J2573" s="73">
        <f t="shared" si="640"/>
        <v>8.2976476635233514</v>
      </c>
      <c r="K2573" s="66">
        <f t="shared" si="641"/>
        <v>1.1817530826275602</v>
      </c>
      <c r="L2573" s="69">
        <f t="shared" si="647"/>
        <v>6.0993253449403175</v>
      </c>
      <c r="M2573" s="66">
        <f t="shared" si="647"/>
        <v>-33.016109538728031</v>
      </c>
      <c r="N2573" s="69">
        <f t="shared" si="648"/>
        <v>3.308542081204676</v>
      </c>
      <c r="O2573" s="69">
        <f t="shared" si="649"/>
        <v>-2.4750933782581794E-3</v>
      </c>
    </row>
    <row r="2574" spans="4:15" x14ac:dyDescent="0.3">
      <c r="D2574" s="65">
        <f t="shared" si="642"/>
        <v>2572</v>
      </c>
      <c r="E2574" s="66">
        <f t="shared" si="643"/>
        <v>5.1439999999996555</v>
      </c>
      <c r="F2574" s="72">
        <f t="shared" si="644"/>
        <v>-2.8163962312901074E-2</v>
      </c>
      <c r="G2574" s="77">
        <f t="shared" si="645"/>
        <v>-9.1974117615301054E-4</v>
      </c>
      <c r="H2574" s="69">
        <f t="shared" si="646"/>
        <v>2.3775896136434233E-2</v>
      </c>
      <c r="I2574" s="66">
        <f t="shared" si="646"/>
        <v>-8.2976152858855183</v>
      </c>
      <c r="J2574" s="73">
        <f t="shared" si="640"/>
        <v>8.2976493494120422</v>
      </c>
      <c r="K2574" s="66">
        <f t="shared" si="641"/>
        <v>1.1817533227322548</v>
      </c>
      <c r="L2574" s="69">
        <f t="shared" si="647"/>
        <v>6.0993730096559453</v>
      </c>
      <c r="M2574" s="66">
        <f t="shared" si="647"/>
        <v>-33.032704765604059</v>
      </c>
      <c r="N2574" s="69">
        <f t="shared" si="648"/>
        <v>3.308542081204676</v>
      </c>
      <c r="O2574" s="69">
        <f t="shared" si="649"/>
        <v>-2.4750933782581794E-3</v>
      </c>
    </row>
    <row r="2575" spans="4:15" x14ac:dyDescent="0.3">
      <c r="D2575" s="65">
        <f t="shared" si="642"/>
        <v>2573</v>
      </c>
      <c r="E2575" s="66">
        <f t="shared" si="643"/>
        <v>5.1459999999996553</v>
      </c>
      <c r="F2575" s="72">
        <f t="shared" si="644"/>
        <v>-2.8097244260168134E-2</v>
      </c>
      <c r="G2575" s="77">
        <f t="shared" si="645"/>
        <v>-9.1556515084079138E-4</v>
      </c>
      <c r="H2575" s="69">
        <f t="shared" si="646"/>
        <v>2.3719568211808432E-2</v>
      </c>
      <c r="I2575" s="66">
        <f t="shared" si="646"/>
        <v>-8.2976171253678714</v>
      </c>
      <c r="J2575" s="73">
        <f t="shared" si="640"/>
        <v>8.2976510276773112</v>
      </c>
      <c r="K2575" s="66">
        <f t="shared" si="641"/>
        <v>1.1817535617512196</v>
      </c>
      <c r="L2575" s="69">
        <f t="shared" si="647"/>
        <v>6.099420561448218</v>
      </c>
      <c r="M2575" s="66">
        <f t="shared" si="647"/>
        <v>-33.049299996175833</v>
      </c>
      <c r="N2575" s="69">
        <f t="shared" si="648"/>
        <v>3.308542081204676</v>
      </c>
      <c r="O2575" s="69">
        <f t="shared" si="649"/>
        <v>-2.4750933782581794E-3</v>
      </c>
    </row>
    <row r="2576" spans="4:15" x14ac:dyDescent="0.3">
      <c r="D2576" s="65">
        <f t="shared" si="642"/>
        <v>2574</v>
      </c>
      <c r="E2576" s="66">
        <f t="shared" si="643"/>
        <v>5.1479999999996551</v>
      </c>
      <c r="F2576" s="72">
        <f t="shared" si="644"/>
        <v>-2.8030684217505621E-2</v>
      </c>
      <c r="G2576" s="77">
        <f t="shared" si="645"/>
        <v>-9.1140804860145863E-4</v>
      </c>
      <c r="H2576" s="69">
        <f t="shared" si="646"/>
        <v>2.3663373723288094E-2</v>
      </c>
      <c r="I2576" s="66">
        <f t="shared" si="646"/>
        <v>-8.297618956498173</v>
      </c>
      <c r="J2576" s="73">
        <f t="shared" si="640"/>
        <v>8.2976526983535415</v>
      </c>
      <c r="K2576" s="66">
        <f t="shared" si="641"/>
        <v>1.1817537996893517</v>
      </c>
      <c r="L2576" s="69">
        <f t="shared" si="647"/>
        <v>6.0994680005846416</v>
      </c>
      <c r="M2576" s="66">
        <f t="shared" si="647"/>
        <v>-33.06589523042657</v>
      </c>
      <c r="N2576" s="69">
        <f t="shared" si="648"/>
        <v>3.308542081204676</v>
      </c>
      <c r="O2576" s="69">
        <f t="shared" si="649"/>
        <v>-2.4750933782581794E-3</v>
      </c>
    </row>
    <row r="2577" spans="4:15" x14ac:dyDescent="0.3">
      <c r="D2577" s="65">
        <f t="shared" si="642"/>
        <v>2575</v>
      </c>
      <c r="E2577" s="66">
        <f t="shared" si="643"/>
        <v>5.1499999999996549</v>
      </c>
      <c r="F2577" s="72">
        <f t="shared" si="644"/>
        <v>-2.7964281810964865E-2</v>
      </c>
      <c r="G2577" s="77">
        <f t="shared" si="645"/>
        <v>-9.07269783890996E-4</v>
      </c>
      <c r="H2577" s="69">
        <f t="shared" si="646"/>
        <v>2.3607312354853083E-2</v>
      </c>
      <c r="I2577" s="66">
        <f t="shared" si="646"/>
        <v>-8.2976207793142702</v>
      </c>
      <c r="J2577" s="73">
        <f t="shared" si="640"/>
        <v>8.2976543614749687</v>
      </c>
      <c r="K2577" s="66">
        <f t="shared" si="641"/>
        <v>1.1817540365515267</v>
      </c>
      <c r="L2577" s="69">
        <f t="shared" si="647"/>
        <v>6.0995153273320879</v>
      </c>
      <c r="M2577" s="66">
        <f t="shared" si="647"/>
        <v>-33.082490468339564</v>
      </c>
      <c r="N2577" s="69">
        <f t="shared" si="648"/>
        <v>3.308542081204676</v>
      </c>
      <c r="O2577" s="69">
        <f t="shared" si="649"/>
        <v>-2.4750933782581794E-3</v>
      </c>
    </row>
    <row r="2578" spans="4:15" x14ac:dyDescent="0.3">
      <c r="D2578" s="65">
        <f t="shared" si="642"/>
        <v>2576</v>
      </c>
      <c r="E2578" s="66">
        <f t="shared" si="643"/>
        <v>5.1519999999996546</v>
      </c>
      <c r="F2578" s="72">
        <f t="shared" si="644"/>
        <v>-2.7898036667480357E-2</v>
      </c>
      <c r="G2578" s="77">
        <f t="shared" si="645"/>
        <v>-9.0315027153664573E-4</v>
      </c>
      <c r="H2578" s="69">
        <f t="shared" si="646"/>
        <v>2.3551383791231152E-2</v>
      </c>
      <c r="I2578" s="66">
        <f t="shared" si="646"/>
        <v>-8.2976225938538377</v>
      </c>
      <c r="J2578" s="73">
        <f t="shared" si="640"/>
        <v>8.2976560170756759</v>
      </c>
      <c r="K2578" s="66">
        <f t="shared" si="641"/>
        <v>1.1817542723425989</v>
      </c>
      <c r="L2578" s="69">
        <f t="shared" si="647"/>
        <v>6.0995625419567974</v>
      </c>
      <c r="M2578" s="66">
        <f t="shared" si="647"/>
        <v>-33.099085709898191</v>
      </c>
      <c r="N2578" s="69">
        <f t="shared" si="648"/>
        <v>3.308542081204676</v>
      </c>
      <c r="O2578" s="69">
        <f t="shared" si="649"/>
        <v>-2.4750933782581794E-3</v>
      </c>
    </row>
    <row r="2579" spans="4:15" x14ac:dyDescent="0.3">
      <c r="D2579" s="65">
        <f t="shared" si="642"/>
        <v>2577</v>
      </c>
      <c r="E2579" s="66">
        <f t="shared" si="643"/>
        <v>5.1539999999996544</v>
      </c>
      <c r="F2579" s="72">
        <f t="shared" si="644"/>
        <v>-2.7831948414867649E-2</v>
      </c>
      <c r="G2579" s="77">
        <f t="shared" si="645"/>
        <v>-8.9904942674934318E-4</v>
      </c>
      <c r="H2579" s="69">
        <f t="shared" si="646"/>
        <v>2.3495587717896192E-2</v>
      </c>
      <c r="I2579" s="66">
        <f t="shared" si="646"/>
        <v>-8.2976244001543815</v>
      </c>
      <c r="J2579" s="73">
        <f t="shared" si="640"/>
        <v>8.2976576651895915</v>
      </c>
      <c r="K2579" s="66">
        <f t="shared" si="641"/>
        <v>1.1817545070674003</v>
      </c>
      <c r="L2579" s="69">
        <f t="shared" si="647"/>
        <v>6.0996096447243797</v>
      </c>
      <c r="M2579" s="66">
        <f t="shared" si="647"/>
        <v>-33.115680955085899</v>
      </c>
      <c r="N2579" s="69">
        <f t="shared" si="648"/>
        <v>3.308542081204676</v>
      </c>
      <c r="O2579" s="69">
        <f t="shared" si="649"/>
        <v>-2.4750933782581794E-3</v>
      </c>
    </row>
    <row r="2580" spans="4:15" x14ac:dyDescent="0.3">
      <c r="D2580" s="65">
        <f t="shared" si="642"/>
        <v>2578</v>
      </c>
      <c r="E2580" s="66">
        <f t="shared" si="643"/>
        <v>5.1559999999996542</v>
      </c>
      <c r="F2580" s="72">
        <f t="shared" si="644"/>
        <v>-2.7766016681821278E-2</v>
      </c>
      <c r="G2580" s="77">
        <f t="shared" si="645"/>
        <v>-8.9496716512549312E-4</v>
      </c>
      <c r="H2580" s="69">
        <f t="shared" ref="H2580:I2595" si="650">H2579+$B$4*F2579</f>
        <v>2.3439923821066456E-2</v>
      </c>
      <c r="I2580" s="66">
        <f t="shared" si="650"/>
        <v>-8.2976261982532353</v>
      </c>
      <c r="J2580" s="73">
        <f t="shared" si="640"/>
        <v>8.2976593058504857</v>
      </c>
      <c r="K2580" s="66">
        <f t="shared" si="641"/>
        <v>1.1817547407307405</v>
      </c>
      <c r="L2580" s="69">
        <f t="shared" ref="L2580:M2595" si="651">L2579+$B$4*H2579</f>
        <v>6.0996566358998159</v>
      </c>
      <c r="M2580" s="66">
        <f t="shared" si="651"/>
        <v>-33.132276203886207</v>
      </c>
      <c r="N2580" s="69">
        <f t="shared" si="648"/>
        <v>3.308542081204676</v>
      </c>
      <c r="O2580" s="69">
        <f t="shared" si="649"/>
        <v>-2.4750933782581794E-3</v>
      </c>
    </row>
    <row r="2581" spans="4:15" x14ac:dyDescent="0.3">
      <c r="D2581" s="65">
        <f t="shared" si="642"/>
        <v>2579</v>
      </c>
      <c r="E2581" s="66">
        <f t="shared" si="643"/>
        <v>5.157999999999654</v>
      </c>
      <c r="F2581" s="72">
        <f t="shared" si="644"/>
        <v>-2.7700241097912699E-2</v>
      </c>
      <c r="G2581" s="77">
        <f t="shared" si="645"/>
        <v>-8.9090340264696977E-4</v>
      </c>
      <c r="H2581" s="69">
        <f t="shared" si="650"/>
        <v>2.3384391787702814E-2</v>
      </c>
      <c r="I2581" s="66">
        <f t="shared" si="650"/>
        <v>-8.2976279881875659</v>
      </c>
      <c r="J2581" s="73">
        <f t="shared" si="640"/>
        <v>8.2976609390919869</v>
      </c>
      <c r="K2581" s="66">
        <f t="shared" si="641"/>
        <v>1.1817549733374091</v>
      </c>
      <c r="L2581" s="69">
        <f t="shared" si="651"/>
        <v>6.0997035157474579</v>
      </c>
      <c r="M2581" s="66">
        <f t="shared" si="651"/>
        <v>-33.148871456282713</v>
      </c>
      <c r="N2581" s="69">
        <f t="shared" si="648"/>
        <v>3.308542081204676</v>
      </c>
      <c r="O2581" s="69">
        <f t="shared" si="649"/>
        <v>-2.4750933782581794E-3</v>
      </c>
    </row>
    <row r="2582" spans="4:15" x14ac:dyDescent="0.3">
      <c r="D2582" s="65">
        <f t="shared" si="642"/>
        <v>2580</v>
      </c>
      <c r="E2582" s="66">
        <f t="shared" si="643"/>
        <v>5.1599999999996538</v>
      </c>
      <c r="F2582" s="72">
        <f t="shared" si="644"/>
        <v>-2.7634621293588266E-2</v>
      </c>
      <c r="G2582" s="77">
        <f t="shared" si="645"/>
        <v>-8.8685805566335318E-4</v>
      </c>
      <c r="H2582" s="69">
        <f t="shared" si="650"/>
        <v>2.3328991305506988E-2</v>
      </c>
      <c r="I2582" s="66">
        <f t="shared" si="650"/>
        <v>-8.2976297699943711</v>
      </c>
      <c r="J2582" s="73">
        <f t="shared" si="640"/>
        <v>8.2976625649475633</v>
      </c>
      <c r="K2582" s="66">
        <f t="shared" si="641"/>
        <v>1.1817552048921722</v>
      </c>
      <c r="L2582" s="69">
        <f t="shared" si="651"/>
        <v>6.0997502845310336</v>
      </c>
      <c r="M2582" s="66">
        <f t="shared" si="651"/>
        <v>-33.165466712259089</v>
      </c>
      <c r="N2582" s="69">
        <f t="shared" si="648"/>
        <v>3.308542081204676</v>
      </c>
      <c r="O2582" s="69">
        <f t="shared" si="649"/>
        <v>-2.4750933782581794E-3</v>
      </c>
    </row>
    <row r="2583" spans="4:15" x14ac:dyDescent="0.3">
      <c r="D2583" s="65">
        <f t="shared" si="642"/>
        <v>2581</v>
      </c>
      <c r="E2583" s="66">
        <f t="shared" si="643"/>
        <v>5.1619999999996535</v>
      </c>
      <c r="F2583" s="72">
        <f t="shared" si="644"/>
        <v>-2.7569156900167115E-2</v>
      </c>
      <c r="G2583" s="77">
        <f t="shared" si="645"/>
        <v>-8.828310409132456E-4</v>
      </c>
      <c r="H2583" s="69">
        <f t="shared" si="650"/>
        <v>2.3273722062919812E-2</v>
      </c>
      <c r="I2583" s="66">
        <f t="shared" si="650"/>
        <v>-8.2976315437104819</v>
      </c>
      <c r="J2583" s="73">
        <f t="shared" si="640"/>
        <v>8.2976641834505358</v>
      </c>
      <c r="K2583" s="66">
        <f t="shared" si="641"/>
        <v>1.1817554353997757</v>
      </c>
      <c r="L2583" s="69">
        <f t="shared" si="651"/>
        <v>6.0997969425136445</v>
      </c>
      <c r="M2583" s="66">
        <f t="shared" si="651"/>
        <v>-33.182061971799079</v>
      </c>
      <c r="N2583" s="69">
        <f t="shared" si="648"/>
        <v>3.308542081204676</v>
      </c>
      <c r="O2583" s="69">
        <f t="shared" si="649"/>
        <v>-2.4750933782581794E-3</v>
      </c>
    </row>
    <row r="2584" spans="4:15" x14ac:dyDescent="0.3">
      <c r="D2584" s="65">
        <f t="shared" si="642"/>
        <v>2582</v>
      </c>
      <c r="E2584" s="66">
        <f t="shared" si="643"/>
        <v>5.1639999999996533</v>
      </c>
      <c r="F2584" s="72">
        <f t="shared" si="644"/>
        <v>-2.7503847549839169E-2</v>
      </c>
      <c r="G2584" s="77">
        <f t="shared" si="645"/>
        <v>-8.7882227550650782E-4</v>
      </c>
      <c r="H2584" s="69">
        <f t="shared" si="650"/>
        <v>2.3218583749119479E-2</v>
      </c>
      <c r="I2584" s="66">
        <f t="shared" si="650"/>
        <v>-8.2976333093725643</v>
      </c>
      <c r="J2584" s="73">
        <f t="shared" si="640"/>
        <v>8.2976657946340797</v>
      </c>
      <c r="K2584" s="66">
        <f t="shared" si="641"/>
        <v>1.1817556648649441</v>
      </c>
      <c r="L2584" s="69">
        <f t="shared" si="651"/>
        <v>6.0998434899577703</v>
      </c>
      <c r="M2584" s="66">
        <f t="shared" si="651"/>
        <v>-33.198657234886504</v>
      </c>
      <c r="N2584" s="69">
        <f t="shared" si="648"/>
        <v>3.308542081204676</v>
      </c>
      <c r="O2584" s="69">
        <f t="shared" si="649"/>
        <v>-2.4750933782581794E-3</v>
      </c>
    </row>
    <row r="2585" spans="4:15" x14ac:dyDescent="0.3">
      <c r="D2585" s="65">
        <f t="shared" si="642"/>
        <v>2583</v>
      </c>
      <c r="E2585" s="66">
        <f t="shared" si="643"/>
        <v>5.1659999999996531</v>
      </c>
      <c r="F2585" s="72">
        <f t="shared" si="644"/>
        <v>-2.7438692875663077E-2</v>
      </c>
      <c r="G2585" s="77">
        <f t="shared" si="645"/>
        <v>-8.7483167691893016E-4</v>
      </c>
      <c r="H2585" s="69">
        <f t="shared" si="650"/>
        <v>2.3163576054019801E-2</v>
      </c>
      <c r="I2585" s="66">
        <f t="shared" si="650"/>
        <v>-8.2976350670171151</v>
      </c>
      <c r="J2585" s="73">
        <f t="shared" si="640"/>
        <v>8.2976673985312122</v>
      </c>
      <c r="K2585" s="66">
        <f t="shared" si="641"/>
        <v>1.1817558932923802</v>
      </c>
      <c r="L2585" s="69">
        <f t="shared" si="651"/>
        <v>6.0998899271252682</v>
      </c>
      <c r="M2585" s="66">
        <f t="shared" si="651"/>
        <v>-33.215252501505248</v>
      </c>
      <c r="N2585" s="69">
        <f t="shared" si="648"/>
        <v>3.308542081204676</v>
      </c>
      <c r="O2585" s="69">
        <f t="shared" si="649"/>
        <v>-2.4750933782581794E-3</v>
      </c>
    </row>
    <row r="2586" spans="4:15" x14ac:dyDescent="0.3">
      <c r="D2586" s="65">
        <f t="shared" si="642"/>
        <v>2584</v>
      </c>
      <c r="E2586" s="66">
        <f t="shared" si="643"/>
        <v>5.1679999999996529</v>
      </c>
      <c r="F2586" s="72">
        <f t="shared" si="644"/>
        <v>-2.7373692511564157E-2</v>
      </c>
      <c r="G2586" s="77">
        <f t="shared" si="645"/>
        <v>-8.70859163009996E-4</v>
      </c>
      <c r="H2586" s="69">
        <f t="shared" si="650"/>
        <v>2.3108698668268476E-2</v>
      </c>
      <c r="I2586" s="66">
        <f t="shared" si="650"/>
        <v>-8.2976368166804697</v>
      </c>
      <c r="J2586" s="73">
        <f t="shared" si="640"/>
        <v>8.2976689951748099</v>
      </c>
      <c r="K2586" s="66">
        <f t="shared" si="641"/>
        <v>1.1817561206867659</v>
      </c>
      <c r="L2586" s="69">
        <f t="shared" si="651"/>
        <v>6.0999362542773765</v>
      </c>
      <c r="M2586" s="66">
        <f t="shared" si="651"/>
        <v>-33.231847771639281</v>
      </c>
      <c r="N2586" s="69">
        <f t="shared" si="648"/>
        <v>3.308542081204676</v>
      </c>
      <c r="O2586" s="69">
        <f t="shared" si="649"/>
        <v>-2.4750933782581794E-3</v>
      </c>
    </row>
    <row r="2587" spans="4:15" x14ac:dyDescent="0.3">
      <c r="D2587" s="65">
        <f t="shared" si="642"/>
        <v>2585</v>
      </c>
      <c r="E2587" s="66">
        <f t="shared" si="643"/>
        <v>5.1699999999996527</v>
      </c>
      <c r="F2587" s="72">
        <f t="shared" si="644"/>
        <v>-2.7308846092332389E-2</v>
      </c>
      <c r="G2587" s="77">
        <f t="shared" si="645"/>
        <v>-8.6690465200156552E-4</v>
      </c>
      <c r="H2587" s="69">
        <f t="shared" si="650"/>
        <v>2.3053951283245347E-2</v>
      </c>
      <c r="I2587" s="66">
        <f t="shared" si="650"/>
        <v>-8.2976385583987966</v>
      </c>
      <c r="J2587" s="73">
        <f t="shared" si="640"/>
        <v>8.2976705845975971</v>
      </c>
      <c r="K2587" s="66">
        <f t="shared" si="641"/>
        <v>1.1817563470527619</v>
      </c>
      <c r="L2587" s="69">
        <f t="shared" si="651"/>
        <v>6.0999824716747133</v>
      </c>
      <c r="M2587" s="66">
        <f t="shared" si="651"/>
        <v>-33.248443045272644</v>
      </c>
      <c r="N2587" s="69">
        <f t="shared" si="648"/>
        <v>3.308542081204676</v>
      </c>
      <c r="O2587" s="69">
        <f t="shared" si="649"/>
        <v>-2.4750933782581794E-3</v>
      </c>
    </row>
    <row r="2588" spans="4:15" x14ac:dyDescent="0.3">
      <c r="D2588" s="65">
        <f t="shared" si="642"/>
        <v>2586</v>
      </c>
      <c r="E2588" s="66">
        <f t="shared" si="643"/>
        <v>5.1719999999996524</v>
      </c>
      <c r="F2588" s="72">
        <f t="shared" si="644"/>
        <v>-2.7244153253620354E-2</v>
      </c>
      <c r="G2588" s="77">
        <f t="shared" si="645"/>
        <v>-8.6296806249208657E-4</v>
      </c>
      <c r="H2588" s="69">
        <f t="shared" si="650"/>
        <v>2.2999333591060683E-2</v>
      </c>
      <c r="I2588" s="66">
        <f t="shared" si="650"/>
        <v>-8.2976402922081007</v>
      </c>
      <c r="J2588" s="73">
        <f t="shared" si="640"/>
        <v>8.297672166832152</v>
      </c>
      <c r="K2588" s="66">
        <f t="shared" si="641"/>
        <v>1.1817565723950081</v>
      </c>
      <c r="L2588" s="69">
        <f t="shared" si="651"/>
        <v>6.1000285795772795</v>
      </c>
      <c r="M2588" s="66">
        <f t="shared" si="651"/>
        <v>-33.265038322389444</v>
      </c>
      <c r="N2588" s="69">
        <f t="shared" si="648"/>
        <v>3.308542081204676</v>
      </c>
      <c r="O2588" s="69">
        <f t="shared" si="649"/>
        <v>-2.4750933782581794E-3</v>
      </c>
    </row>
    <row r="2589" spans="4:15" x14ac:dyDescent="0.3">
      <c r="D2589" s="65">
        <f t="shared" si="642"/>
        <v>2587</v>
      </c>
      <c r="E2589" s="66">
        <f t="shared" si="643"/>
        <v>5.1739999999996522</v>
      </c>
      <c r="F2589" s="72">
        <f t="shared" si="644"/>
        <v>-2.7179613631941244E-2</v>
      </c>
      <c r="G2589" s="77">
        <f t="shared" si="645"/>
        <v>-8.5904931344060742E-4</v>
      </c>
      <c r="H2589" s="69">
        <f t="shared" si="650"/>
        <v>2.2944845284553442E-2</v>
      </c>
      <c r="I2589" s="66">
        <f t="shared" si="650"/>
        <v>-8.2976420181442254</v>
      </c>
      <c r="J2589" s="73">
        <f t="shared" si="640"/>
        <v>8.2976737419109039</v>
      </c>
      <c r="K2589" s="66">
        <f t="shared" si="641"/>
        <v>1.1817567967181231</v>
      </c>
      <c r="L2589" s="69">
        <f t="shared" si="651"/>
        <v>6.1000745782444614</v>
      </c>
      <c r="M2589" s="66">
        <f t="shared" si="651"/>
        <v>-33.281633602973862</v>
      </c>
      <c r="N2589" s="69">
        <f t="shared" si="648"/>
        <v>3.308542081204676</v>
      </c>
      <c r="O2589" s="69">
        <f t="shared" si="649"/>
        <v>-2.4750933782581794E-3</v>
      </c>
    </row>
    <row r="2590" spans="4:15" x14ac:dyDescent="0.3">
      <c r="D2590" s="65">
        <f t="shared" si="642"/>
        <v>2588</v>
      </c>
      <c r="E2590" s="66">
        <f t="shared" si="643"/>
        <v>5.175999999999652</v>
      </c>
      <c r="F2590" s="72">
        <f t="shared" si="644"/>
        <v>-2.7115226864666806E-2</v>
      </c>
      <c r="G2590" s="77">
        <f t="shared" si="645"/>
        <v>-8.5514832417743492E-4</v>
      </c>
      <c r="H2590" s="69">
        <f t="shared" si="650"/>
        <v>2.289048605728956E-2</v>
      </c>
      <c r="I2590" s="66">
        <f t="shared" si="650"/>
        <v>-8.2976437362428523</v>
      </c>
      <c r="J2590" s="73">
        <f t="shared" si="640"/>
        <v>8.2976753098661415</v>
      </c>
      <c r="K2590" s="66">
        <f t="shared" si="641"/>
        <v>1.1817570200267054</v>
      </c>
      <c r="L2590" s="69">
        <f t="shared" si="651"/>
        <v>6.1001204679350307</v>
      </c>
      <c r="M2590" s="66">
        <f t="shared" si="651"/>
        <v>-33.298228887010154</v>
      </c>
      <c r="N2590" s="69">
        <f t="shared" si="648"/>
        <v>3.308542081204676</v>
      </c>
      <c r="O2590" s="69">
        <f t="shared" si="649"/>
        <v>-2.4750933782581794E-3</v>
      </c>
    </row>
    <row r="2591" spans="4:15" x14ac:dyDescent="0.3">
      <c r="D2591" s="65">
        <f t="shared" si="642"/>
        <v>2589</v>
      </c>
      <c r="E2591" s="66">
        <f t="shared" si="643"/>
        <v>5.1779999999996518</v>
      </c>
      <c r="F2591" s="72">
        <f t="shared" si="644"/>
        <v>-2.7050992590025358E-2</v>
      </c>
      <c r="G2591" s="77">
        <f t="shared" si="645"/>
        <v>-8.5126501438814728E-4</v>
      </c>
      <c r="H2591" s="69">
        <f t="shared" si="650"/>
        <v>2.2836255603560226E-2</v>
      </c>
      <c r="I2591" s="66">
        <f t="shared" si="650"/>
        <v>-8.2976454465395015</v>
      </c>
      <c r="J2591" s="73">
        <f t="shared" si="640"/>
        <v>8.2976768707300064</v>
      </c>
      <c r="K2591" s="66">
        <f t="shared" si="641"/>
        <v>1.1817572423253324</v>
      </c>
      <c r="L2591" s="69">
        <f t="shared" si="651"/>
        <v>6.1001662489071453</v>
      </c>
      <c r="M2591" s="66">
        <f t="shared" si="651"/>
        <v>-33.314824174482638</v>
      </c>
      <c r="N2591" s="69">
        <f t="shared" si="648"/>
        <v>3.308542081204676</v>
      </c>
      <c r="O2591" s="69">
        <f t="shared" si="649"/>
        <v>-2.4750933782581794E-3</v>
      </c>
    </row>
    <row r="2592" spans="4:15" x14ac:dyDescent="0.3">
      <c r="D2592" s="65">
        <f t="shared" si="642"/>
        <v>2590</v>
      </c>
      <c r="E2592" s="66">
        <f t="shared" si="643"/>
        <v>5.1799999999996515</v>
      </c>
      <c r="F2592" s="72">
        <f t="shared" si="644"/>
        <v>-2.6986910447099752E-2</v>
      </c>
      <c r="G2592" s="77">
        <f t="shared" si="645"/>
        <v>-8.473993041260286E-4</v>
      </c>
      <c r="H2592" s="69">
        <f t="shared" si="650"/>
        <v>2.2782153618380176E-2</v>
      </c>
      <c r="I2592" s="66">
        <f t="shared" si="650"/>
        <v>-8.2976471490695296</v>
      </c>
      <c r="J2592" s="73">
        <f t="shared" si="640"/>
        <v>8.2976784245344906</v>
      </c>
      <c r="K2592" s="66">
        <f t="shared" si="641"/>
        <v>1.1817574636185606</v>
      </c>
      <c r="L2592" s="69">
        <f t="shared" si="651"/>
        <v>6.1002119214183521</v>
      </c>
      <c r="M2592" s="66">
        <f t="shared" si="651"/>
        <v>-33.331419465375717</v>
      </c>
      <c r="N2592" s="69">
        <f t="shared" si="648"/>
        <v>3.308542081204676</v>
      </c>
      <c r="O2592" s="69">
        <f t="shared" si="649"/>
        <v>-2.4750933782581794E-3</v>
      </c>
    </row>
    <row r="2593" spans="4:15" x14ac:dyDescent="0.3">
      <c r="D2593" s="65">
        <f t="shared" si="642"/>
        <v>2591</v>
      </c>
      <c r="E2593" s="66">
        <f t="shared" si="643"/>
        <v>5.1819999999996513</v>
      </c>
      <c r="F2593" s="72">
        <f t="shared" si="644"/>
        <v>-2.6922980075825369E-2</v>
      </c>
      <c r="G2593" s="77">
        <f t="shared" si="645"/>
        <v>-8.4355111381206882E-4</v>
      </c>
      <c r="H2593" s="69">
        <f t="shared" si="650"/>
        <v>2.2728179797485978E-2</v>
      </c>
      <c r="I2593" s="66">
        <f t="shared" si="650"/>
        <v>-8.2976488438681386</v>
      </c>
      <c r="J2593" s="73">
        <f t="shared" si="640"/>
        <v>8.2976799713114495</v>
      </c>
      <c r="K2593" s="66">
        <f t="shared" si="641"/>
        <v>1.1817576839109272</v>
      </c>
      <c r="L2593" s="69">
        <f t="shared" si="651"/>
        <v>6.1002574857255887</v>
      </c>
      <c r="M2593" s="66">
        <f t="shared" si="651"/>
        <v>-33.348014759673859</v>
      </c>
      <c r="N2593" s="69">
        <f t="shared" si="648"/>
        <v>3.308542081204676</v>
      </c>
      <c r="O2593" s="69">
        <f t="shared" si="649"/>
        <v>-2.4750933782581794E-3</v>
      </c>
    </row>
    <row r="2594" spans="4:15" x14ac:dyDescent="0.3">
      <c r="D2594" s="65">
        <f t="shared" si="642"/>
        <v>2592</v>
      </c>
      <c r="E2594" s="66">
        <f t="shared" si="643"/>
        <v>5.1839999999996511</v>
      </c>
      <c r="F2594" s="72">
        <f t="shared" si="644"/>
        <v>-2.6859201116988154E-2</v>
      </c>
      <c r="G2594" s="77">
        <f t="shared" si="645"/>
        <v>-8.397203642047657E-4</v>
      </c>
      <c r="H2594" s="69">
        <f t="shared" si="650"/>
        <v>2.2674333837334328E-2</v>
      </c>
      <c r="I2594" s="66">
        <f t="shared" si="650"/>
        <v>-8.2976505309703654</v>
      </c>
      <c r="J2594" s="73">
        <f t="shared" si="640"/>
        <v>8.2976815110925859</v>
      </c>
      <c r="K2594" s="66">
        <f t="shared" si="641"/>
        <v>1.1817579032069467</v>
      </c>
      <c r="L2594" s="69">
        <f t="shared" si="651"/>
        <v>6.1003029420851833</v>
      </c>
      <c r="M2594" s="66">
        <f t="shared" si="651"/>
        <v>-33.364610057361595</v>
      </c>
      <c r="N2594" s="69">
        <f t="shared" si="648"/>
        <v>3.308542081204676</v>
      </c>
      <c r="O2594" s="69">
        <f t="shared" si="649"/>
        <v>-2.4750933782581794E-3</v>
      </c>
    </row>
    <row r="2595" spans="4:15" x14ac:dyDescent="0.3">
      <c r="D2595" s="65">
        <f t="shared" si="642"/>
        <v>2593</v>
      </c>
      <c r="E2595" s="66">
        <f t="shared" si="643"/>
        <v>5.1859999999996509</v>
      </c>
      <c r="F2595" s="72">
        <f t="shared" si="644"/>
        <v>-2.6795573212222538E-2</v>
      </c>
      <c r="G2595" s="77">
        <f t="shared" si="645"/>
        <v>-8.3590697645163914E-4</v>
      </c>
      <c r="H2595" s="69">
        <f t="shared" si="650"/>
        <v>2.2620615435100352E-2</v>
      </c>
      <c r="I2595" s="66">
        <f t="shared" si="650"/>
        <v>-8.2976522104110941</v>
      </c>
      <c r="J2595" s="73">
        <f t="shared" si="640"/>
        <v>8.2976830439094726</v>
      </c>
      <c r="K2595" s="66">
        <f t="shared" si="641"/>
        <v>1.1817581215111161</v>
      </c>
      <c r="L2595" s="69">
        <f t="shared" si="651"/>
        <v>6.1003482907528577</v>
      </c>
      <c r="M2595" s="66">
        <f t="shared" si="651"/>
        <v>-33.381205358423536</v>
      </c>
      <c r="N2595" s="69">
        <f t="shared" si="648"/>
        <v>3.308542081204676</v>
      </c>
      <c r="O2595" s="69">
        <f t="shared" si="649"/>
        <v>-2.4750933782581794E-3</v>
      </c>
    </row>
    <row r="2596" spans="4:15" x14ac:dyDescent="0.3">
      <c r="D2596" s="65">
        <f t="shared" si="642"/>
        <v>2594</v>
      </c>
      <c r="E2596" s="66">
        <f t="shared" si="643"/>
        <v>5.1879999999996507</v>
      </c>
      <c r="F2596" s="72">
        <f t="shared" si="644"/>
        <v>-2.673209600400955E-2</v>
      </c>
      <c r="G2596" s="77">
        <f t="shared" si="645"/>
        <v>-8.3211087202350598E-4</v>
      </c>
      <c r="H2596" s="69">
        <f t="shared" ref="H2596:I2611" si="652">H2595+$B$4*F2595</f>
        <v>2.2567024288675908E-2</v>
      </c>
      <c r="I2596" s="66">
        <f t="shared" si="652"/>
        <v>-8.2976538822250472</v>
      </c>
      <c r="J2596" s="73">
        <f t="shared" si="640"/>
        <v>8.29768456979353</v>
      </c>
      <c r="K2596" s="66">
        <f t="shared" si="641"/>
        <v>1.18175833882791</v>
      </c>
      <c r="L2596" s="69">
        <f t="shared" ref="L2596:M2611" si="653">L2595+$B$4*H2595</f>
        <v>6.1003935319837277</v>
      </c>
      <c r="M2596" s="66">
        <f t="shared" si="653"/>
        <v>-33.397800662844361</v>
      </c>
      <c r="N2596" s="69">
        <f t="shared" si="648"/>
        <v>3.308542081204676</v>
      </c>
      <c r="O2596" s="69">
        <f t="shared" si="649"/>
        <v>-2.4750933782581794E-3</v>
      </c>
    </row>
    <row r="2597" spans="4:15" x14ac:dyDescent="0.3">
      <c r="D2597" s="65">
        <f t="shared" si="642"/>
        <v>2595</v>
      </c>
      <c r="E2597" s="66">
        <f t="shared" si="643"/>
        <v>5.1899999999996504</v>
      </c>
      <c r="F2597" s="72">
        <f t="shared" si="644"/>
        <v>-2.6668769135674737E-2</v>
      </c>
      <c r="G2597" s="77">
        <f t="shared" si="645"/>
        <v>-8.2833197276954706E-4</v>
      </c>
      <c r="H2597" s="69">
        <f t="shared" si="652"/>
        <v>2.2513560096667887E-2</v>
      </c>
      <c r="I2597" s="66">
        <f t="shared" si="652"/>
        <v>-8.2976555464467907</v>
      </c>
      <c r="J2597" s="73">
        <f t="shared" si="640"/>
        <v>8.2976860887760395</v>
      </c>
      <c r="K2597" s="66">
        <f t="shared" si="641"/>
        <v>1.181758555161784</v>
      </c>
      <c r="L2597" s="69">
        <f t="shared" si="653"/>
        <v>6.1004386660323053</v>
      </c>
      <c r="M2597" s="66">
        <f t="shared" si="653"/>
        <v>-33.414395970608808</v>
      </c>
      <c r="N2597" s="69">
        <f t="shared" si="648"/>
        <v>3.308542081204676</v>
      </c>
      <c r="O2597" s="69">
        <f t="shared" si="649"/>
        <v>-2.4750933782581794E-3</v>
      </c>
    </row>
    <row r="2598" spans="4:15" x14ac:dyDescent="0.3">
      <c r="D2598" s="65">
        <f t="shared" si="642"/>
        <v>2596</v>
      </c>
      <c r="E2598" s="66">
        <f t="shared" si="643"/>
        <v>5.1919999999996502</v>
      </c>
      <c r="F2598" s="72">
        <f t="shared" si="644"/>
        <v>-2.6605592251386236E-2</v>
      </c>
      <c r="G2598" s="77">
        <f t="shared" si="645"/>
        <v>-8.2457020087645105E-4</v>
      </c>
      <c r="H2598" s="69">
        <f t="shared" si="652"/>
        <v>2.2460222558396539E-2</v>
      </c>
      <c r="I2598" s="66">
        <f t="shared" si="652"/>
        <v>-8.2976572031107363</v>
      </c>
      <c r="J2598" s="73">
        <f t="shared" si="640"/>
        <v>8.2976876008881444</v>
      </c>
      <c r="K2598" s="66">
        <f t="shared" si="641"/>
        <v>1.181758770517173</v>
      </c>
      <c r="L2598" s="69">
        <f t="shared" si="653"/>
        <v>6.1004836931524986</v>
      </c>
      <c r="M2598" s="66">
        <f t="shared" si="653"/>
        <v>-33.430991281701701</v>
      </c>
      <c r="N2598" s="69">
        <f t="shared" si="648"/>
        <v>3.308542081204676</v>
      </c>
      <c r="O2598" s="69">
        <f t="shared" si="649"/>
        <v>-2.4750933782581794E-3</v>
      </c>
    </row>
    <row r="2599" spans="4:15" x14ac:dyDescent="0.3">
      <c r="D2599" s="65">
        <f t="shared" si="642"/>
        <v>2597</v>
      </c>
      <c r="E2599" s="66">
        <f t="shared" si="643"/>
        <v>5.19399999999965</v>
      </c>
      <c r="F2599" s="72">
        <f t="shared" si="644"/>
        <v>-2.6542564996152769E-2</v>
      </c>
      <c r="G2599" s="77">
        <f t="shared" si="645"/>
        <v>-8.2082547889150703E-4</v>
      </c>
      <c r="H2599" s="69">
        <f t="shared" si="652"/>
        <v>2.2407011373893768E-2</v>
      </c>
      <c r="I2599" s="66">
        <f t="shared" si="652"/>
        <v>-8.2976588522511374</v>
      </c>
      <c r="J2599" s="73">
        <f t="shared" si="640"/>
        <v>8.2976891061608455</v>
      </c>
      <c r="K2599" s="66">
        <f t="shared" si="641"/>
        <v>1.1817589848984926</v>
      </c>
      <c r="L2599" s="69">
        <f t="shared" si="653"/>
        <v>6.1005286135976151</v>
      </c>
      <c r="M2599" s="66">
        <f t="shared" si="653"/>
        <v>-33.447586596107925</v>
      </c>
      <c r="N2599" s="69">
        <f t="shared" si="648"/>
        <v>3.308542081204676</v>
      </c>
      <c r="O2599" s="69">
        <f t="shared" si="649"/>
        <v>-2.4750933782581794E-3</v>
      </c>
    </row>
    <row r="2600" spans="4:15" x14ac:dyDescent="0.3">
      <c r="D2600" s="65">
        <f t="shared" si="642"/>
        <v>2598</v>
      </c>
      <c r="E2600" s="66">
        <f t="shared" si="643"/>
        <v>5.1959999999996498</v>
      </c>
      <c r="F2600" s="72">
        <f t="shared" si="644"/>
        <v>-2.6479687015821679E-2</v>
      </c>
      <c r="G2600" s="77">
        <f t="shared" si="645"/>
        <v>-8.170977297030646E-4</v>
      </c>
      <c r="H2600" s="69">
        <f t="shared" si="652"/>
        <v>2.2353926243901461E-2</v>
      </c>
      <c r="I2600" s="66">
        <f t="shared" si="652"/>
        <v>-8.2976604939020948</v>
      </c>
      <c r="J2600" s="73">
        <f t="shared" si="640"/>
        <v>8.2976906046250054</v>
      </c>
      <c r="K2600" s="66">
        <f t="shared" si="641"/>
        <v>1.1817591983101379</v>
      </c>
      <c r="L2600" s="69">
        <f t="shared" si="653"/>
        <v>6.1005734276203629</v>
      </c>
      <c r="M2600" s="66">
        <f t="shared" si="653"/>
        <v>-33.464181913812425</v>
      </c>
      <c r="N2600" s="69">
        <f t="shared" si="648"/>
        <v>3.308542081204676</v>
      </c>
      <c r="O2600" s="69">
        <f t="shared" si="649"/>
        <v>-2.4750933782581794E-3</v>
      </c>
    </row>
    <row r="2601" spans="4:15" x14ac:dyDescent="0.3">
      <c r="D2601" s="65">
        <f t="shared" si="642"/>
        <v>2599</v>
      </c>
      <c r="E2601" s="66">
        <f t="shared" si="643"/>
        <v>5.1979999999996496</v>
      </c>
      <c r="F2601" s="72">
        <f t="shared" si="644"/>
        <v>-2.6416957957076943E-2</v>
      </c>
      <c r="G2601" s="77">
        <f t="shared" si="645"/>
        <v>-8.1338687655652109E-4</v>
      </c>
      <c r="H2601" s="69">
        <f t="shared" si="652"/>
        <v>2.2300966869869817E-2</v>
      </c>
      <c r="I2601" s="66">
        <f t="shared" si="652"/>
        <v>-8.2976621280975547</v>
      </c>
      <c r="J2601" s="73">
        <f t="shared" si="640"/>
        <v>8.2976920963113461</v>
      </c>
      <c r="K2601" s="66">
        <f t="shared" si="641"/>
        <v>1.1817594107564846</v>
      </c>
      <c r="L2601" s="69">
        <f t="shared" si="653"/>
        <v>6.1006181354728506</v>
      </c>
      <c r="M2601" s="66">
        <f t="shared" si="653"/>
        <v>-33.480777234800229</v>
      </c>
      <c r="N2601" s="69">
        <f t="shared" si="648"/>
        <v>3.308542081204676</v>
      </c>
      <c r="O2601" s="69">
        <f t="shared" si="649"/>
        <v>-2.4750933782581794E-3</v>
      </c>
    </row>
    <row r="2602" spans="4:15" x14ac:dyDescent="0.3">
      <c r="D2602" s="65">
        <f t="shared" si="642"/>
        <v>2600</v>
      </c>
      <c r="E2602" s="66">
        <f t="shared" si="643"/>
        <v>5.1999999999996493</v>
      </c>
      <c r="F2602" s="72">
        <f t="shared" si="644"/>
        <v>-2.635437746743724E-2</v>
      </c>
      <c r="G2602" s="77">
        <f t="shared" si="645"/>
        <v>-8.0969284303478162E-4</v>
      </c>
      <c r="H2602" s="69">
        <f t="shared" si="652"/>
        <v>2.2248132953955665E-2</v>
      </c>
      <c r="I2602" s="66">
        <f t="shared" si="652"/>
        <v>-8.2976637548713086</v>
      </c>
      <c r="J2602" s="73">
        <f t="shared" si="640"/>
        <v>8.2976935812504529</v>
      </c>
      <c r="K2602" s="66">
        <f t="shared" si="641"/>
        <v>1.1817596222418882</v>
      </c>
      <c r="L2602" s="69">
        <f t="shared" si="653"/>
        <v>6.1006627374065907</v>
      </c>
      <c r="M2602" s="66">
        <f t="shared" si="653"/>
        <v>-33.497372559056423</v>
      </c>
      <c r="N2602" s="69">
        <f t="shared" si="648"/>
        <v>3.308542081204676</v>
      </c>
      <c r="O2602" s="69">
        <f t="shared" si="649"/>
        <v>-2.4750933782581794E-3</v>
      </c>
    </row>
    <row r="2603" spans="4:15" x14ac:dyDescent="0.3">
      <c r="D2603" s="65">
        <f t="shared" si="642"/>
        <v>2601</v>
      </c>
      <c r="E2603" s="66">
        <f t="shared" si="643"/>
        <v>5.2019999999996491</v>
      </c>
      <c r="F2603" s="72">
        <f t="shared" si="644"/>
        <v>-2.6291945195253952E-2</v>
      </c>
      <c r="G2603" s="77">
        <f t="shared" si="645"/>
        <v>-8.0601555307424633E-4</v>
      </c>
      <c r="H2603" s="69">
        <f t="shared" si="652"/>
        <v>2.2195424199020791E-2</v>
      </c>
      <c r="I2603" s="66">
        <f t="shared" si="652"/>
        <v>-8.2976653742569955</v>
      </c>
      <c r="J2603" s="73">
        <f t="shared" si="640"/>
        <v>8.2976950594727725</v>
      </c>
      <c r="K2603" s="66">
        <f t="shared" si="641"/>
        <v>1.1817598327706855</v>
      </c>
      <c r="L2603" s="69">
        <f t="shared" si="653"/>
        <v>6.100707233672499</v>
      </c>
      <c r="M2603" s="66">
        <f t="shared" si="653"/>
        <v>-33.513967886566164</v>
      </c>
      <c r="N2603" s="69">
        <f t="shared" si="648"/>
        <v>3.308542081204676</v>
      </c>
      <c r="O2603" s="69">
        <f t="shared" si="649"/>
        <v>-2.4750933782581794E-3</v>
      </c>
    </row>
    <row r="2604" spans="4:15" x14ac:dyDescent="0.3">
      <c r="D2604" s="65">
        <f t="shared" si="642"/>
        <v>2602</v>
      </c>
      <c r="E2604" s="66">
        <f t="shared" si="643"/>
        <v>5.2039999999996489</v>
      </c>
      <c r="F2604" s="72">
        <f t="shared" si="644"/>
        <v>-2.6229660789709237E-2</v>
      </c>
      <c r="G2604" s="77">
        <f t="shared" si="645"/>
        <v>-8.0235493094527044E-4</v>
      </c>
      <c r="H2604" s="69">
        <f t="shared" si="652"/>
        <v>2.2142840308630285E-2</v>
      </c>
      <c r="I2604" s="66">
        <f t="shared" si="652"/>
        <v>-8.2976669862881014</v>
      </c>
      <c r="J2604" s="73">
        <f t="shared" si="640"/>
        <v>8.2976965310086133</v>
      </c>
      <c r="K2604" s="66">
        <f t="shared" si="641"/>
        <v>1.181760042347193</v>
      </c>
      <c r="L2604" s="69">
        <f t="shared" si="653"/>
        <v>6.100751624520897</v>
      </c>
      <c r="M2604" s="66">
        <f t="shared" si="653"/>
        <v>-33.530563217314679</v>
      </c>
      <c r="N2604" s="69">
        <f t="shared" si="648"/>
        <v>3.308542081204676</v>
      </c>
      <c r="O2604" s="69">
        <f t="shared" si="649"/>
        <v>-2.4750933782581794E-3</v>
      </c>
    </row>
    <row r="2605" spans="4:15" x14ac:dyDescent="0.3">
      <c r="D2605" s="65">
        <f t="shared" si="642"/>
        <v>2603</v>
      </c>
      <c r="E2605" s="66">
        <f t="shared" si="643"/>
        <v>5.2059999999996487</v>
      </c>
      <c r="F2605" s="72">
        <f t="shared" si="644"/>
        <v>-2.6167523900814057E-2</v>
      </c>
      <c r="G2605" s="77">
        <f t="shared" si="645"/>
        <v>-7.9871090126815147E-4</v>
      </c>
      <c r="H2605" s="69">
        <f t="shared" si="652"/>
        <v>2.2090380987050868E-2</v>
      </c>
      <c r="I2605" s="66">
        <f t="shared" si="652"/>
        <v>-8.2976685909979633</v>
      </c>
      <c r="J2605" s="73">
        <f t="shared" si="640"/>
        <v>8.2976979958881536</v>
      </c>
      <c r="K2605" s="66">
        <f t="shared" si="641"/>
        <v>1.1817602509757081</v>
      </c>
      <c r="L2605" s="69">
        <f t="shared" si="653"/>
        <v>6.1007959102015139</v>
      </c>
      <c r="M2605" s="66">
        <f t="shared" si="653"/>
        <v>-33.547158551287254</v>
      </c>
      <c r="N2605" s="69">
        <f t="shared" si="648"/>
        <v>3.308542081204676</v>
      </c>
      <c r="O2605" s="69">
        <f t="shared" si="649"/>
        <v>-2.4750933782581794E-3</v>
      </c>
    </row>
    <row r="2606" spans="4:15" x14ac:dyDescent="0.3">
      <c r="D2606" s="65">
        <f t="shared" si="642"/>
        <v>2604</v>
      </c>
      <c r="E2606" s="66">
        <f t="shared" si="643"/>
        <v>5.2079999999996485</v>
      </c>
      <c r="F2606" s="72">
        <f t="shared" si="644"/>
        <v>-2.6105534179406246E-2</v>
      </c>
      <c r="G2606" s="77">
        <f t="shared" si="645"/>
        <v>-7.9508338899536568E-4</v>
      </c>
      <c r="H2606" s="69">
        <f t="shared" si="652"/>
        <v>2.203804593924924E-2</v>
      </c>
      <c r="I2606" s="66">
        <f t="shared" si="652"/>
        <v>-8.2976701884197652</v>
      </c>
      <c r="J2606" s="73">
        <f t="shared" si="640"/>
        <v>8.2976994541414264</v>
      </c>
      <c r="K2606" s="66">
        <f t="shared" si="641"/>
        <v>1.1817604586605088</v>
      </c>
      <c r="L2606" s="69">
        <f t="shared" si="653"/>
        <v>6.1008400909634881</v>
      </c>
      <c r="M2606" s="66">
        <f t="shared" si="653"/>
        <v>-33.56375388846925</v>
      </c>
      <c r="N2606" s="69">
        <f t="shared" si="648"/>
        <v>3.308542081204676</v>
      </c>
      <c r="O2606" s="69">
        <f t="shared" si="649"/>
        <v>-2.4750933782581794E-3</v>
      </c>
    </row>
    <row r="2607" spans="4:15" x14ac:dyDescent="0.3">
      <c r="D2607" s="65">
        <f t="shared" si="642"/>
        <v>2605</v>
      </c>
      <c r="E2607" s="66">
        <f t="shared" si="643"/>
        <v>5.2099999999996482</v>
      </c>
      <c r="F2607" s="72">
        <f t="shared" si="644"/>
        <v>-2.6043691277148544E-2</v>
      </c>
      <c r="G2607" s="77">
        <f t="shared" si="645"/>
        <v>-7.9147231942755525E-4</v>
      </c>
      <c r="H2607" s="69">
        <f t="shared" si="652"/>
        <v>2.1985834870890428E-2</v>
      </c>
      <c r="I2607" s="66">
        <f t="shared" si="652"/>
        <v>-8.2976717785865439</v>
      </c>
      <c r="J2607" s="73">
        <f t="shared" si="640"/>
        <v>8.2977009057983366</v>
      </c>
      <c r="K2607" s="66">
        <f t="shared" si="641"/>
        <v>1.1817606654058537</v>
      </c>
      <c r="L2607" s="69">
        <f t="shared" si="653"/>
        <v>6.1008841670553666</v>
      </c>
      <c r="M2607" s="66">
        <f t="shared" si="653"/>
        <v>-33.580349228846089</v>
      </c>
      <c r="N2607" s="69">
        <f t="shared" si="648"/>
        <v>3.308542081204676</v>
      </c>
      <c r="O2607" s="69">
        <f t="shared" si="649"/>
        <v>-2.4750933782581794E-3</v>
      </c>
    </row>
    <row r="2608" spans="4:15" x14ac:dyDescent="0.3">
      <c r="D2608" s="65">
        <f t="shared" si="642"/>
        <v>2606</v>
      </c>
      <c r="E2608" s="66">
        <f t="shared" si="643"/>
        <v>5.211999999999648</v>
      </c>
      <c r="F2608" s="72">
        <f t="shared" si="644"/>
        <v>-2.5981994846526694E-2</v>
      </c>
      <c r="G2608" s="77">
        <f t="shared" si="645"/>
        <v>-7.8787761819221203E-4</v>
      </c>
      <c r="H2608" s="69">
        <f t="shared" si="652"/>
        <v>2.1933747488336132E-2</v>
      </c>
      <c r="I2608" s="66">
        <f t="shared" si="652"/>
        <v>-8.2976733615311833</v>
      </c>
      <c r="J2608" s="73">
        <f t="shared" si="640"/>
        <v>8.2977023508886543</v>
      </c>
      <c r="K2608" s="66">
        <f t="shared" si="641"/>
        <v>1.1817608712159831</v>
      </c>
      <c r="L2608" s="69">
        <f t="shared" si="653"/>
        <v>6.1009281387251084</v>
      </c>
      <c r="M2608" s="66">
        <f t="shared" si="653"/>
        <v>-33.59694457240326</v>
      </c>
      <c r="N2608" s="69">
        <f t="shared" si="648"/>
        <v>3.308542081204676</v>
      </c>
      <c r="O2608" s="69">
        <f t="shared" si="649"/>
        <v>-2.4750933782581794E-3</v>
      </c>
    </row>
    <row r="2609" spans="4:15" x14ac:dyDescent="0.3">
      <c r="D2609" s="65">
        <f t="shared" si="642"/>
        <v>2607</v>
      </c>
      <c r="E2609" s="66">
        <f t="shared" si="643"/>
        <v>5.2139999999996478</v>
      </c>
      <c r="F2609" s="72">
        <f t="shared" si="644"/>
        <v>-2.5920444540847486E-2</v>
      </c>
      <c r="G2609" s="77">
        <f t="shared" si="645"/>
        <v>-7.8429921125433566E-4</v>
      </c>
      <c r="H2609" s="69">
        <f t="shared" si="652"/>
        <v>2.188178349864308E-2</v>
      </c>
      <c r="I2609" s="66">
        <f t="shared" si="652"/>
        <v>-8.2976749372864198</v>
      </c>
      <c r="J2609" s="73">
        <f t="shared" si="640"/>
        <v>8.2977037894420089</v>
      </c>
      <c r="K2609" s="66">
        <f t="shared" si="641"/>
        <v>1.1817610760951163</v>
      </c>
      <c r="L2609" s="69">
        <f t="shared" si="653"/>
        <v>6.1009720062200854</v>
      </c>
      <c r="M2609" s="66">
        <f t="shared" si="653"/>
        <v>-33.613539919126325</v>
      </c>
      <c r="N2609" s="69">
        <f t="shared" si="648"/>
        <v>3.308542081204676</v>
      </c>
      <c r="O2609" s="69">
        <f t="shared" si="649"/>
        <v>-2.4750933782581794E-3</v>
      </c>
    </row>
    <row r="2610" spans="4:15" x14ac:dyDescent="0.3">
      <c r="D2610" s="65">
        <f t="shared" si="642"/>
        <v>2608</v>
      </c>
      <c r="E2610" s="66">
        <f t="shared" si="643"/>
        <v>5.2159999999996476</v>
      </c>
      <c r="F2610" s="72">
        <f t="shared" si="644"/>
        <v>-2.5859040014236806E-2</v>
      </c>
      <c r="G2610" s="77">
        <f t="shared" si="645"/>
        <v>-7.8073702492353902E-4</v>
      </c>
      <c r="H2610" s="69">
        <f t="shared" si="652"/>
        <v>2.1829942609561385E-2</v>
      </c>
      <c r="I2610" s="66">
        <f t="shared" si="652"/>
        <v>-8.2976765058848425</v>
      </c>
      <c r="J2610" s="73">
        <f t="shared" si="640"/>
        <v>8.2977052214879041</v>
      </c>
      <c r="K2610" s="66">
        <f t="shared" si="641"/>
        <v>1.1817612800474555</v>
      </c>
      <c r="L2610" s="69">
        <f t="shared" si="653"/>
        <v>6.1010157697870824</v>
      </c>
      <c r="M2610" s="66">
        <f t="shared" si="653"/>
        <v>-33.630135269000895</v>
      </c>
      <c r="N2610" s="69">
        <f t="shared" si="648"/>
        <v>3.308542081204676</v>
      </c>
      <c r="O2610" s="69">
        <f t="shared" si="649"/>
        <v>-2.4750933782581794E-3</v>
      </c>
    </row>
    <row r="2611" spans="4:15" x14ac:dyDescent="0.3">
      <c r="D2611" s="65">
        <f t="shared" si="642"/>
        <v>2609</v>
      </c>
      <c r="E2611" s="66">
        <f t="shared" si="643"/>
        <v>5.2179999999996474</v>
      </c>
      <c r="F2611" s="72">
        <f t="shared" si="644"/>
        <v>-2.5797780921637755E-2</v>
      </c>
      <c r="G2611" s="77">
        <f t="shared" si="645"/>
        <v>-7.7719098582917923E-4</v>
      </c>
      <c r="H2611" s="69">
        <f t="shared" si="652"/>
        <v>2.1778224529532913E-2</v>
      </c>
      <c r="I2611" s="66">
        <f t="shared" si="652"/>
        <v>-8.297678067358893</v>
      </c>
      <c r="J2611" s="73">
        <f t="shared" si="640"/>
        <v>8.2977066470557066</v>
      </c>
      <c r="K2611" s="66">
        <f t="shared" si="641"/>
        <v>1.181761483077183</v>
      </c>
      <c r="L2611" s="69">
        <f t="shared" si="653"/>
        <v>6.1010594296723015</v>
      </c>
      <c r="M2611" s="66">
        <f t="shared" si="653"/>
        <v>-33.646730622012662</v>
      </c>
      <c r="N2611" s="69">
        <f t="shared" si="648"/>
        <v>3.308542081204676</v>
      </c>
      <c r="O2611" s="69">
        <f t="shared" si="649"/>
        <v>-2.4750933782581794E-3</v>
      </c>
    </row>
    <row r="2612" spans="4:15" x14ac:dyDescent="0.3">
      <c r="D2612" s="65">
        <f t="shared" si="642"/>
        <v>2610</v>
      </c>
      <c r="E2612" s="66">
        <f t="shared" si="643"/>
        <v>5.2199999999996471</v>
      </c>
      <c r="F2612" s="72">
        <f t="shared" si="644"/>
        <v>-2.5736666918808701E-2</v>
      </c>
      <c r="G2612" s="77">
        <f t="shared" si="645"/>
        <v>-7.7366102093989753E-4</v>
      </c>
      <c r="H2612" s="69">
        <f t="shared" ref="H2612:I2627" si="654">H2611+$B$4*F2611</f>
        <v>2.1726628967689638E-2</v>
      </c>
      <c r="I2612" s="66">
        <f t="shared" si="654"/>
        <v>-8.2976796217408655</v>
      </c>
      <c r="J2612" s="73">
        <f t="shared" si="640"/>
        <v>8.2977080661746552</v>
      </c>
      <c r="K2612" s="66">
        <f t="shared" si="641"/>
        <v>1.1817616851884634</v>
      </c>
      <c r="L2612" s="69">
        <f t="shared" ref="L2612:M2627" si="655">L2611+$B$4*H2611</f>
        <v>6.1011029861213606</v>
      </c>
      <c r="M2612" s="66">
        <f t="shared" si="655"/>
        <v>-33.663325978147377</v>
      </c>
      <c r="N2612" s="69">
        <f t="shared" si="648"/>
        <v>3.308542081204676</v>
      </c>
      <c r="O2612" s="69">
        <f t="shared" si="649"/>
        <v>-2.4750933782581794E-3</v>
      </c>
    </row>
    <row r="2613" spans="4:15" x14ac:dyDescent="0.3">
      <c r="D2613" s="65">
        <f t="shared" si="642"/>
        <v>2611</v>
      </c>
      <c r="E2613" s="66">
        <f t="shared" si="643"/>
        <v>5.2219999999996469</v>
      </c>
      <c r="F2613" s="72">
        <f t="shared" si="644"/>
        <v>-2.567569766232139E-2</v>
      </c>
      <c r="G2613" s="77">
        <f t="shared" si="645"/>
        <v>-7.7014705754230306E-4</v>
      </c>
      <c r="H2613" s="69">
        <f t="shared" si="654"/>
        <v>2.1675155633852021E-2</v>
      </c>
      <c r="I2613" s="66">
        <f t="shared" si="654"/>
        <v>-8.2976811690629066</v>
      </c>
      <c r="J2613" s="73">
        <f t="shared" si="640"/>
        <v>8.2977094788738484</v>
      </c>
      <c r="K2613" s="66">
        <f t="shared" si="641"/>
        <v>1.1817618863854402</v>
      </c>
      <c r="L2613" s="69">
        <f t="shared" si="655"/>
        <v>6.1011464393792956</v>
      </c>
      <c r="M2613" s="66">
        <f t="shared" si="655"/>
        <v>-33.679921337390859</v>
      </c>
      <c r="N2613" s="69">
        <f t="shared" si="648"/>
        <v>3.308542081204676</v>
      </c>
      <c r="O2613" s="69">
        <f t="shared" si="649"/>
        <v>-2.4750933782581794E-3</v>
      </c>
    </row>
    <row r="2614" spans="4:15" x14ac:dyDescent="0.3">
      <c r="D2614" s="65">
        <f t="shared" si="642"/>
        <v>2612</v>
      </c>
      <c r="E2614" s="66">
        <f t="shared" si="643"/>
        <v>5.2239999999996467</v>
      </c>
      <c r="F2614" s="72">
        <f t="shared" si="644"/>
        <v>-2.5614872809558965E-2</v>
      </c>
      <c r="G2614" s="77">
        <f t="shared" si="645"/>
        <v>-7.6664902327472362E-4</v>
      </c>
      <c r="H2614" s="69">
        <f t="shared" si="654"/>
        <v>2.1623804238527378E-2</v>
      </c>
      <c r="I2614" s="66">
        <f t="shared" si="654"/>
        <v>-8.2976827093570211</v>
      </c>
      <c r="J2614" s="73">
        <f t="shared" si="640"/>
        <v>8.2977108851822639</v>
      </c>
      <c r="K2614" s="66">
        <f t="shared" si="641"/>
        <v>1.1817620866722411</v>
      </c>
      <c r="L2614" s="69">
        <f t="shared" si="655"/>
        <v>6.1011897896905634</v>
      </c>
      <c r="M2614" s="66">
        <f t="shared" si="655"/>
        <v>-33.696516699728981</v>
      </c>
      <c r="N2614" s="69">
        <f t="shared" si="648"/>
        <v>3.308542081204676</v>
      </c>
      <c r="O2614" s="69">
        <f t="shared" si="649"/>
        <v>-2.4750933782581794E-3</v>
      </c>
    </row>
    <row r="2615" spans="4:15" x14ac:dyDescent="0.3">
      <c r="D2615" s="65">
        <f t="shared" si="642"/>
        <v>2613</v>
      </c>
      <c r="E2615" s="66">
        <f t="shared" si="643"/>
        <v>5.2259999999996465</v>
      </c>
      <c r="F2615" s="72">
        <f t="shared" si="644"/>
        <v>-2.5554192018714166E-2</v>
      </c>
      <c r="G2615" s="77">
        <f t="shared" si="645"/>
        <v>-7.6316684607036223E-4</v>
      </c>
      <c r="H2615" s="69">
        <f t="shared" si="654"/>
        <v>2.157257449290826E-2</v>
      </c>
      <c r="I2615" s="66">
        <f t="shared" si="654"/>
        <v>-8.2976842426550679</v>
      </c>
      <c r="J2615" s="73">
        <f t="shared" si="640"/>
        <v>8.2977122851287426</v>
      </c>
      <c r="K2615" s="66">
        <f t="shared" si="641"/>
        <v>1.1817622860529733</v>
      </c>
      <c r="L2615" s="69">
        <f t="shared" si="655"/>
        <v>6.10123303729904</v>
      </c>
      <c r="M2615" s="66">
        <f t="shared" si="655"/>
        <v>-33.713112065147698</v>
      </c>
      <c r="N2615" s="69">
        <f t="shared" si="648"/>
        <v>3.308542081204676</v>
      </c>
      <c r="O2615" s="69">
        <f t="shared" si="649"/>
        <v>-2.4750933782581794E-3</v>
      </c>
    </row>
    <row r="2616" spans="4:15" x14ac:dyDescent="0.3">
      <c r="D2616" s="65">
        <f t="shared" si="642"/>
        <v>2614</v>
      </c>
      <c r="E2616" s="66">
        <f t="shared" si="643"/>
        <v>5.2279999999996463</v>
      </c>
      <c r="F2616" s="72">
        <f t="shared" si="644"/>
        <v>-2.5493654948787327E-2</v>
      </c>
      <c r="G2616" s="77">
        <f t="shared" si="645"/>
        <v>-7.5970045421236421E-4</v>
      </c>
      <c r="H2616" s="69">
        <f t="shared" si="654"/>
        <v>2.1521466108870832E-2</v>
      </c>
      <c r="I2616" s="66">
        <f t="shared" si="654"/>
        <v>-8.2976857689887602</v>
      </c>
      <c r="J2616" s="73">
        <f t="shared" si="640"/>
        <v>8.2977136787419976</v>
      </c>
      <c r="K2616" s="66">
        <f t="shared" si="641"/>
        <v>1.1817624845317263</v>
      </c>
      <c r="L2616" s="69">
        <f t="shared" si="655"/>
        <v>6.1012761824480259</v>
      </c>
      <c r="M2616" s="66">
        <f t="shared" si="655"/>
        <v>-33.72970743363301</v>
      </c>
      <c r="N2616" s="69">
        <f t="shared" si="648"/>
        <v>3.308542081204676</v>
      </c>
      <c r="O2616" s="69">
        <f t="shared" si="649"/>
        <v>-2.4750933782581794E-3</v>
      </c>
    </row>
    <row r="2617" spans="4:15" x14ac:dyDescent="0.3">
      <c r="D2617" s="65">
        <f t="shared" si="642"/>
        <v>2615</v>
      </c>
      <c r="E2617" s="66">
        <f t="shared" si="643"/>
        <v>5.229999999999646</v>
      </c>
      <c r="F2617" s="72">
        <f t="shared" si="644"/>
        <v>-2.5433261259584537E-2</v>
      </c>
      <c r="G2617" s="77">
        <f t="shared" si="645"/>
        <v>-7.5624977629473733E-4</v>
      </c>
      <c r="H2617" s="69">
        <f t="shared" si="654"/>
        <v>2.1470478798973257E-2</v>
      </c>
      <c r="I2617" s="66">
        <f t="shared" si="654"/>
        <v>-8.2976872883896693</v>
      </c>
      <c r="J2617" s="73">
        <f t="shared" si="640"/>
        <v>8.297715066050614</v>
      </c>
      <c r="K2617" s="66">
        <f t="shared" si="641"/>
        <v>1.1817626821125709</v>
      </c>
      <c r="L2617" s="69">
        <f t="shared" si="655"/>
        <v>6.1013192253802435</v>
      </c>
      <c r="M2617" s="66">
        <f t="shared" si="655"/>
        <v>-33.746302805170984</v>
      </c>
      <c r="N2617" s="69">
        <f t="shared" si="648"/>
        <v>3.308542081204676</v>
      </c>
      <c r="O2617" s="69">
        <f t="shared" si="649"/>
        <v>-2.4750933782581794E-3</v>
      </c>
    </row>
    <row r="2618" spans="4:15" x14ac:dyDescent="0.3">
      <c r="D2618" s="65">
        <f t="shared" si="642"/>
        <v>2616</v>
      </c>
      <c r="E2618" s="66">
        <f t="shared" si="643"/>
        <v>5.2319999999996458</v>
      </c>
      <c r="F2618" s="72">
        <f t="shared" si="644"/>
        <v>-2.5373010611715725E-2</v>
      </c>
      <c r="G2618" s="77">
        <f t="shared" si="645"/>
        <v>-7.5281474123833902E-4</v>
      </c>
      <c r="H2618" s="69">
        <f t="shared" si="654"/>
        <v>2.1419612276454086E-2</v>
      </c>
      <c r="I2618" s="66">
        <f t="shared" si="654"/>
        <v>-8.2976888008892224</v>
      </c>
      <c r="J2618" s="73">
        <f t="shared" si="640"/>
        <v>8.2977164470830456</v>
      </c>
      <c r="K2618" s="66">
        <f t="shared" si="641"/>
        <v>1.1817628787995598</v>
      </c>
      <c r="L2618" s="69">
        <f t="shared" si="655"/>
        <v>6.1013621663378412</v>
      </c>
      <c r="M2618" s="66">
        <f t="shared" si="655"/>
        <v>-33.762898179747765</v>
      </c>
      <c r="N2618" s="69">
        <f t="shared" si="648"/>
        <v>3.308542081204676</v>
      </c>
      <c r="O2618" s="69">
        <f t="shared" si="649"/>
        <v>-2.4750933782581794E-3</v>
      </c>
    </row>
    <row r="2619" spans="4:15" x14ac:dyDescent="0.3">
      <c r="D2619" s="65">
        <f t="shared" si="642"/>
        <v>2617</v>
      </c>
      <c r="E2619" s="66">
        <f t="shared" si="643"/>
        <v>5.2339999999996456</v>
      </c>
      <c r="F2619" s="72">
        <f t="shared" si="644"/>
        <v>-2.5312902666592772E-2</v>
      </c>
      <c r="G2619" s="77">
        <f t="shared" si="645"/>
        <v>-7.4939527828554731E-4</v>
      </c>
      <c r="H2619" s="69">
        <f t="shared" si="654"/>
        <v>2.1368866255230656E-2</v>
      </c>
      <c r="I2619" s="66">
        <f t="shared" si="654"/>
        <v>-8.2976903065187049</v>
      </c>
      <c r="J2619" s="73">
        <f t="shared" si="640"/>
        <v>8.2977178218676197</v>
      </c>
      <c r="K2619" s="66">
        <f t="shared" si="641"/>
        <v>1.1817630745967271</v>
      </c>
      <c r="L2619" s="69">
        <f t="shared" si="655"/>
        <v>6.1014050055623938</v>
      </c>
      <c r="M2619" s="66">
        <f t="shared" si="655"/>
        <v>-33.779493557349547</v>
      </c>
      <c r="N2619" s="69">
        <f t="shared" si="648"/>
        <v>3.308542081204676</v>
      </c>
      <c r="O2619" s="69">
        <f t="shared" si="649"/>
        <v>-2.4750933782581794E-3</v>
      </c>
    </row>
    <row r="2620" spans="4:15" x14ac:dyDescent="0.3">
      <c r="D2620" s="65">
        <f t="shared" si="642"/>
        <v>2618</v>
      </c>
      <c r="E2620" s="66">
        <f t="shared" si="643"/>
        <v>5.2359999999996454</v>
      </c>
      <c r="F2620" s="72">
        <f t="shared" si="644"/>
        <v>-2.5252937086427632E-2</v>
      </c>
      <c r="G2620" s="77">
        <f t="shared" si="645"/>
        <v>-7.4599131699493171E-4</v>
      </c>
      <c r="H2620" s="69">
        <f t="shared" si="654"/>
        <v>2.1318240449897472E-2</v>
      </c>
      <c r="I2620" s="66">
        <f t="shared" si="654"/>
        <v>-8.2976918053092614</v>
      </c>
      <c r="J2620" s="73">
        <f t="shared" si="640"/>
        <v>8.2977191904325327</v>
      </c>
      <c r="K2620" s="66">
        <f t="shared" si="641"/>
        <v>1.1817632695080889</v>
      </c>
      <c r="L2620" s="69">
        <f t="shared" si="655"/>
        <v>6.1014477432949041</v>
      </c>
      <c r="M2620" s="66">
        <f t="shared" si="655"/>
        <v>-33.796088937962587</v>
      </c>
      <c r="N2620" s="69">
        <f t="shared" si="648"/>
        <v>3.308542081204676</v>
      </c>
      <c r="O2620" s="69">
        <f t="shared" si="649"/>
        <v>-2.4750933782581794E-3</v>
      </c>
    </row>
    <row r="2621" spans="4:15" x14ac:dyDescent="0.3">
      <c r="D2621" s="65">
        <f t="shared" si="642"/>
        <v>2619</v>
      </c>
      <c r="E2621" s="66">
        <f t="shared" si="643"/>
        <v>5.2379999999996452</v>
      </c>
      <c r="F2621" s="72">
        <f t="shared" si="644"/>
        <v>-2.5193113534230427E-2</v>
      </c>
      <c r="G2621" s="77">
        <f t="shared" si="645"/>
        <v>-7.4260278725013507E-4</v>
      </c>
      <c r="H2621" s="69">
        <f t="shared" si="654"/>
        <v>2.1267734575724617E-2</v>
      </c>
      <c r="I2621" s="66">
        <f t="shared" si="654"/>
        <v>-8.2976932972918949</v>
      </c>
      <c r="J2621" s="73">
        <f t="shared" si="640"/>
        <v>8.2977205528058615</v>
      </c>
      <c r="K2621" s="66">
        <f t="shared" si="641"/>
        <v>1.1817634635376435</v>
      </c>
      <c r="L2621" s="69">
        <f t="shared" si="655"/>
        <v>6.1014903797758038</v>
      </c>
      <c r="M2621" s="66">
        <f t="shared" si="655"/>
        <v>-33.812684321573208</v>
      </c>
      <c r="N2621" s="69">
        <f t="shared" si="648"/>
        <v>3.308542081204676</v>
      </c>
      <c r="O2621" s="69">
        <f t="shared" si="649"/>
        <v>-2.4750933782581794E-3</v>
      </c>
    </row>
    <row r="2622" spans="4:15" x14ac:dyDescent="0.3">
      <c r="D2622" s="65">
        <f t="shared" si="642"/>
        <v>2620</v>
      </c>
      <c r="E2622" s="66">
        <f t="shared" si="643"/>
        <v>5.2399999999996449</v>
      </c>
      <c r="F2622" s="72">
        <f t="shared" si="644"/>
        <v>-2.5133431673807619E-2</v>
      </c>
      <c r="G2622" s="77">
        <f t="shared" si="645"/>
        <v>-7.3922961924033359E-4</v>
      </c>
      <c r="H2622" s="69">
        <f t="shared" si="654"/>
        <v>2.1217348348656156E-2</v>
      </c>
      <c r="I2622" s="66">
        <f t="shared" si="654"/>
        <v>-8.2976947824974694</v>
      </c>
      <c r="J2622" s="73">
        <f t="shared" si="640"/>
        <v>8.2977219090155501</v>
      </c>
      <c r="K2622" s="66">
        <f t="shared" si="641"/>
        <v>1.181763656689371</v>
      </c>
      <c r="L2622" s="69">
        <f t="shared" si="655"/>
        <v>6.1015329152449551</v>
      </c>
      <c r="M2622" s="66">
        <f t="shared" si="655"/>
        <v>-33.829279708167789</v>
      </c>
      <c r="N2622" s="69">
        <f t="shared" si="648"/>
        <v>3.308542081204676</v>
      </c>
      <c r="O2622" s="69">
        <f t="shared" si="649"/>
        <v>-2.4750933782581794E-3</v>
      </c>
    </row>
    <row r="2623" spans="4:15" x14ac:dyDescent="0.3">
      <c r="D2623" s="65">
        <f t="shared" si="642"/>
        <v>2621</v>
      </c>
      <c r="E2623" s="66">
        <f t="shared" si="643"/>
        <v>5.2419999999996447</v>
      </c>
      <c r="F2623" s="72">
        <f t="shared" si="644"/>
        <v>-2.5073891169760085E-2</v>
      </c>
      <c r="G2623" s="77">
        <f t="shared" si="645"/>
        <v>-7.3587174347444773E-4</v>
      </c>
      <c r="H2623" s="69">
        <f t="shared" si="654"/>
        <v>2.1167081485308541E-2</v>
      </c>
      <c r="I2623" s="66">
        <f t="shared" si="654"/>
        <v>-8.2976962609567071</v>
      </c>
      <c r="J2623" s="73">
        <f t="shared" si="640"/>
        <v>8.2977232590894179</v>
      </c>
      <c r="K2623" s="66">
        <f t="shared" si="641"/>
        <v>1.1817638489672333</v>
      </c>
      <c r="L2623" s="69">
        <f t="shared" si="655"/>
        <v>6.1015753499416521</v>
      </c>
      <c r="M2623" s="66">
        <f t="shared" si="655"/>
        <v>-33.845875097732787</v>
      </c>
      <c r="N2623" s="69">
        <f t="shared" si="648"/>
        <v>3.308542081204676</v>
      </c>
      <c r="O2623" s="69">
        <f t="shared" si="649"/>
        <v>-2.4750933782581794E-3</v>
      </c>
    </row>
    <row r="2624" spans="4:15" x14ac:dyDescent="0.3">
      <c r="D2624" s="65">
        <f t="shared" si="642"/>
        <v>2622</v>
      </c>
      <c r="E2624" s="66">
        <f t="shared" si="643"/>
        <v>5.2439999999996445</v>
      </c>
      <c r="F2624" s="72">
        <f t="shared" si="644"/>
        <v>-2.5014491687481284E-2</v>
      </c>
      <c r="G2624" s="77">
        <f t="shared" si="645"/>
        <v>-7.3252909078114214E-4</v>
      </c>
      <c r="H2624" s="69">
        <f t="shared" si="654"/>
        <v>2.1116933702969021E-2</v>
      </c>
      <c r="I2624" s="66">
        <f t="shared" si="654"/>
        <v>-8.2976977327001933</v>
      </c>
      <c r="J2624" s="73">
        <f t="shared" si="640"/>
        <v>8.2977246030551619</v>
      </c>
      <c r="K2624" s="66">
        <f t="shared" si="641"/>
        <v>1.181764040375175</v>
      </c>
      <c r="L2624" s="69">
        <f t="shared" si="655"/>
        <v>6.1016176841046228</v>
      </c>
      <c r="M2624" s="66">
        <f t="shared" si="655"/>
        <v>-33.862470490254701</v>
      </c>
      <c r="N2624" s="69">
        <f t="shared" si="648"/>
        <v>3.308542081204676</v>
      </c>
      <c r="O2624" s="69">
        <f t="shared" si="649"/>
        <v>-2.4750933782581794E-3</v>
      </c>
    </row>
    <row r="2625" spans="4:15" x14ac:dyDescent="0.3">
      <c r="D2625" s="65">
        <f t="shared" si="642"/>
        <v>2623</v>
      </c>
      <c r="E2625" s="66">
        <f t="shared" si="643"/>
        <v>5.2459999999996443</v>
      </c>
      <c r="F2625" s="72">
        <f t="shared" si="644"/>
        <v>-2.4955232893155377E-2</v>
      </c>
      <c r="G2625" s="77">
        <f t="shared" si="645"/>
        <v>-7.2920159228928583E-4</v>
      </c>
      <c r="H2625" s="69">
        <f t="shared" si="654"/>
        <v>2.1066904719594059E-2</v>
      </c>
      <c r="I2625" s="66">
        <f t="shared" si="654"/>
        <v>-8.2976991977583747</v>
      </c>
      <c r="J2625" s="73">
        <f t="shared" si="640"/>
        <v>8.2977259409403512</v>
      </c>
      <c r="K2625" s="66">
        <f t="shared" si="641"/>
        <v>1.1817642309171226</v>
      </c>
      <c r="L2625" s="69">
        <f t="shared" si="655"/>
        <v>6.1016599179720288</v>
      </c>
      <c r="M2625" s="66">
        <f t="shared" si="655"/>
        <v>-33.879065885720102</v>
      </c>
      <c r="N2625" s="69">
        <f t="shared" si="648"/>
        <v>3.308542081204676</v>
      </c>
      <c r="O2625" s="69">
        <f t="shared" si="649"/>
        <v>-2.4750933782581794E-3</v>
      </c>
    </row>
    <row r="2626" spans="4:15" x14ac:dyDescent="0.3">
      <c r="D2626" s="65">
        <f t="shared" si="642"/>
        <v>2624</v>
      </c>
      <c r="E2626" s="66">
        <f t="shared" si="643"/>
        <v>5.2479999999996441</v>
      </c>
      <c r="F2626" s="72">
        <f t="shared" si="644"/>
        <v>-2.4896114453755374E-2</v>
      </c>
      <c r="G2626" s="77">
        <f t="shared" si="645"/>
        <v>-7.2588917944926834E-4</v>
      </c>
      <c r="H2626" s="69">
        <f t="shared" si="654"/>
        <v>2.101699425380775E-2</v>
      </c>
      <c r="I2626" s="66">
        <f t="shared" si="654"/>
        <v>-8.2977006561615596</v>
      </c>
      <c r="J2626" s="73">
        <f t="shared" si="640"/>
        <v>8.297727272772434</v>
      </c>
      <c r="K2626" s="66">
        <f t="shared" si="641"/>
        <v>1.1817644205969853</v>
      </c>
      <c r="L2626" s="69">
        <f t="shared" si="655"/>
        <v>6.1017020517814684</v>
      </c>
      <c r="M2626" s="66">
        <f t="shared" si="655"/>
        <v>-33.895661284115619</v>
      </c>
      <c r="N2626" s="69">
        <f t="shared" si="648"/>
        <v>3.308542081204676</v>
      </c>
      <c r="O2626" s="69">
        <f t="shared" si="649"/>
        <v>-2.4750933782581794E-3</v>
      </c>
    </row>
    <row r="2627" spans="4:15" x14ac:dyDescent="0.3">
      <c r="D2627" s="65">
        <f t="shared" si="642"/>
        <v>2625</v>
      </c>
      <c r="E2627" s="66">
        <f t="shared" si="643"/>
        <v>5.2499999999996438</v>
      </c>
      <c r="F2627" s="72">
        <f t="shared" si="644"/>
        <v>-2.4837136037041286E-2</v>
      </c>
      <c r="G2627" s="77">
        <f t="shared" si="645"/>
        <v>-7.225917840099072E-4</v>
      </c>
      <c r="H2627" s="69">
        <f t="shared" si="654"/>
        <v>2.0967202024900239E-2</v>
      </c>
      <c r="I2627" s="66">
        <f t="shared" si="654"/>
        <v>-8.2977021079399194</v>
      </c>
      <c r="J2627" s="73">
        <f t="shared" ref="J2627:J2690" si="656">SQRT(H2627^2+I2627^2)</f>
        <v>8.2977285985787308</v>
      </c>
      <c r="K2627" s="66">
        <f t="shared" ref="K2627:K2690" si="657">$B$12+$B$13*J2627</f>
        <v>1.181764609418654</v>
      </c>
      <c r="L2627" s="69">
        <f t="shared" si="655"/>
        <v>6.1017440857699761</v>
      </c>
      <c r="M2627" s="66">
        <f t="shared" si="655"/>
        <v>-33.912256685427941</v>
      </c>
      <c r="N2627" s="69">
        <f t="shared" si="648"/>
        <v>3.308542081204676</v>
      </c>
      <c r="O2627" s="69">
        <f t="shared" si="649"/>
        <v>-2.4750933782581794E-3</v>
      </c>
    </row>
    <row r="2628" spans="4:15" x14ac:dyDescent="0.3">
      <c r="D2628" s="65">
        <f t="shared" ref="D2628:D2691" si="658">D2627+1</f>
        <v>2626</v>
      </c>
      <c r="E2628" s="66">
        <f t="shared" ref="E2628:E2691" si="659">E2627+$B$4</f>
        <v>5.2519999999996436</v>
      </c>
      <c r="F2628" s="72">
        <f t="shared" ref="F2628:F2691" si="660">-K2627*H2627</f>
        <v>-2.4778297311558242E-2</v>
      </c>
      <c r="G2628" s="77">
        <f t="shared" ref="G2628:G2691" si="661">-$B$5-K2627*I2627</f>
        <v>-7.193093380379878E-4</v>
      </c>
      <c r="H2628" s="69">
        <f t="shared" ref="H2628:I2643" si="662">H2627+$B$4*F2627</f>
        <v>2.0917527752826157E-2</v>
      </c>
      <c r="I2628" s="66">
        <f t="shared" si="662"/>
        <v>-8.2977035531234868</v>
      </c>
      <c r="J2628" s="73">
        <f t="shared" si="656"/>
        <v>8.2977299183864393</v>
      </c>
      <c r="K2628" s="66">
        <f t="shared" si="657"/>
        <v>1.1817647973860024</v>
      </c>
      <c r="L2628" s="69">
        <f t="shared" ref="L2628:M2643" si="663">L2627+$B$4*H2627</f>
        <v>6.1017860201740257</v>
      </c>
      <c r="M2628" s="66">
        <f t="shared" si="663"/>
        <v>-33.928852089643819</v>
      </c>
      <c r="N2628" s="69">
        <f t="shared" ref="N2628:N2691" si="664">IF(M2627&gt;=0,L2628,N2627)</f>
        <v>3.308542081204676</v>
      </c>
      <c r="O2628" s="69">
        <f t="shared" ref="O2628:O2691" si="665">IF(M2627&gt;=0,M2628,O2627)</f>
        <v>-2.4750933782581794E-3</v>
      </c>
    </row>
    <row r="2629" spans="4:15" x14ac:dyDescent="0.3">
      <c r="D2629" s="65">
        <f t="shared" si="658"/>
        <v>2627</v>
      </c>
      <c r="E2629" s="66">
        <f t="shared" si="659"/>
        <v>5.2539999999996434</v>
      </c>
      <c r="F2629" s="72">
        <f t="shared" si="660"/>
        <v>-2.4719597946634687E-2</v>
      </c>
      <c r="G2629" s="77">
        <f t="shared" si="661"/>
        <v>-7.1604177390938162E-4</v>
      </c>
      <c r="H2629" s="69">
        <f t="shared" si="662"/>
        <v>2.086797115820304E-2</v>
      </c>
      <c r="I2629" s="66">
        <f t="shared" si="662"/>
        <v>-8.2977049917421635</v>
      </c>
      <c r="J2629" s="73">
        <f t="shared" si="656"/>
        <v>8.2977312322226418</v>
      </c>
      <c r="K2629" s="66">
        <f t="shared" si="657"/>
        <v>1.1817649845028873</v>
      </c>
      <c r="L2629" s="69">
        <f t="shared" si="663"/>
        <v>6.1018278552295317</v>
      </c>
      <c r="M2629" s="66">
        <f t="shared" si="663"/>
        <v>-33.945447496750063</v>
      </c>
      <c r="N2629" s="69">
        <f t="shared" si="664"/>
        <v>3.308542081204676</v>
      </c>
      <c r="O2629" s="69">
        <f t="shared" si="665"/>
        <v>-2.4750933782581794E-3</v>
      </c>
    </row>
    <row r="2630" spans="4:15" x14ac:dyDescent="0.3">
      <c r="D2630" s="65">
        <f t="shared" si="658"/>
        <v>2628</v>
      </c>
      <c r="E2630" s="66">
        <f t="shared" si="659"/>
        <v>5.2559999999996432</v>
      </c>
      <c r="F2630" s="72">
        <f t="shared" si="660"/>
        <v>-2.4661037612380515E-2</v>
      </c>
      <c r="G2630" s="77">
        <f t="shared" si="661"/>
        <v>-7.1278902429128266E-4</v>
      </c>
      <c r="H2630" s="69">
        <f t="shared" si="662"/>
        <v>2.0818531962309771E-2</v>
      </c>
      <c r="I2630" s="66">
        <f t="shared" si="662"/>
        <v>-8.2977064238257121</v>
      </c>
      <c r="J2630" s="73">
        <f t="shared" si="656"/>
        <v>8.297732540114291</v>
      </c>
      <c r="K2630" s="66">
        <f t="shared" si="657"/>
        <v>1.1817651707731471</v>
      </c>
      <c r="L2630" s="69">
        <f t="shared" si="663"/>
        <v>6.1018695911718481</v>
      </c>
      <c r="M2630" s="66">
        <f t="shared" si="663"/>
        <v>-33.962042906733551</v>
      </c>
      <c r="N2630" s="69">
        <f t="shared" si="664"/>
        <v>3.308542081204676</v>
      </c>
      <c r="O2630" s="69">
        <f t="shared" si="665"/>
        <v>-2.4750933782581794E-3</v>
      </c>
    </row>
    <row r="2631" spans="4:15" x14ac:dyDescent="0.3">
      <c r="D2631" s="65">
        <f t="shared" si="658"/>
        <v>2629</v>
      </c>
      <c r="E2631" s="66">
        <f t="shared" si="659"/>
        <v>5.257999999999643</v>
      </c>
      <c r="F2631" s="72">
        <f t="shared" si="660"/>
        <v>-2.460261597968523E-2</v>
      </c>
      <c r="G2631" s="77">
        <f t="shared" si="661"/>
        <v>-7.0955102216707644E-4</v>
      </c>
      <c r="H2631" s="69">
        <f t="shared" si="662"/>
        <v>2.076920988708501E-2</v>
      </c>
      <c r="I2631" s="66">
        <f t="shared" si="662"/>
        <v>-8.2977078494037606</v>
      </c>
      <c r="J2631" s="73">
        <f t="shared" si="656"/>
        <v>8.2977338420882187</v>
      </c>
      <c r="K2631" s="66">
        <f t="shared" si="657"/>
        <v>1.1817653562006039</v>
      </c>
      <c r="L2631" s="69">
        <f t="shared" si="663"/>
        <v>6.1019112282357728</v>
      </c>
      <c r="M2631" s="66">
        <f t="shared" si="663"/>
        <v>-33.978638319581201</v>
      </c>
      <c r="N2631" s="69">
        <f t="shared" si="664"/>
        <v>3.308542081204676</v>
      </c>
      <c r="O2631" s="69">
        <f t="shared" si="665"/>
        <v>-2.4750933782581794E-3</v>
      </c>
    </row>
    <row r="2632" spans="4:15" x14ac:dyDescent="0.3">
      <c r="D2632" s="65">
        <f t="shared" si="658"/>
        <v>2630</v>
      </c>
      <c r="E2632" s="66">
        <f t="shared" si="659"/>
        <v>5.2599999999996427</v>
      </c>
      <c r="F2632" s="72">
        <f t="shared" si="660"/>
        <v>-2.4544332720216121E-2</v>
      </c>
      <c r="G2632" s="77">
        <f t="shared" si="661"/>
        <v>-7.0632770081857643E-4</v>
      </c>
      <c r="H2632" s="69">
        <f t="shared" si="662"/>
        <v>2.0720004655125638E-2</v>
      </c>
      <c r="I2632" s="66">
        <f t="shared" si="662"/>
        <v>-8.2977092685058054</v>
      </c>
      <c r="J2632" s="73">
        <f t="shared" si="656"/>
        <v>8.2977351381711415</v>
      </c>
      <c r="K2632" s="66">
        <f t="shared" si="657"/>
        <v>1.1817655407890622</v>
      </c>
      <c r="L2632" s="69">
        <f t="shared" si="663"/>
        <v>6.1019527666555469</v>
      </c>
      <c r="M2632" s="66">
        <f t="shared" si="663"/>
        <v>-33.99523373528001</v>
      </c>
      <c r="N2632" s="69">
        <f t="shared" si="664"/>
        <v>3.308542081204676</v>
      </c>
      <c r="O2632" s="69">
        <f t="shared" si="665"/>
        <v>-2.4750933782581794E-3</v>
      </c>
    </row>
    <row r="2633" spans="4:15" x14ac:dyDescent="0.3">
      <c r="D2633" s="65">
        <f t="shared" si="658"/>
        <v>2631</v>
      </c>
      <c r="E2633" s="66">
        <f t="shared" si="659"/>
        <v>5.2619999999996425</v>
      </c>
      <c r="F2633" s="72">
        <f t="shared" si="660"/>
        <v>-2.4486187506416436E-2</v>
      </c>
      <c r="G2633" s="77">
        <f t="shared" si="661"/>
        <v>-7.0311899382247134E-4</v>
      </c>
      <c r="H2633" s="69">
        <f t="shared" si="662"/>
        <v>2.0670915989685207E-2</v>
      </c>
      <c r="I2633" s="66">
        <f t="shared" si="662"/>
        <v>-8.2977106811612078</v>
      </c>
      <c r="J2633" s="73">
        <f t="shared" si="656"/>
        <v>8.2977364283896513</v>
      </c>
      <c r="K2633" s="66">
        <f t="shared" si="657"/>
        <v>1.1817657245423092</v>
      </c>
      <c r="L2633" s="69">
        <f t="shared" si="663"/>
        <v>6.1019942066648571</v>
      </c>
      <c r="M2633" s="66">
        <f t="shared" si="663"/>
        <v>-34.011829153817018</v>
      </c>
      <c r="N2633" s="69">
        <f t="shared" si="664"/>
        <v>3.308542081204676</v>
      </c>
      <c r="O2633" s="69">
        <f t="shared" si="665"/>
        <v>-2.4750933782581794E-3</v>
      </c>
    </row>
    <row r="2634" spans="4:15" x14ac:dyDescent="0.3">
      <c r="D2634" s="65">
        <f t="shared" si="658"/>
        <v>2632</v>
      </c>
      <c r="E2634" s="66">
        <f t="shared" si="659"/>
        <v>5.2639999999996423</v>
      </c>
      <c r="F2634" s="72">
        <f t="shared" si="660"/>
        <v>-2.4428180011503542E-2</v>
      </c>
      <c r="G2634" s="77">
        <f t="shared" si="661"/>
        <v>-6.9992483506631231E-4</v>
      </c>
      <c r="H2634" s="69">
        <f t="shared" si="662"/>
        <v>2.0621943614672372E-2</v>
      </c>
      <c r="I2634" s="66">
        <f t="shared" si="662"/>
        <v>-8.2977120873991961</v>
      </c>
      <c r="J2634" s="73">
        <f t="shared" si="656"/>
        <v>8.2977377127702194</v>
      </c>
      <c r="K2634" s="66">
        <f t="shared" si="657"/>
        <v>1.1817659074641151</v>
      </c>
      <c r="L2634" s="69">
        <f t="shared" si="663"/>
        <v>6.1020355484968363</v>
      </c>
      <c r="M2634" s="66">
        <f t="shared" si="663"/>
        <v>-34.028424575179343</v>
      </c>
      <c r="N2634" s="69">
        <f t="shared" si="664"/>
        <v>3.308542081204676</v>
      </c>
      <c r="O2634" s="69">
        <f t="shared" si="665"/>
        <v>-2.4750933782581794E-3</v>
      </c>
    </row>
    <row r="2635" spans="4:15" x14ac:dyDescent="0.3">
      <c r="D2635" s="65">
        <f t="shared" si="658"/>
        <v>2633</v>
      </c>
      <c r="E2635" s="66">
        <f t="shared" si="659"/>
        <v>5.2659999999996421</v>
      </c>
      <c r="F2635" s="72">
        <f t="shared" si="660"/>
        <v>-2.4370309909467112E-2</v>
      </c>
      <c r="G2635" s="77">
        <f t="shared" si="661"/>
        <v>-6.9674515873074938E-4</v>
      </c>
      <c r="H2635" s="69">
        <f t="shared" si="662"/>
        <v>2.0573087254649364E-2</v>
      </c>
      <c r="I2635" s="66">
        <f t="shared" si="662"/>
        <v>-8.2977134872488669</v>
      </c>
      <c r="J2635" s="73">
        <f t="shared" si="656"/>
        <v>8.2977389913392035</v>
      </c>
      <c r="K2635" s="66">
        <f t="shared" si="657"/>
        <v>1.1817660895582338</v>
      </c>
      <c r="L2635" s="69">
        <f t="shared" si="663"/>
        <v>6.1020767923840653</v>
      </c>
      <c r="M2635" s="66">
        <f t="shared" si="663"/>
        <v>-34.045019999354139</v>
      </c>
      <c r="N2635" s="69">
        <f t="shared" si="664"/>
        <v>3.308542081204676</v>
      </c>
      <c r="O2635" s="69">
        <f t="shared" si="665"/>
        <v>-2.4750933782581794E-3</v>
      </c>
    </row>
    <row r="2636" spans="4:15" x14ac:dyDescent="0.3">
      <c r="D2636" s="65">
        <f t="shared" si="658"/>
        <v>2634</v>
      </c>
      <c r="E2636" s="66">
        <f t="shared" si="659"/>
        <v>5.2679999999996419</v>
      </c>
      <c r="F2636" s="72">
        <f t="shared" si="660"/>
        <v>-2.431257687506732E-2</v>
      </c>
      <c r="G2636" s="77">
        <f t="shared" si="661"/>
        <v>-6.9357989928953145E-4</v>
      </c>
      <c r="H2636" s="69">
        <f t="shared" si="662"/>
        <v>2.052434663483043E-2</v>
      </c>
      <c r="I2636" s="66">
        <f t="shared" si="662"/>
        <v>-8.2977148807391838</v>
      </c>
      <c r="J2636" s="73">
        <f t="shared" si="656"/>
        <v>8.2977402641228331</v>
      </c>
      <c r="K2636" s="66">
        <f t="shared" si="657"/>
        <v>1.1817662708284009</v>
      </c>
      <c r="L2636" s="69">
        <f t="shared" si="663"/>
        <v>6.1021179385585747</v>
      </c>
      <c r="M2636" s="66">
        <f t="shared" si="663"/>
        <v>-34.061615426328636</v>
      </c>
      <c r="N2636" s="69">
        <f t="shared" si="664"/>
        <v>3.308542081204676</v>
      </c>
      <c r="O2636" s="69">
        <f t="shared" si="665"/>
        <v>-2.4750933782581794E-3</v>
      </c>
    </row>
    <row r="2637" spans="4:15" x14ac:dyDescent="0.3">
      <c r="D2637" s="65">
        <f t="shared" si="658"/>
        <v>2635</v>
      </c>
      <c r="E2637" s="66">
        <f t="shared" si="659"/>
        <v>5.2699999999996416</v>
      </c>
      <c r="F2637" s="72">
        <f t="shared" si="660"/>
        <v>-2.4254980583832998E-2</v>
      </c>
      <c r="G2637" s="77">
        <f t="shared" si="661"/>
        <v>-6.9042899152549353E-4</v>
      </c>
      <c r="H2637" s="69">
        <f t="shared" si="662"/>
        <v>2.0475721481080296E-2</v>
      </c>
      <c r="I2637" s="66">
        <f t="shared" si="662"/>
        <v>-8.2977162678989824</v>
      </c>
      <c r="J2637" s="73">
        <f t="shared" si="656"/>
        <v>8.2977415311472313</v>
      </c>
      <c r="K2637" s="66">
        <f t="shared" si="657"/>
        <v>1.1817664512783366</v>
      </c>
      <c r="L2637" s="69">
        <f t="shared" si="663"/>
        <v>6.102158987251844</v>
      </c>
      <c r="M2637" s="66">
        <f t="shared" si="663"/>
        <v>-34.078210856090116</v>
      </c>
      <c r="N2637" s="69">
        <f t="shared" si="664"/>
        <v>3.308542081204676</v>
      </c>
      <c r="O2637" s="69">
        <f t="shared" si="665"/>
        <v>-2.4750933782581794E-3</v>
      </c>
    </row>
    <row r="2638" spans="4:15" x14ac:dyDescent="0.3">
      <c r="D2638" s="65">
        <f t="shared" si="658"/>
        <v>2636</v>
      </c>
      <c r="E2638" s="66">
        <f t="shared" si="659"/>
        <v>5.2719999999996414</v>
      </c>
      <c r="F2638" s="72">
        <f t="shared" si="660"/>
        <v>-2.4197520712059866E-2</v>
      </c>
      <c r="G2638" s="77">
        <f t="shared" si="661"/>
        <v>-6.8729237049502956E-4</v>
      </c>
      <c r="H2638" s="69">
        <f t="shared" si="662"/>
        <v>2.0427211519912631E-2</v>
      </c>
      <c r="I2638" s="66">
        <f t="shared" si="662"/>
        <v>-8.297717648756965</v>
      </c>
      <c r="J2638" s="73">
        <f t="shared" si="656"/>
        <v>8.2977427924383917</v>
      </c>
      <c r="K2638" s="66">
        <f t="shared" si="657"/>
        <v>1.1817666309117434</v>
      </c>
      <c r="L2638" s="69">
        <f t="shared" si="663"/>
        <v>6.102199938694806</v>
      </c>
      <c r="M2638" s="66">
        <f t="shared" si="663"/>
        <v>-34.094806288625911</v>
      </c>
      <c r="N2638" s="69">
        <f t="shared" si="664"/>
        <v>3.308542081204676</v>
      </c>
      <c r="O2638" s="69">
        <f t="shared" si="665"/>
        <v>-2.4750933782581794E-3</v>
      </c>
    </row>
    <row r="2639" spans="4:15" x14ac:dyDescent="0.3">
      <c r="D2639" s="65">
        <f t="shared" si="658"/>
        <v>2637</v>
      </c>
      <c r="E2639" s="66">
        <f t="shared" si="659"/>
        <v>5.2739999999996412</v>
      </c>
      <c r="F2639" s="72">
        <f t="shared" si="660"/>
        <v>-2.4140196936808703E-2</v>
      </c>
      <c r="G2639" s="77">
        <f t="shared" si="661"/>
        <v>-6.841699715671723E-4</v>
      </c>
      <c r="H2639" s="69">
        <f t="shared" si="662"/>
        <v>2.037881647848851E-2</v>
      </c>
      <c r="I2639" s="66">
        <f t="shared" si="662"/>
        <v>-8.2977190233417062</v>
      </c>
      <c r="J2639" s="73">
        <f t="shared" si="656"/>
        <v>8.2977440480222047</v>
      </c>
      <c r="K2639" s="66">
        <f t="shared" si="657"/>
        <v>1.181766809732308</v>
      </c>
      <c r="L2639" s="69">
        <f t="shared" si="663"/>
        <v>6.1022407931178462</v>
      </c>
      <c r="M2639" s="66">
        <f t="shared" si="663"/>
        <v>-34.111401723923422</v>
      </c>
      <c r="N2639" s="69">
        <f t="shared" si="664"/>
        <v>3.308542081204676</v>
      </c>
      <c r="O2639" s="69">
        <f t="shared" si="665"/>
        <v>-2.4750933782581794E-3</v>
      </c>
    </row>
    <row r="2640" spans="4:15" x14ac:dyDescent="0.3">
      <c r="D2640" s="65">
        <f t="shared" si="658"/>
        <v>2638</v>
      </c>
      <c r="E2640" s="66">
        <f t="shared" si="659"/>
        <v>5.275999999999641</v>
      </c>
      <c r="F2640" s="72">
        <f t="shared" si="660"/>
        <v>-2.4083008935903552E-2</v>
      </c>
      <c r="G2640" s="77">
        <f t="shared" si="661"/>
        <v>-6.8106173038984252E-4</v>
      </c>
      <c r="H2640" s="69">
        <f t="shared" si="662"/>
        <v>2.0330536084614891E-2</v>
      </c>
      <c r="I2640" s="66">
        <f t="shared" si="662"/>
        <v>-8.2977203916816489</v>
      </c>
      <c r="J2640" s="73">
        <f t="shared" si="656"/>
        <v>8.2977452979244273</v>
      </c>
      <c r="K2640" s="66">
        <f t="shared" si="657"/>
        <v>1.1817669877436994</v>
      </c>
      <c r="L2640" s="69">
        <f t="shared" si="663"/>
        <v>6.1022815507508028</v>
      </c>
      <c r="M2640" s="66">
        <f t="shared" si="663"/>
        <v>-34.127997161970107</v>
      </c>
      <c r="N2640" s="69">
        <f t="shared" si="664"/>
        <v>3.308542081204676</v>
      </c>
      <c r="O2640" s="69">
        <f t="shared" si="665"/>
        <v>-2.4750933782581794E-3</v>
      </c>
    </row>
    <row r="2641" spans="4:15" x14ac:dyDescent="0.3">
      <c r="D2641" s="65">
        <f t="shared" si="658"/>
        <v>2639</v>
      </c>
      <c r="E2641" s="66">
        <f t="shared" si="659"/>
        <v>5.2779999999996408</v>
      </c>
      <c r="F2641" s="72">
        <f t="shared" si="660"/>
        <v>-2.4025956387929925E-2</v>
      </c>
      <c r="G2641" s="77">
        <f t="shared" si="661"/>
        <v>-6.7796758290761261E-4</v>
      </c>
      <c r="H2641" s="69">
        <f t="shared" si="662"/>
        <v>2.0282370066743084E-2</v>
      </c>
      <c r="I2641" s="66">
        <f t="shared" si="662"/>
        <v>-8.29772175380511</v>
      </c>
      <c r="J2641" s="73">
        <f t="shared" si="656"/>
        <v>8.2977465421707155</v>
      </c>
      <c r="K2641" s="66">
        <f t="shared" si="657"/>
        <v>1.1817671649495709</v>
      </c>
      <c r="L2641" s="69">
        <f t="shared" si="663"/>
        <v>6.1023222118229716</v>
      </c>
      <c r="M2641" s="66">
        <f t="shared" si="663"/>
        <v>-34.14459260275347</v>
      </c>
      <c r="N2641" s="69">
        <f t="shared" si="664"/>
        <v>3.308542081204676</v>
      </c>
      <c r="O2641" s="69">
        <f t="shared" si="665"/>
        <v>-2.4750933782581794E-3</v>
      </c>
    </row>
    <row r="2642" spans="4:15" x14ac:dyDescent="0.3">
      <c r="D2642" s="65">
        <f t="shared" si="658"/>
        <v>2640</v>
      </c>
      <c r="E2642" s="66">
        <f t="shared" si="659"/>
        <v>5.2799999999996405</v>
      </c>
      <c r="F2642" s="72">
        <f t="shared" si="660"/>
        <v>-2.3969038972233014E-2</v>
      </c>
      <c r="G2642" s="77">
        <f t="shared" si="661"/>
        <v>-6.7488746535282473E-4</v>
      </c>
      <c r="H2642" s="69">
        <f t="shared" si="662"/>
        <v>2.0234318153967226E-2</v>
      </c>
      <c r="I2642" s="66">
        <f t="shared" si="662"/>
        <v>-8.297723109740275</v>
      </c>
      <c r="J2642" s="73">
        <f t="shared" si="656"/>
        <v>8.2977477807866027</v>
      </c>
      <c r="K2642" s="66">
        <f t="shared" si="657"/>
        <v>1.1817673413535594</v>
      </c>
      <c r="L2642" s="69">
        <f t="shared" si="663"/>
        <v>6.1023627765631048</v>
      </c>
      <c r="M2642" s="66">
        <f t="shared" si="663"/>
        <v>-34.161188046261081</v>
      </c>
      <c r="N2642" s="69">
        <f t="shared" si="664"/>
        <v>3.308542081204676</v>
      </c>
      <c r="O2642" s="69">
        <f t="shared" si="665"/>
        <v>-2.4750933782581794E-3</v>
      </c>
    </row>
    <row r="2643" spans="4:15" x14ac:dyDescent="0.3">
      <c r="D2643" s="65">
        <f t="shared" si="658"/>
        <v>2641</v>
      </c>
      <c r="E2643" s="66">
        <f t="shared" si="659"/>
        <v>5.2819999999996403</v>
      </c>
      <c r="F2643" s="72">
        <f t="shared" si="660"/>
        <v>-2.3912256368915911E-2</v>
      </c>
      <c r="G2643" s="77">
        <f t="shared" si="661"/>
        <v>-6.7182131424559088E-4</v>
      </c>
      <c r="H2643" s="69">
        <f t="shared" si="662"/>
        <v>2.0186380076022758E-2</v>
      </c>
      <c r="I2643" s="66">
        <f t="shared" si="662"/>
        <v>-8.2977244595152051</v>
      </c>
      <c r="J2643" s="73">
        <f t="shared" si="656"/>
        <v>8.297749013797505</v>
      </c>
      <c r="K2643" s="66">
        <f t="shared" si="657"/>
        <v>1.1817675169592845</v>
      </c>
      <c r="L2643" s="69">
        <f t="shared" si="663"/>
        <v>6.1024032451994126</v>
      </c>
      <c r="M2643" s="66">
        <f t="shared" si="663"/>
        <v>-34.177783492480565</v>
      </c>
      <c r="N2643" s="69">
        <f t="shared" si="664"/>
        <v>3.308542081204676</v>
      </c>
      <c r="O2643" s="69">
        <f t="shared" si="665"/>
        <v>-2.4750933782581794E-3</v>
      </c>
    </row>
    <row r="2644" spans="4:15" x14ac:dyDescent="0.3">
      <c r="D2644" s="65">
        <f t="shared" si="658"/>
        <v>2642</v>
      </c>
      <c r="E2644" s="66">
        <f t="shared" si="659"/>
        <v>5.2839999999996401</v>
      </c>
      <c r="F2644" s="72">
        <f t="shared" si="660"/>
        <v>-2.3855608258837788E-2</v>
      </c>
      <c r="G2644" s="77">
        <f t="shared" si="661"/>
        <v>-6.6876906639379285E-4</v>
      </c>
      <c r="H2644" s="69">
        <f t="shared" ref="H2644:I2659" si="666">H2643+$B$4*F2643</f>
        <v>2.0138555563284925E-2</v>
      </c>
      <c r="I2644" s="66">
        <f t="shared" si="666"/>
        <v>-8.2977258031578334</v>
      </c>
      <c r="J2644" s="73">
        <f t="shared" si="656"/>
        <v>8.2977502412287336</v>
      </c>
      <c r="K2644" s="66">
        <f t="shared" si="657"/>
        <v>1.181767691770351</v>
      </c>
      <c r="L2644" s="69">
        <f t="shared" ref="L2644:M2659" si="667">L2643+$B$4*H2643</f>
        <v>6.1024436179595645</v>
      </c>
      <c r="M2644" s="66">
        <f t="shared" si="667"/>
        <v>-34.194378941399592</v>
      </c>
      <c r="N2644" s="69">
        <f t="shared" si="664"/>
        <v>3.308542081204676</v>
      </c>
      <c r="O2644" s="69">
        <f t="shared" si="665"/>
        <v>-2.4750933782581794E-3</v>
      </c>
    </row>
    <row r="2645" spans="4:15" x14ac:dyDescent="0.3">
      <c r="D2645" s="65">
        <f t="shared" si="658"/>
        <v>2643</v>
      </c>
      <c r="E2645" s="66">
        <f t="shared" si="659"/>
        <v>5.2859999999996399</v>
      </c>
      <c r="F2645" s="72">
        <f t="shared" si="660"/>
        <v>-2.3799094323612185E-2</v>
      </c>
      <c r="G2645" s="77">
        <f t="shared" si="661"/>
        <v>-6.6573065888420047E-4</v>
      </c>
      <c r="H2645" s="69">
        <f t="shared" si="666"/>
        <v>2.009084434676725E-2</v>
      </c>
      <c r="I2645" s="66">
        <f t="shared" si="666"/>
        <v>-8.297727140695967</v>
      </c>
      <c r="J2645" s="73">
        <f t="shared" si="656"/>
        <v>8.2977514631054738</v>
      </c>
      <c r="K2645" s="66">
        <f t="shared" si="657"/>
        <v>1.1817678657903461</v>
      </c>
      <c r="L2645" s="69">
        <f t="shared" si="667"/>
        <v>6.1024838950706908</v>
      </c>
      <c r="M2645" s="66">
        <f t="shared" si="667"/>
        <v>-34.210974393005905</v>
      </c>
      <c r="N2645" s="69">
        <f t="shared" si="664"/>
        <v>3.308542081204676</v>
      </c>
      <c r="O2645" s="69">
        <f t="shared" si="665"/>
        <v>-2.4750933782581794E-3</v>
      </c>
    </row>
    <row r="2646" spans="4:15" x14ac:dyDescent="0.3">
      <c r="D2646" s="65">
        <f t="shared" si="658"/>
        <v>2644</v>
      </c>
      <c r="E2646" s="66">
        <f t="shared" si="659"/>
        <v>5.2879999999996397</v>
      </c>
      <c r="F2646" s="72">
        <f t="shared" si="660"/>
        <v>-2.3742714245605173E-2</v>
      </c>
      <c r="G2646" s="77">
        <f t="shared" si="661"/>
        <v>-6.6270602909490606E-4</v>
      </c>
      <c r="H2646" s="69">
        <f t="shared" si="666"/>
        <v>2.0043246158120025E-2</v>
      </c>
      <c r="I2646" s="66">
        <f t="shared" si="666"/>
        <v>-8.297728472157285</v>
      </c>
      <c r="J2646" s="73">
        <f t="shared" si="656"/>
        <v>8.297752679452806</v>
      </c>
      <c r="K2646" s="66">
        <f t="shared" si="657"/>
        <v>1.1817680390228413</v>
      </c>
      <c r="L2646" s="69">
        <f t="shared" si="667"/>
        <v>6.1025240767593845</v>
      </c>
      <c r="M2646" s="66">
        <f t="shared" si="667"/>
        <v>-34.227569847287299</v>
      </c>
      <c r="N2646" s="69">
        <f t="shared" si="664"/>
        <v>3.308542081204676</v>
      </c>
      <c r="O2646" s="69">
        <f t="shared" si="665"/>
        <v>-2.4750933782581794E-3</v>
      </c>
    </row>
    <row r="2647" spans="4:15" x14ac:dyDescent="0.3">
      <c r="D2647" s="65">
        <f t="shared" si="658"/>
        <v>2645</v>
      </c>
      <c r="E2647" s="66">
        <f t="shared" si="659"/>
        <v>5.2899999999996394</v>
      </c>
      <c r="F2647" s="72">
        <f t="shared" si="660"/>
        <v>-2.36864677079336E-2</v>
      </c>
      <c r="G2647" s="77">
        <f t="shared" si="661"/>
        <v>-6.5969511468821906E-4</v>
      </c>
      <c r="H2647" s="69">
        <f t="shared" si="666"/>
        <v>1.9995760729628814E-2</v>
      </c>
      <c r="I2647" s="66">
        <f t="shared" si="666"/>
        <v>-8.2977297975693425</v>
      </c>
      <c r="J2647" s="73">
        <f t="shared" si="656"/>
        <v>8.2977538902956933</v>
      </c>
      <c r="K2647" s="66">
        <f t="shared" si="657"/>
        <v>1.1817682114713921</v>
      </c>
      <c r="L2647" s="69">
        <f t="shared" si="667"/>
        <v>6.1025641632517011</v>
      </c>
      <c r="M2647" s="66">
        <f t="shared" si="667"/>
        <v>-34.244165304231615</v>
      </c>
      <c r="N2647" s="69">
        <f t="shared" si="664"/>
        <v>3.308542081204676</v>
      </c>
      <c r="O2647" s="69">
        <f t="shared" si="665"/>
        <v>-2.4750933782581794E-3</v>
      </c>
    </row>
    <row r="2648" spans="4:15" x14ac:dyDescent="0.3">
      <c r="D2648" s="65">
        <f t="shared" si="658"/>
        <v>2646</v>
      </c>
      <c r="E2648" s="66">
        <f t="shared" si="659"/>
        <v>5.2919999999996392</v>
      </c>
      <c r="F2648" s="72">
        <f t="shared" si="660"/>
        <v>-2.363035439446334E-2</v>
      </c>
      <c r="G2648" s="77">
        <f t="shared" si="661"/>
        <v>-6.5669785360178423E-4</v>
      </c>
      <c r="H2648" s="69">
        <f t="shared" si="666"/>
        <v>1.9948387794212947E-2</v>
      </c>
      <c r="I2648" s="66">
        <f t="shared" si="666"/>
        <v>-8.2977311169595716</v>
      </c>
      <c r="J2648" s="73">
        <f t="shared" si="656"/>
        <v>8.2977550956589887</v>
      </c>
      <c r="K2648" s="66">
        <f t="shared" si="657"/>
        <v>1.181768383139538</v>
      </c>
      <c r="L2648" s="69">
        <f t="shared" si="667"/>
        <v>6.10260415477316</v>
      </c>
      <c r="M2648" s="66">
        <f t="shared" si="667"/>
        <v>-34.260760763826752</v>
      </c>
      <c r="N2648" s="69">
        <f t="shared" si="664"/>
        <v>3.308542081204676</v>
      </c>
      <c r="O2648" s="69">
        <f t="shared" si="665"/>
        <v>-2.4750933782581794E-3</v>
      </c>
    </row>
    <row r="2649" spans="4:15" x14ac:dyDescent="0.3">
      <c r="D2649" s="65">
        <f t="shared" si="658"/>
        <v>2647</v>
      </c>
      <c r="E2649" s="66">
        <f t="shared" si="659"/>
        <v>5.293999999999639</v>
      </c>
      <c r="F2649" s="72">
        <f t="shared" si="660"/>
        <v>-2.357437398980753E-2</v>
      </c>
      <c r="G2649" s="77">
        <f t="shared" si="661"/>
        <v>-6.5371418405391069E-4</v>
      </c>
      <c r="H2649" s="69">
        <f t="shared" si="666"/>
        <v>1.990112708542402E-2</v>
      </c>
      <c r="I2649" s="66">
        <f t="shared" si="666"/>
        <v>-8.2977324303552784</v>
      </c>
      <c r="J2649" s="73">
        <f t="shared" si="656"/>
        <v>8.2977562955674333</v>
      </c>
      <c r="K2649" s="66">
        <f t="shared" si="657"/>
        <v>1.1817685540308027</v>
      </c>
      <c r="L2649" s="69">
        <f t="shared" si="667"/>
        <v>6.1026440515487481</v>
      </c>
      <c r="M2649" s="66">
        <f t="shared" si="667"/>
        <v>-34.277356226060668</v>
      </c>
      <c r="N2649" s="69">
        <f t="shared" si="664"/>
        <v>3.308542081204676</v>
      </c>
      <c r="O2649" s="69">
        <f t="shared" si="665"/>
        <v>-2.4750933782581794E-3</v>
      </c>
    </row>
    <row r="2650" spans="4:15" x14ac:dyDescent="0.3">
      <c r="D2650" s="65">
        <f t="shared" si="658"/>
        <v>2648</v>
      </c>
      <c r="E2650" s="66">
        <f t="shared" si="659"/>
        <v>5.2959999999996388</v>
      </c>
      <c r="F2650" s="72">
        <f t="shared" si="660"/>
        <v>-2.3518526179324786E-2</v>
      </c>
      <c r="G2650" s="77">
        <f t="shared" si="661"/>
        <v>-6.5074404454357193E-4</v>
      </c>
      <c r="H2650" s="69">
        <f t="shared" si="666"/>
        <v>1.9853978337444404E-2</v>
      </c>
      <c r="I2650" s="66">
        <f t="shared" si="666"/>
        <v>-8.2977337377836466</v>
      </c>
      <c r="J2650" s="73">
        <f t="shared" si="656"/>
        <v>8.2977574900456563</v>
      </c>
      <c r="K2650" s="66">
        <f t="shared" si="657"/>
        <v>1.1817687241486938</v>
      </c>
      <c r="L2650" s="69">
        <f t="shared" si="667"/>
        <v>6.1026838538029189</v>
      </c>
      <c r="M2650" s="66">
        <f t="shared" si="667"/>
        <v>-34.293951690921382</v>
      </c>
      <c r="N2650" s="69">
        <f t="shared" si="664"/>
        <v>3.308542081204676</v>
      </c>
      <c r="O2650" s="69">
        <f t="shared" si="665"/>
        <v>-2.4750933782581794E-3</v>
      </c>
    </row>
    <row r="2651" spans="4:15" x14ac:dyDescent="0.3">
      <c r="D2651" s="65">
        <f t="shared" si="658"/>
        <v>2649</v>
      </c>
      <c r="E2651" s="66">
        <f t="shared" si="659"/>
        <v>5.2979999999996386</v>
      </c>
      <c r="F2651" s="72">
        <f t="shared" si="660"/>
        <v>-2.3462810649117479E-2</v>
      </c>
      <c r="G2651" s="77">
        <f t="shared" si="661"/>
        <v>-6.4778737384685314E-4</v>
      </c>
      <c r="H2651" s="69">
        <f t="shared" si="666"/>
        <v>1.9806941285085755E-2</v>
      </c>
      <c r="I2651" s="66">
        <f t="shared" si="666"/>
        <v>-8.2977350392717355</v>
      </c>
      <c r="J2651" s="73">
        <f t="shared" si="656"/>
        <v>8.297758679118175</v>
      </c>
      <c r="K2651" s="66">
        <f t="shared" si="657"/>
        <v>1.1817688934967032</v>
      </c>
      <c r="L2651" s="69">
        <f t="shared" si="667"/>
        <v>6.1027235617595936</v>
      </c>
      <c r="M2651" s="66">
        <f t="shared" si="667"/>
        <v>-34.31054715839695</v>
      </c>
      <c r="N2651" s="69">
        <f t="shared" si="664"/>
        <v>3.308542081204676</v>
      </c>
      <c r="O2651" s="69">
        <f t="shared" si="665"/>
        <v>-2.4750933782581794E-3</v>
      </c>
    </row>
    <row r="2652" spans="4:15" x14ac:dyDescent="0.3">
      <c r="D2652" s="65">
        <f t="shared" si="658"/>
        <v>2650</v>
      </c>
      <c r="E2652" s="66">
        <f t="shared" si="659"/>
        <v>5.2999999999996383</v>
      </c>
      <c r="F2652" s="72">
        <f t="shared" si="660"/>
        <v>-2.340722708602996E-2</v>
      </c>
      <c r="G2652" s="77">
        <f t="shared" si="661"/>
        <v>-6.4484411101695116E-4</v>
      </c>
      <c r="H2652" s="69">
        <f t="shared" si="666"/>
        <v>1.976001566378752E-2</v>
      </c>
      <c r="I2652" s="66">
        <f t="shared" si="666"/>
        <v>-8.2977363348464834</v>
      </c>
      <c r="J2652" s="73">
        <f t="shared" si="656"/>
        <v>8.2977598628093947</v>
      </c>
      <c r="K2652" s="66">
        <f t="shared" si="657"/>
        <v>1.1817690620783068</v>
      </c>
      <c r="L2652" s="69">
        <f t="shared" si="667"/>
        <v>6.1027631756421634</v>
      </c>
      <c r="M2652" s="66">
        <f t="shared" si="667"/>
        <v>-34.327142628475492</v>
      </c>
      <c r="N2652" s="69">
        <f t="shared" si="664"/>
        <v>3.308542081204676</v>
      </c>
      <c r="O2652" s="69">
        <f t="shared" si="665"/>
        <v>-2.4750933782581794E-3</v>
      </c>
    </row>
    <row r="2653" spans="4:15" x14ac:dyDescent="0.3">
      <c r="D2653" s="65">
        <f t="shared" si="658"/>
        <v>2651</v>
      </c>
      <c r="E2653" s="66">
        <f t="shared" si="659"/>
        <v>5.3019999999996381</v>
      </c>
      <c r="F2653" s="72">
        <f t="shared" si="660"/>
        <v>-2.335177517764683E-2</v>
      </c>
      <c r="G2653" s="77">
        <f t="shared" si="661"/>
        <v>-6.4191419538417449E-4</v>
      </c>
      <c r="H2653" s="69">
        <f t="shared" si="666"/>
        <v>1.971320120961546E-2</v>
      </c>
      <c r="I2653" s="66">
        <f t="shared" si="666"/>
        <v>-8.2977376245347063</v>
      </c>
      <c r="J2653" s="73">
        <f t="shared" si="656"/>
        <v>8.297761041143616</v>
      </c>
      <c r="K2653" s="66">
        <f t="shared" si="657"/>
        <v>1.1817692298969651</v>
      </c>
      <c r="L2653" s="69">
        <f t="shared" si="667"/>
        <v>6.1028026956734909</v>
      </c>
      <c r="M2653" s="66">
        <f t="shared" si="667"/>
        <v>-34.343738101145185</v>
      </c>
      <c r="N2653" s="69">
        <f t="shared" si="664"/>
        <v>3.308542081204676</v>
      </c>
      <c r="O2653" s="69">
        <f t="shared" si="665"/>
        <v>-2.4750933782581794E-3</v>
      </c>
    </row>
    <row r="2654" spans="4:15" x14ac:dyDescent="0.3">
      <c r="D2654" s="65">
        <f t="shared" si="658"/>
        <v>2652</v>
      </c>
      <c r="E2654" s="66">
        <f t="shared" si="659"/>
        <v>5.3039999999996379</v>
      </c>
      <c r="F2654" s="72">
        <f t="shared" si="660"/>
        <v>-2.3296454612291184E-2</v>
      </c>
      <c r="G2654" s="77">
        <f t="shared" si="661"/>
        <v>-6.3899756654706152E-4</v>
      </c>
      <c r="H2654" s="69">
        <f t="shared" si="666"/>
        <v>1.9666497659260165E-2</v>
      </c>
      <c r="I2654" s="66">
        <f t="shared" si="666"/>
        <v>-8.2977389083630975</v>
      </c>
      <c r="J2654" s="73">
        <f t="shared" si="656"/>
        <v>8.2977622141450276</v>
      </c>
      <c r="K2654" s="66">
        <f t="shared" si="657"/>
        <v>1.1817693969561234</v>
      </c>
      <c r="L2654" s="69">
        <f t="shared" si="667"/>
        <v>6.1028421220759101</v>
      </c>
      <c r="M2654" s="66">
        <f t="shared" si="667"/>
        <v>-34.360333576394254</v>
      </c>
      <c r="N2654" s="69">
        <f t="shared" si="664"/>
        <v>3.308542081204676</v>
      </c>
      <c r="O2654" s="69">
        <f t="shared" si="665"/>
        <v>-2.4750933782581794E-3</v>
      </c>
    </row>
    <row r="2655" spans="4:15" x14ac:dyDescent="0.3">
      <c r="D2655" s="65">
        <f t="shared" si="658"/>
        <v>2653</v>
      </c>
      <c r="E2655" s="66">
        <f t="shared" si="659"/>
        <v>5.3059999999996377</v>
      </c>
      <c r="F2655" s="72">
        <f t="shared" si="660"/>
        <v>-2.3241265079022896E-2</v>
      </c>
      <c r="G2655" s="77">
        <f t="shared" si="661"/>
        <v>-6.3609416437948596E-4</v>
      </c>
      <c r="H2655" s="69">
        <f t="shared" si="666"/>
        <v>1.9619904750035583E-2</v>
      </c>
      <c r="I2655" s="66">
        <f t="shared" si="666"/>
        <v>-8.2977401863582312</v>
      </c>
      <c r="J2655" s="73">
        <f t="shared" si="656"/>
        <v>8.2977633818377061</v>
      </c>
      <c r="K2655" s="66">
        <f t="shared" si="657"/>
        <v>1.1817695632592105</v>
      </c>
      <c r="L2655" s="69">
        <f t="shared" si="667"/>
        <v>6.1028814550712287</v>
      </c>
      <c r="M2655" s="66">
        <f t="shared" si="667"/>
        <v>-34.376929054210983</v>
      </c>
      <c r="N2655" s="69">
        <f t="shared" si="664"/>
        <v>3.308542081204676</v>
      </c>
      <c r="O2655" s="69">
        <f t="shared" si="665"/>
        <v>-2.4750933782581794E-3</v>
      </c>
    </row>
    <row r="2656" spans="4:15" x14ac:dyDescent="0.3">
      <c r="D2656" s="65">
        <f t="shared" si="658"/>
        <v>2654</v>
      </c>
      <c r="E2656" s="66">
        <f t="shared" si="659"/>
        <v>5.3079999999996375</v>
      </c>
      <c r="F2656" s="72">
        <f t="shared" si="660"/>
        <v>-2.3186206267636858E-2</v>
      </c>
      <c r="G2656" s="77">
        <f t="shared" si="661"/>
        <v>-6.3320392903243317E-4</v>
      </c>
      <c r="H2656" s="69">
        <f t="shared" si="666"/>
        <v>1.9573422219877536E-2</v>
      </c>
      <c r="I2656" s="66">
        <f t="shared" si="666"/>
        <v>-8.2977414585465592</v>
      </c>
      <c r="J2656" s="73">
        <f t="shared" si="656"/>
        <v>8.2977645442456236</v>
      </c>
      <c r="K2656" s="66">
        <f t="shared" si="657"/>
        <v>1.1817697288096405</v>
      </c>
      <c r="L2656" s="69">
        <f t="shared" si="667"/>
        <v>6.1029206948807291</v>
      </c>
      <c r="M2656" s="66">
        <f t="shared" si="667"/>
        <v>-34.393524534583698</v>
      </c>
      <c r="N2656" s="69">
        <f t="shared" si="664"/>
        <v>3.308542081204676</v>
      </c>
      <c r="O2656" s="69">
        <f t="shared" si="665"/>
        <v>-2.4750933782581794E-3</v>
      </c>
    </row>
    <row r="2657" spans="4:15" x14ac:dyDescent="0.3">
      <c r="D2657" s="65">
        <f t="shared" si="658"/>
        <v>2655</v>
      </c>
      <c r="E2657" s="66">
        <f t="shared" si="659"/>
        <v>5.3099999999996372</v>
      </c>
      <c r="F2657" s="72">
        <f t="shared" si="660"/>
        <v>-2.3131277868661267E-2</v>
      </c>
      <c r="G2657" s="77">
        <f t="shared" si="661"/>
        <v>-6.3032680092156568E-4</v>
      </c>
      <c r="H2657" s="69">
        <f t="shared" si="666"/>
        <v>1.9527049807342264E-2</v>
      </c>
      <c r="I2657" s="66">
        <f t="shared" si="666"/>
        <v>-8.2977427249544178</v>
      </c>
      <c r="J2657" s="73">
        <f t="shared" si="656"/>
        <v>8.2977657013926436</v>
      </c>
      <c r="K2657" s="66">
        <f t="shared" si="657"/>
        <v>1.1817698936108123</v>
      </c>
      <c r="L2657" s="69">
        <f t="shared" si="667"/>
        <v>6.1029598417251689</v>
      </c>
      <c r="M2657" s="66">
        <f t="shared" si="667"/>
        <v>-34.410120017500788</v>
      </c>
      <c r="N2657" s="69">
        <f t="shared" si="664"/>
        <v>3.308542081204676</v>
      </c>
      <c r="O2657" s="69">
        <f t="shared" si="665"/>
        <v>-2.4750933782581794E-3</v>
      </c>
    </row>
    <row r="2658" spans="4:15" x14ac:dyDescent="0.3">
      <c r="D2658" s="65">
        <f t="shared" si="658"/>
        <v>2656</v>
      </c>
      <c r="E2658" s="66">
        <f t="shared" si="659"/>
        <v>5.311999999999637</v>
      </c>
      <c r="F2658" s="72">
        <f t="shared" si="660"/>
        <v>-2.3076479573355901E-2</v>
      </c>
      <c r="G2658" s="77">
        <f t="shared" si="661"/>
        <v>-6.2746272072544684E-4</v>
      </c>
      <c r="H2658" s="69">
        <f t="shared" si="666"/>
        <v>1.9480787251604941E-2</v>
      </c>
      <c r="I2658" s="66">
        <f t="shared" si="666"/>
        <v>-8.2977439856080188</v>
      </c>
      <c r="J2658" s="73">
        <f t="shared" si="656"/>
        <v>8.2977668533025195</v>
      </c>
      <c r="K2658" s="66">
        <f t="shared" si="657"/>
        <v>1.1817700576661088</v>
      </c>
      <c r="L2658" s="69">
        <f t="shared" si="667"/>
        <v>6.1029988958247836</v>
      </c>
      <c r="M2658" s="66">
        <f t="shared" si="667"/>
        <v>-34.426715502950699</v>
      </c>
      <c r="N2658" s="69">
        <f t="shared" si="664"/>
        <v>3.308542081204676</v>
      </c>
      <c r="O2658" s="69">
        <f t="shared" si="665"/>
        <v>-2.4750933782581794E-3</v>
      </c>
    </row>
    <row r="2659" spans="4:15" x14ac:dyDescent="0.3">
      <c r="D2659" s="65">
        <f t="shared" si="658"/>
        <v>2657</v>
      </c>
      <c r="E2659" s="66">
        <f t="shared" si="659"/>
        <v>5.3139999999996368</v>
      </c>
      <c r="F2659" s="72">
        <f t="shared" si="660"/>
        <v>-2.3021811073710367E-2</v>
      </c>
      <c r="G2659" s="77">
        <f t="shared" si="661"/>
        <v>-6.2461162940330439E-4</v>
      </c>
      <c r="H2659" s="69">
        <f t="shared" si="666"/>
        <v>1.943463429245823E-2</v>
      </c>
      <c r="I2659" s="66">
        <f t="shared" si="666"/>
        <v>-8.2977452405334606</v>
      </c>
      <c r="J2659" s="73">
        <f t="shared" si="656"/>
        <v>8.2977679999989018</v>
      </c>
      <c r="K2659" s="66">
        <f t="shared" si="657"/>
        <v>1.1817702209788981</v>
      </c>
      <c r="L2659" s="69">
        <f t="shared" si="667"/>
        <v>6.1030378573992872</v>
      </c>
      <c r="M2659" s="66">
        <f t="shared" si="667"/>
        <v>-34.443310990921916</v>
      </c>
      <c r="N2659" s="69">
        <f t="shared" si="664"/>
        <v>3.308542081204676</v>
      </c>
      <c r="O2659" s="69">
        <f t="shared" si="665"/>
        <v>-2.4750933782581794E-3</v>
      </c>
    </row>
    <row r="2660" spans="4:15" x14ac:dyDescent="0.3">
      <c r="D2660" s="65">
        <f t="shared" si="658"/>
        <v>2658</v>
      </c>
      <c r="E2660" s="66">
        <f t="shared" si="659"/>
        <v>5.3159999999996366</v>
      </c>
      <c r="F2660" s="72">
        <f t="shared" si="660"/>
        <v>-2.2967272062442434E-2</v>
      </c>
      <c r="G2660" s="77">
        <f t="shared" si="661"/>
        <v>-6.2177346817193779E-4</v>
      </c>
      <c r="H2660" s="69">
        <f t="shared" ref="H2660:I2675" si="668">H2659+$B$4*F2659</f>
        <v>1.9388590670310811E-2</v>
      </c>
      <c r="I2660" s="66">
        <f t="shared" si="668"/>
        <v>-8.2977464897567188</v>
      </c>
      <c r="J2660" s="73">
        <f t="shared" si="656"/>
        <v>8.2977691415053325</v>
      </c>
      <c r="K2660" s="66">
        <f t="shared" si="657"/>
        <v>1.1817703835525331</v>
      </c>
      <c r="L2660" s="69">
        <f t="shared" ref="L2660:M2675" si="669">L2659+$B$4*H2659</f>
        <v>6.1030767266678723</v>
      </c>
      <c r="M2660" s="66">
        <f t="shared" si="669"/>
        <v>-34.459906481402982</v>
      </c>
      <c r="N2660" s="69">
        <f t="shared" si="664"/>
        <v>3.308542081204676</v>
      </c>
      <c r="O2660" s="69">
        <f t="shared" si="665"/>
        <v>-2.4750933782581794E-3</v>
      </c>
    </row>
    <row r="2661" spans="4:15" x14ac:dyDescent="0.3">
      <c r="D2661" s="65">
        <f t="shared" si="658"/>
        <v>2659</v>
      </c>
      <c r="E2661" s="66">
        <f t="shared" si="659"/>
        <v>5.3179999999996364</v>
      </c>
      <c r="F2661" s="72">
        <f t="shared" si="660"/>
        <v>-2.2912862232996271E-2</v>
      </c>
      <c r="G2661" s="77">
        <f t="shared" si="661"/>
        <v>-6.189481785163764E-4</v>
      </c>
      <c r="H2661" s="69">
        <f t="shared" si="668"/>
        <v>1.9342656126185926E-2</v>
      </c>
      <c r="I2661" s="66">
        <f t="shared" si="668"/>
        <v>-8.2977477333036553</v>
      </c>
      <c r="J2661" s="73">
        <f t="shared" si="656"/>
        <v>8.2977702778452453</v>
      </c>
      <c r="K2661" s="66">
        <f t="shared" si="657"/>
        <v>1.1817705453903513</v>
      </c>
      <c r="L2661" s="69">
        <f t="shared" si="669"/>
        <v>6.1031155038492129</v>
      </c>
      <c r="M2661" s="66">
        <f t="shared" si="669"/>
        <v>-34.476501974382494</v>
      </c>
      <c r="N2661" s="69">
        <f t="shared" si="664"/>
        <v>3.308542081204676</v>
      </c>
      <c r="O2661" s="69">
        <f t="shared" si="665"/>
        <v>-2.4750933782581794E-3</v>
      </c>
    </row>
    <row r="2662" spans="4:15" x14ac:dyDescent="0.3">
      <c r="D2662" s="65">
        <f t="shared" si="658"/>
        <v>2660</v>
      </c>
      <c r="E2662" s="66">
        <f t="shared" si="659"/>
        <v>5.3199999999996361</v>
      </c>
      <c r="F2662" s="72">
        <f t="shared" si="660"/>
        <v>-2.2858581279540761E-2</v>
      </c>
      <c r="G2662" s="77">
        <f t="shared" si="661"/>
        <v>-6.161357021881031E-4</v>
      </c>
      <c r="H2662" s="69">
        <f t="shared" si="668"/>
        <v>1.9296830401719933E-2</v>
      </c>
      <c r="I2662" s="66">
        <f t="shared" si="668"/>
        <v>-8.2977489712000132</v>
      </c>
      <c r="J2662" s="73">
        <f t="shared" si="656"/>
        <v>8.2977714090419745</v>
      </c>
      <c r="K2662" s="66">
        <f t="shared" si="657"/>
        <v>1.1817707064956762</v>
      </c>
      <c r="L2662" s="69">
        <f t="shared" si="669"/>
        <v>6.1031541891614651</v>
      </c>
      <c r="M2662" s="66">
        <f t="shared" si="669"/>
        <v>-34.493097469849104</v>
      </c>
      <c r="N2662" s="69">
        <f t="shared" si="664"/>
        <v>3.308542081204676</v>
      </c>
      <c r="O2662" s="69">
        <f t="shared" si="665"/>
        <v>-2.4750933782581794E-3</v>
      </c>
    </row>
    <row r="2663" spans="4:15" x14ac:dyDescent="0.3">
      <c r="D2663" s="65">
        <f t="shared" si="658"/>
        <v>2661</v>
      </c>
      <c r="E2663" s="66">
        <f t="shared" si="659"/>
        <v>5.3219999999996359</v>
      </c>
      <c r="F2663" s="72">
        <f t="shared" si="660"/>
        <v>-2.2804428896967807E-2</v>
      </c>
      <c r="G2663" s="77">
        <f t="shared" si="661"/>
        <v>-6.1333598118906707E-4</v>
      </c>
      <c r="H2663" s="69">
        <f t="shared" si="668"/>
        <v>1.9251113239160851E-2</v>
      </c>
      <c r="I2663" s="66">
        <f t="shared" si="668"/>
        <v>-8.2977502034714181</v>
      </c>
      <c r="J2663" s="73">
        <f t="shared" si="656"/>
        <v>8.2977725351187406</v>
      </c>
      <c r="K2663" s="66">
        <f t="shared" si="657"/>
        <v>1.1817708668718145</v>
      </c>
      <c r="L2663" s="69">
        <f t="shared" si="669"/>
        <v>6.1031927828222683</v>
      </c>
      <c r="M2663" s="66">
        <f t="shared" si="669"/>
        <v>-34.509692967791501</v>
      </c>
      <c r="N2663" s="69">
        <f t="shared" si="664"/>
        <v>3.308542081204676</v>
      </c>
      <c r="O2663" s="69">
        <f t="shared" si="665"/>
        <v>-2.4750933782581794E-3</v>
      </c>
    </row>
    <row r="2664" spans="4:15" x14ac:dyDescent="0.3">
      <c r="D2664" s="65">
        <f t="shared" si="658"/>
        <v>2662</v>
      </c>
      <c r="E2664" s="66">
        <f t="shared" si="659"/>
        <v>5.3239999999996357</v>
      </c>
      <c r="F2664" s="72">
        <f t="shared" si="660"/>
        <v>-2.2750404780890583E-2</v>
      </c>
      <c r="G2664" s="77">
        <f t="shared" si="661"/>
        <v>-6.1054895780543461E-4</v>
      </c>
      <c r="H2664" s="69">
        <f t="shared" si="668"/>
        <v>1.9205504381366915E-2</v>
      </c>
      <c r="I2664" s="66">
        <f t="shared" si="668"/>
        <v>-8.2977514301433803</v>
      </c>
      <c r="J2664" s="73">
        <f t="shared" si="656"/>
        <v>8.2977736560986681</v>
      </c>
      <c r="K2664" s="66">
        <f t="shared" si="657"/>
        <v>1.1817710265220598</v>
      </c>
      <c r="L2664" s="69">
        <f t="shared" si="669"/>
        <v>6.1032312850487465</v>
      </c>
      <c r="M2664" s="66">
        <f t="shared" si="669"/>
        <v>-34.526288468198445</v>
      </c>
      <c r="N2664" s="69">
        <f t="shared" si="664"/>
        <v>3.308542081204676</v>
      </c>
      <c r="O2664" s="69">
        <f t="shared" si="665"/>
        <v>-2.4750933782581794E-3</v>
      </c>
    </row>
    <row r="2665" spans="4:15" x14ac:dyDescent="0.3">
      <c r="D2665" s="65">
        <f t="shared" si="658"/>
        <v>2663</v>
      </c>
      <c r="E2665" s="66">
        <f t="shared" si="659"/>
        <v>5.3259999999996355</v>
      </c>
      <c r="F2665" s="72">
        <f t="shared" si="660"/>
        <v>-2.2696508627641897E-2</v>
      </c>
      <c r="G2665" s="77">
        <f t="shared" si="661"/>
        <v>-6.0777457456673289E-4</v>
      </c>
      <c r="H2665" s="69">
        <f t="shared" si="668"/>
        <v>1.9160003571805133E-2</v>
      </c>
      <c r="I2665" s="66">
        <f t="shared" si="668"/>
        <v>-8.2977526512412965</v>
      </c>
      <c r="J2665" s="73">
        <f t="shared" si="656"/>
        <v>8.2977747720047716</v>
      </c>
      <c r="K2665" s="66">
        <f t="shared" si="657"/>
        <v>1.1817711854496897</v>
      </c>
      <c r="L2665" s="69">
        <f t="shared" si="669"/>
        <v>6.1032696960575095</v>
      </c>
      <c r="M2665" s="66">
        <f t="shared" si="669"/>
        <v>-34.542883971058728</v>
      </c>
      <c r="N2665" s="69">
        <f t="shared" si="664"/>
        <v>3.308542081204676</v>
      </c>
      <c r="O2665" s="69">
        <f t="shared" si="665"/>
        <v>-2.4750933782581794E-3</v>
      </c>
    </row>
    <row r="2666" spans="4:15" x14ac:dyDescent="0.3">
      <c r="D2666" s="65">
        <f t="shared" si="658"/>
        <v>2664</v>
      </c>
      <c r="E2666" s="66">
        <f t="shared" si="659"/>
        <v>5.3279999999996352</v>
      </c>
      <c r="F2666" s="72">
        <f t="shared" si="660"/>
        <v>-2.2642740134272442E-2</v>
      </c>
      <c r="G2666" s="77">
        <f t="shared" si="661"/>
        <v>-6.0501277426716626E-4</v>
      </c>
      <c r="H2666" s="69">
        <f t="shared" si="668"/>
        <v>1.9114610554549848E-2</v>
      </c>
      <c r="I2666" s="66">
        <f t="shared" si="668"/>
        <v>-8.2977538667904458</v>
      </c>
      <c r="J2666" s="73">
        <f t="shared" si="656"/>
        <v>8.2977758828599626</v>
      </c>
      <c r="K2666" s="66">
        <f t="shared" si="657"/>
        <v>1.1817713436579675</v>
      </c>
      <c r="L2666" s="69">
        <f t="shared" si="669"/>
        <v>6.1033080160646529</v>
      </c>
      <c r="M2666" s="66">
        <f t="shared" si="669"/>
        <v>-34.559479476361211</v>
      </c>
      <c r="N2666" s="69">
        <f t="shared" si="664"/>
        <v>3.308542081204676</v>
      </c>
      <c r="O2666" s="69">
        <f t="shared" si="665"/>
        <v>-2.4750933782581794E-3</v>
      </c>
    </row>
    <row r="2667" spans="4:15" x14ac:dyDescent="0.3">
      <c r="D2667" s="65">
        <f t="shared" si="658"/>
        <v>2665</v>
      </c>
      <c r="E2667" s="66">
        <f t="shared" si="659"/>
        <v>5.329999999999635</v>
      </c>
      <c r="F2667" s="72">
        <f t="shared" si="660"/>
        <v>-2.2589098998549141E-2</v>
      </c>
      <c r="G2667" s="77">
        <f t="shared" si="661"/>
        <v>-6.0226349995851081E-4</v>
      </c>
      <c r="H2667" s="69">
        <f t="shared" si="668"/>
        <v>1.9069325074281301E-2</v>
      </c>
      <c r="I2667" s="66">
        <f t="shared" si="668"/>
        <v>-8.297755076815994</v>
      </c>
      <c r="J2667" s="73">
        <f t="shared" si="656"/>
        <v>8.2977769886870529</v>
      </c>
      <c r="K2667" s="66">
        <f t="shared" si="657"/>
        <v>1.181771501150142</v>
      </c>
      <c r="L2667" s="69">
        <f t="shared" si="669"/>
        <v>6.1033462452857616</v>
      </c>
      <c r="M2667" s="66">
        <f t="shared" si="669"/>
        <v>-34.576074984094795</v>
      </c>
      <c r="N2667" s="69">
        <f t="shared" si="664"/>
        <v>3.308542081204676</v>
      </c>
      <c r="O2667" s="69">
        <f t="shared" si="665"/>
        <v>-2.4750933782581794E-3</v>
      </c>
    </row>
    <row r="2668" spans="4:15" x14ac:dyDescent="0.3">
      <c r="D2668" s="65">
        <f t="shared" si="658"/>
        <v>2666</v>
      </c>
      <c r="E2668" s="66">
        <f t="shared" si="659"/>
        <v>5.3319999999996348</v>
      </c>
      <c r="F2668" s="72">
        <f t="shared" si="660"/>
        <v>-2.2535584918953456E-2</v>
      </c>
      <c r="G2668" s="77">
        <f t="shared" si="661"/>
        <v>-5.9952669495011435E-4</v>
      </c>
      <c r="H2668" s="69">
        <f t="shared" si="668"/>
        <v>1.9024146876284204E-2</v>
      </c>
      <c r="I2668" s="66">
        <f t="shared" si="668"/>
        <v>-8.297756281342993</v>
      </c>
      <c r="J2668" s="73">
        <f t="shared" si="656"/>
        <v>8.2977780895087498</v>
      </c>
      <c r="K2668" s="66">
        <f t="shared" si="657"/>
        <v>1.1817716579294471</v>
      </c>
      <c r="L2668" s="69">
        <f t="shared" si="669"/>
        <v>6.1033843839359099</v>
      </c>
      <c r="M2668" s="66">
        <f t="shared" si="669"/>
        <v>-34.592670494248431</v>
      </c>
      <c r="N2668" s="69">
        <f t="shared" si="664"/>
        <v>3.308542081204676</v>
      </c>
      <c r="O2668" s="69">
        <f t="shared" si="665"/>
        <v>-2.4750933782581794E-3</v>
      </c>
    </row>
    <row r="2669" spans="4:15" x14ac:dyDescent="0.3">
      <c r="D2669" s="65">
        <f t="shared" si="658"/>
        <v>2667</v>
      </c>
      <c r="E2669" s="66">
        <f t="shared" si="659"/>
        <v>5.3339999999996346</v>
      </c>
      <c r="F2669" s="72">
        <f t="shared" si="660"/>
        <v>-2.2482197594679693E-2</v>
      </c>
      <c r="G2669" s="77">
        <f t="shared" si="661"/>
        <v>-5.968023028071201E-4</v>
      </c>
      <c r="H2669" s="69">
        <f t="shared" si="668"/>
        <v>1.8979075706446295E-2</v>
      </c>
      <c r="I2669" s="66">
        <f t="shared" si="668"/>
        <v>-8.2977574803963829</v>
      </c>
      <c r="J2669" s="73">
        <f t="shared" si="656"/>
        <v>8.2977791853476557</v>
      </c>
      <c r="K2669" s="66">
        <f t="shared" si="657"/>
        <v>1.1817718139991016</v>
      </c>
      <c r="L2669" s="69">
        <f t="shared" si="669"/>
        <v>6.1034224322296629</v>
      </c>
      <c r="M2669" s="66">
        <f t="shared" si="669"/>
        <v>-34.609266006811119</v>
      </c>
      <c r="N2669" s="69">
        <f t="shared" si="664"/>
        <v>3.308542081204676</v>
      </c>
      <c r="O2669" s="69">
        <f t="shared" si="665"/>
        <v>-2.4750933782581794E-3</v>
      </c>
    </row>
    <row r="2670" spans="4:15" x14ac:dyDescent="0.3">
      <c r="D2670" s="65">
        <f t="shared" si="658"/>
        <v>2668</v>
      </c>
      <c r="E2670" s="66">
        <f t="shared" si="659"/>
        <v>5.3359999999996344</v>
      </c>
      <c r="F2670" s="72">
        <f t="shared" si="660"/>
        <v>-2.2428936725633317E-2</v>
      </c>
      <c r="G2670" s="77">
        <f t="shared" si="661"/>
        <v>-5.9409026735046666E-4</v>
      </c>
      <c r="H2670" s="69">
        <f t="shared" si="668"/>
        <v>1.8934111311256937E-2</v>
      </c>
      <c r="I2670" s="66">
        <f t="shared" si="668"/>
        <v>-8.2977586740009883</v>
      </c>
      <c r="J2670" s="73">
        <f t="shared" si="656"/>
        <v>8.2977802762262751</v>
      </c>
      <c r="K2670" s="66">
        <f t="shared" si="657"/>
        <v>1.181771969362311</v>
      </c>
      <c r="L2670" s="69">
        <f t="shared" si="669"/>
        <v>6.103460390381076</v>
      </c>
      <c r="M2670" s="66">
        <f t="shared" si="669"/>
        <v>-34.62586152177191</v>
      </c>
      <c r="N2670" s="69">
        <f t="shared" si="664"/>
        <v>3.308542081204676</v>
      </c>
      <c r="O2670" s="69">
        <f t="shared" si="665"/>
        <v>-2.4750933782581794E-3</v>
      </c>
    </row>
    <row r="2671" spans="4:15" x14ac:dyDescent="0.3">
      <c r="D2671" s="65">
        <f t="shared" si="658"/>
        <v>2669</v>
      </c>
      <c r="E2671" s="66">
        <f t="shared" si="659"/>
        <v>5.3379999999996341</v>
      </c>
      <c r="F2671" s="72">
        <f t="shared" si="660"/>
        <v>-2.2375802012429318E-2</v>
      </c>
      <c r="G2671" s="77">
        <f t="shared" si="661"/>
        <v>-5.913905326533353E-4</v>
      </c>
      <c r="H2671" s="69">
        <f t="shared" si="668"/>
        <v>1.8889253437805672E-2</v>
      </c>
      <c r="I2671" s="66">
        <f t="shared" si="668"/>
        <v>-8.2977598621815236</v>
      </c>
      <c r="J2671" s="73">
        <f t="shared" si="656"/>
        <v>8.2977813621670098</v>
      </c>
      <c r="K2671" s="66">
        <f t="shared" si="657"/>
        <v>1.1817721240222656</v>
      </c>
      <c r="L2671" s="69">
        <f t="shared" si="669"/>
        <v>6.1034982586036985</v>
      </c>
      <c r="M2671" s="66">
        <f t="shared" si="669"/>
        <v>-34.642457039119911</v>
      </c>
      <c r="N2671" s="69">
        <f t="shared" si="664"/>
        <v>3.308542081204676</v>
      </c>
      <c r="O2671" s="69">
        <f t="shared" si="665"/>
        <v>-2.4750933782581794E-3</v>
      </c>
    </row>
    <row r="2672" spans="4:15" x14ac:dyDescent="0.3">
      <c r="D2672" s="65">
        <f t="shared" si="658"/>
        <v>2670</v>
      </c>
      <c r="E2672" s="66">
        <f t="shared" si="659"/>
        <v>5.3399999999996339</v>
      </c>
      <c r="F2672" s="72">
        <f t="shared" si="660"/>
        <v>-2.2322793156390491E-2</v>
      </c>
      <c r="G2672" s="77">
        <f t="shared" si="661"/>
        <v>-5.8870304303759724E-4</v>
      </c>
      <c r="H2672" s="69">
        <f t="shared" si="668"/>
        <v>1.8844501833780815E-2</v>
      </c>
      <c r="I2672" s="66">
        <f t="shared" si="668"/>
        <v>-8.2977610449625896</v>
      </c>
      <c r="J2672" s="73">
        <f t="shared" si="656"/>
        <v>8.2977824431921565</v>
      </c>
      <c r="K2672" s="66">
        <f t="shared" si="657"/>
        <v>1.1817722779821409</v>
      </c>
      <c r="L2672" s="69">
        <f t="shared" si="669"/>
        <v>6.1035360371105742</v>
      </c>
      <c r="M2672" s="66">
        <f t="shared" si="669"/>
        <v>-34.659052558844273</v>
      </c>
      <c r="N2672" s="69">
        <f t="shared" si="664"/>
        <v>3.308542081204676</v>
      </c>
      <c r="O2672" s="69">
        <f t="shared" si="665"/>
        <v>-2.4750933782581794E-3</v>
      </c>
    </row>
    <row r="2673" spans="4:15" x14ac:dyDescent="0.3">
      <c r="D2673" s="65">
        <f t="shared" si="658"/>
        <v>2671</v>
      </c>
      <c r="E2673" s="66">
        <f t="shared" si="659"/>
        <v>5.3419999999996337</v>
      </c>
      <c r="F2673" s="72">
        <f t="shared" si="660"/>
        <v>-2.2269909859545786E-2</v>
      </c>
      <c r="G2673" s="77">
        <f t="shared" si="661"/>
        <v>-5.8602774308980088E-4</v>
      </c>
      <c r="H2673" s="69">
        <f t="shared" si="668"/>
        <v>1.8799856247468032E-2</v>
      </c>
      <c r="I2673" s="66">
        <f t="shared" si="668"/>
        <v>-8.2977622223686751</v>
      </c>
      <c r="J2673" s="73">
        <f t="shared" si="656"/>
        <v>8.2977835193239198</v>
      </c>
      <c r="K2673" s="66">
        <f t="shared" si="657"/>
        <v>1.1817724312450992</v>
      </c>
      <c r="L2673" s="69">
        <f t="shared" si="669"/>
        <v>6.1035737261142415</v>
      </c>
      <c r="M2673" s="66">
        <f t="shared" si="669"/>
        <v>-34.675648080934195</v>
      </c>
      <c r="N2673" s="69">
        <f t="shared" si="664"/>
        <v>3.308542081204676</v>
      </c>
      <c r="O2673" s="69">
        <f t="shared" si="665"/>
        <v>-2.4750933782581794E-3</v>
      </c>
    </row>
    <row r="2674" spans="4:15" x14ac:dyDescent="0.3">
      <c r="D2674" s="65">
        <f t="shared" si="658"/>
        <v>2672</v>
      </c>
      <c r="E2674" s="66">
        <f t="shared" si="659"/>
        <v>5.3439999999996335</v>
      </c>
      <c r="F2674" s="72">
        <f t="shared" si="660"/>
        <v>-2.2217151824628665E-2</v>
      </c>
      <c r="G2674" s="77">
        <f t="shared" si="661"/>
        <v>-5.8336457763275007E-4</v>
      </c>
      <c r="H2674" s="69">
        <f t="shared" si="668"/>
        <v>1.8755316427748941E-2</v>
      </c>
      <c r="I2674" s="66">
        <f t="shared" si="668"/>
        <v>-8.2977633944241607</v>
      </c>
      <c r="J2674" s="73">
        <f t="shared" si="656"/>
        <v>8.2977845905843974</v>
      </c>
      <c r="K2674" s="66">
        <f t="shared" si="657"/>
        <v>1.1817725838142878</v>
      </c>
      <c r="L2674" s="69">
        <f t="shared" si="669"/>
        <v>6.1036113258267362</v>
      </c>
      <c r="M2674" s="66">
        <f t="shared" si="669"/>
        <v>-34.692243605378934</v>
      </c>
      <c r="N2674" s="69">
        <f t="shared" si="664"/>
        <v>3.308542081204676</v>
      </c>
      <c r="O2674" s="69">
        <f t="shared" si="665"/>
        <v>-2.4750933782581794E-3</v>
      </c>
    </row>
    <row r="2675" spans="4:15" x14ac:dyDescent="0.3">
      <c r="D2675" s="65">
        <f t="shared" si="658"/>
        <v>2673</v>
      </c>
      <c r="E2675" s="66">
        <f t="shared" si="659"/>
        <v>5.3459999999996333</v>
      </c>
      <c r="F2675" s="72">
        <f t="shared" si="660"/>
        <v>-2.2164518755075427E-2</v>
      </c>
      <c r="G2675" s="77">
        <f t="shared" si="661"/>
        <v>-5.807134917432677E-4</v>
      </c>
      <c r="H2675" s="69">
        <f t="shared" si="668"/>
        <v>1.8710882124099684E-2</v>
      </c>
      <c r="I2675" s="66">
        <f t="shared" si="668"/>
        <v>-8.2977645611533166</v>
      </c>
      <c r="J2675" s="73">
        <f t="shared" si="656"/>
        <v>8.2977856569955915</v>
      </c>
      <c r="K2675" s="66">
        <f t="shared" si="657"/>
        <v>1.1817727356928402</v>
      </c>
      <c r="L2675" s="69">
        <f t="shared" si="669"/>
        <v>6.103648836459592</v>
      </c>
      <c r="M2675" s="66">
        <f t="shared" si="669"/>
        <v>-34.708839132167782</v>
      </c>
      <c r="N2675" s="69">
        <f t="shared" si="664"/>
        <v>3.308542081204676</v>
      </c>
      <c r="O2675" s="69">
        <f t="shared" si="665"/>
        <v>-2.4750933782581794E-3</v>
      </c>
    </row>
    <row r="2676" spans="4:15" x14ac:dyDescent="0.3">
      <c r="D2676" s="65">
        <f t="shared" si="658"/>
        <v>2674</v>
      </c>
      <c r="E2676" s="66">
        <f t="shared" si="659"/>
        <v>5.347999999999633</v>
      </c>
      <c r="F2676" s="72">
        <f t="shared" si="660"/>
        <v>-2.2112010355023543E-2</v>
      </c>
      <c r="G2676" s="77">
        <f t="shared" si="661"/>
        <v>-5.7807443074509024E-4</v>
      </c>
      <c r="H2676" s="69">
        <f t="shared" ref="H2676:I2691" si="670">H2675+$B$4*F2675</f>
        <v>1.8666553086589533E-2</v>
      </c>
      <c r="I2676" s="66">
        <f t="shared" si="670"/>
        <v>-8.2977657225802997</v>
      </c>
      <c r="J2676" s="73">
        <f t="shared" si="656"/>
        <v>8.2977867185794008</v>
      </c>
      <c r="K2676" s="66">
        <f t="shared" si="657"/>
        <v>1.1817728868838755</v>
      </c>
      <c r="L2676" s="69">
        <f t="shared" ref="L2676:M2691" si="671">L2675+$B$4*H2675</f>
        <v>6.1036862582238403</v>
      </c>
      <c r="M2676" s="66">
        <f t="shared" si="671"/>
        <v>-34.725434661290087</v>
      </c>
      <c r="N2676" s="69">
        <f t="shared" si="664"/>
        <v>3.308542081204676</v>
      </c>
      <c r="O2676" s="69">
        <f t="shared" si="665"/>
        <v>-2.4750933782581794E-3</v>
      </c>
    </row>
    <row r="2677" spans="4:15" x14ac:dyDescent="0.3">
      <c r="D2677" s="65">
        <f t="shared" si="658"/>
        <v>2675</v>
      </c>
      <c r="E2677" s="66">
        <f t="shared" si="659"/>
        <v>5.3499999999996328</v>
      </c>
      <c r="F2677" s="72">
        <f t="shared" si="660"/>
        <v>-2.2059626329310029E-2</v>
      </c>
      <c r="G2677" s="77">
        <f t="shared" si="661"/>
        <v>-5.754473402124205E-4</v>
      </c>
      <c r="H2677" s="69">
        <f t="shared" si="670"/>
        <v>1.8622329065879486E-2</v>
      </c>
      <c r="I2677" s="66">
        <f t="shared" si="670"/>
        <v>-8.2977668787291616</v>
      </c>
      <c r="J2677" s="73">
        <f t="shared" si="656"/>
        <v>8.2977877753576301</v>
      </c>
      <c r="K2677" s="66">
        <f t="shared" si="657"/>
        <v>1.1817730373904987</v>
      </c>
      <c r="L2677" s="69">
        <f t="shared" si="671"/>
        <v>6.1037235913300139</v>
      </c>
      <c r="M2677" s="66">
        <f t="shared" si="671"/>
        <v>-34.74203019273525</v>
      </c>
      <c r="N2677" s="69">
        <f t="shared" si="664"/>
        <v>3.308542081204676</v>
      </c>
      <c r="O2677" s="69">
        <f t="shared" si="665"/>
        <v>-2.4750933782581794E-3</v>
      </c>
    </row>
    <row r="2678" spans="4:15" x14ac:dyDescent="0.3">
      <c r="D2678" s="65">
        <f t="shared" si="658"/>
        <v>2676</v>
      </c>
      <c r="E2678" s="66">
        <f t="shared" si="659"/>
        <v>5.3519999999996326</v>
      </c>
      <c r="F2678" s="72">
        <f t="shared" si="660"/>
        <v>-2.2007366383469767E-2</v>
      </c>
      <c r="G2678" s="77">
        <f t="shared" si="661"/>
        <v>-5.728321659610458E-4</v>
      </c>
      <c r="H2678" s="69">
        <f t="shared" si="670"/>
        <v>1.8578209813220867E-2</v>
      </c>
      <c r="I2678" s="66">
        <f t="shared" si="670"/>
        <v>-8.2977680296238425</v>
      </c>
      <c r="J2678" s="73">
        <f t="shared" si="656"/>
        <v>8.2977888273519849</v>
      </c>
      <c r="K2678" s="66">
        <f t="shared" si="657"/>
        <v>1.1817731872158013</v>
      </c>
      <c r="L2678" s="69">
        <f t="shared" si="671"/>
        <v>6.1037608359881457</v>
      </c>
      <c r="M2678" s="66">
        <f t="shared" si="671"/>
        <v>-34.75862572649271</v>
      </c>
      <c r="N2678" s="69">
        <f t="shared" si="664"/>
        <v>3.308542081204676</v>
      </c>
      <c r="O2678" s="69">
        <f t="shared" si="665"/>
        <v>-2.4750933782581794E-3</v>
      </c>
    </row>
    <row r="2679" spans="4:15" x14ac:dyDescent="0.3">
      <c r="D2679" s="65">
        <f t="shared" si="658"/>
        <v>2677</v>
      </c>
      <c r="E2679" s="66">
        <f t="shared" si="659"/>
        <v>5.3539999999996324</v>
      </c>
      <c r="F2679" s="72">
        <f t="shared" si="660"/>
        <v>-2.1955230223733902E-2</v>
      </c>
      <c r="G2679" s="77">
        <f t="shared" si="661"/>
        <v>-5.7022885405189072E-4</v>
      </c>
      <c r="H2679" s="69">
        <f t="shared" si="670"/>
        <v>1.8534195080453928E-2</v>
      </c>
      <c r="I2679" s="66">
        <f t="shared" si="670"/>
        <v>-8.2977691752881739</v>
      </c>
      <c r="J2679" s="73">
        <f t="shared" si="656"/>
        <v>8.2977898745840672</v>
      </c>
      <c r="K2679" s="66">
        <f t="shared" si="657"/>
        <v>1.1817733363628597</v>
      </c>
      <c r="L2679" s="69">
        <f t="shared" si="671"/>
        <v>6.1037979924077721</v>
      </c>
      <c r="M2679" s="66">
        <f t="shared" si="671"/>
        <v>-34.775221262551959</v>
      </c>
      <c r="N2679" s="69">
        <f t="shared" si="664"/>
        <v>3.308542081204676</v>
      </c>
      <c r="O2679" s="69">
        <f t="shared" si="665"/>
        <v>-2.4750933782581794E-3</v>
      </c>
    </row>
    <row r="2680" spans="4:15" x14ac:dyDescent="0.3">
      <c r="D2680" s="65">
        <f t="shared" si="658"/>
        <v>2678</v>
      </c>
      <c r="E2680" s="66">
        <f t="shared" si="659"/>
        <v>5.3559999999996322</v>
      </c>
      <c r="F2680" s="72">
        <f t="shared" si="660"/>
        <v>-2.1903217557028141E-2</v>
      </c>
      <c r="G2680" s="77">
        <f t="shared" si="661"/>
        <v>-5.676373507981225E-4</v>
      </c>
      <c r="H2680" s="69">
        <f t="shared" si="670"/>
        <v>1.8490284620006459E-2</v>
      </c>
      <c r="I2680" s="66">
        <f t="shared" si="670"/>
        <v>-8.2977703157458826</v>
      </c>
      <c r="J2680" s="73">
        <f t="shared" si="656"/>
        <v>8.2977909170753907</v>
      </c>
      <c r="K2680" s="66">
        <f t="shared" si="657"/>
        <v>1.1817734848347381</v>
      </c>
      <c r="L2680" s="69">
        <f t="shared" si="671"/>
        <v>6.103835060797933</v>
      </c>
      <c r="M2680" s="66">
        <f t="shared" si="671"/>
        <v>-34.791816800902538</v>
      </c>
      <c r="N2680" s="69">
        <f t="shared" si="664"/>
        <v>3.308542081204676</v>
      </c>
      <c r="O2680" s="69">
        <f t="shared" si="665"/>
        <v>-2.4750933782581794E-3</v>
      </c>
    </row>
    <row r="2681" spans="4:15" x14ac:dyDescent="0.3">
      <c r="D2681" s="65">
        <f t="shared" si="658"/>
        <v>2679</v>
      </c>
      <c r="E2681" s="66">
        <f t="shared" si="659"/>
        <v>5.3579999999996319</v>
      </c>
      <c r="F2681" s="72">
        <f t="shared" si="660"/>
        <v>-2.1851328090971192E-2</v>
      </c>
      <c r="G2681" s="77">
        <f t="shared" si="661"/>
        <v>-5.6505760274205841E-4</v>
      </c>
      <c r="H2681" s="69">
        <f t="shared" si="670"/>
        <v>1.8446478184892402E-2</v>
      </c>
      <c r="I2681" s="66">
        <f t="shared" si="670"/>
        <v>-8.2977714510205836</v>
      </c>
      <c r="J2681" s="73">
        <f t="shared" si="656"/>
        <v>8.2977919548473658</v>
      </c>
      <c r="K2681" s="66">
        <f t="shared" si="657"/>
        <v>1.1817736326344856</v>
      </c>
      <c r="L2681" s="69">
        <f t="shared" si="671"/>
        <v>6.1038720413671728</v>
      </c>
      <c r="M2681" s="66">
        <f t="shared" si="671"/>
        <v>-34.80841234153403</v>
      </c>
      <c r="N2681" s="69">
        <f t="shared" si="664"/>
        <v>3.308542081204676</v>
      </c>
      <c r="O2681" s="69">
        <f t="shared" si="665"/>
        <v>-2.4750933782581794E-3</v>
      </c>
    </row>
    <row r="2682" spans="4:15" x14ac:dyDescent="0.3">
      <c r="D2682" s="65">
        <f t="shared" si="658"/>
        <v>2680</v>
      </c>
      <c r="E2682" s="66">
        <f t="shared" si="659"/>
        <v>5.3599999999996317</v>
      </c>
      <c r="F2682" s="72">
        <f t="shared" si="660"/>
        <v>-2.1799561533873087E-2</v>
      </c>
      <c r="G2682" s="77">
        <f t="shared" si="661"/>
        <v>-5.624895566782584E-4</v>
      </c>
      <c r="H2682" s="69">
        <f t="shared" si="670"/>
        <v>1.8402775528710461E-2</v>
      </c>
      <c r="I2682" s="66">
        <f t="shared" si="670"/>
        <v>-8.2977725811357885</v>
      </c>
      <c r="J2682" s="73">
        <f t="shared" si="656"/>
        <v>8.2977929879213086</v>
      </c>
      <c r="K2682" s="66">
        <f t="shared" si="657"/>
        <v>1.1817737797651384</v>
      </c>
      <c r="L2682" s="69">
        <f t="shared" si="671"/>
        <v>6.1039089343235426</v>
      </c>
      <c r="M2682" s="66">
        <f t="shared" si="671"/>
        <v>-34.825007884436069</v>
      </c>
      <c r="N2682" s="69">
        <f t="shared" si="664"/>
        <v>3.308542081204676</v>
      </c>
      <c r="O2682" s="69">
        <f t="shared" si="665"/>
        <v>-2.4750933782581794E-3</v>
      </c>
    </row>
    <row r="2683" spans="4:15" x14ac:dyDescent="0.3">
      <c r="D2683" s="65">
        <f t="shared" si="658"/>
        <v>2681</v>
      </c>
      <c r="E2683" s="66">
        <f t="shared" si="659"/>
        <v>5.3619999999996315</v>
      </c>
      <c r="F2683" s="72">
        <f t="shared" si="660"/>
        <v>-2.1747917594733556E-2</v>
      </c>
      <c r="G2683" s="77">
        <f t="shared" si="661"/>
        <v>-5.5993315963043244E-4</v>
      </c>
      <c r="H2683" s="69">
        <f t="shared" si="670"/>
        <v>1.8359176405642715E-2</v>
      </c>
      <c r="I2683" s="66">
        <f t="shared" si="670"/>
        <v>-8.2977737061149011</v>
      </c>
      <c r="J2683" s="73">
        <f t="shared" si="656"/>
        <v>8.2977940163184396</v>
      </c>
      <c r="K2683" s="66">
        <f t="shared" si="657"/>
        <v>1.1817739262297184</v>
      </c>
      <c r="L2683" s="69">
        <f t="shared" si="671"/>
        <v>6.1039457398746002</v>
      </c>
      <c r="M2683" s="66">
        <f t="shared" si="671"/>
        <v>-34.841603429598344</v>
      </c>
      <c r="N2683" s="69">
        <f t="shared" si="664"/>
        <v>3.308542081204676</v>
      </c>
      <c r="O2683" s="69">
        <f t="shared" si="665"/>
        <v>-2.4750933782581794E-3</v>
      </c>
    </row>
    <row r="2684" spans="4:15" x14ac:dyDescent="0.3">
      <c r="D2684" s="65">
        <f t="shared" si="658"/>
        <v>2682</v>
      </c>
      <c r="E2684" s="66">
        <f t="shared" si="659"/>
        <v>5.3639999999996313</v>
      </c>
      <c r="F2684" s="72">
        <f t="shared" si="660"/>
        <v>-2.1696395983240403E-2</v>
      </c>
      <c r="G2684" s="77">
        <f t="shared" si="661"/>
        <v>-5.5738835887098048E-4</v>
      </c>
      <c r="H2684" s="69">
        <f t="shared" si="670"/>
        <v>1.8315680570453248E-2</v>
      </c>
      <c r="I2684" s="66">
        <f t="shared" si="670"/>
        <v>-8.2977748259812198</v>
      </c>
      <c r="J2684" s="73">
        <f t="shared" si="656"/>
        <v>8.297795040059885</v>
      </c>
      <c r="K2684" s="66">
        <f t="shared" si="657"/>
        <v>1.1817740720312344</v>
      </c>
      <c r="L2684" s="69">
        <f t="shared" si="671"/>
        <v>6.1039824582274118</v>
      </c>
      <c r="M2684" s="66">
        <f t="shared" si="671"/>
        <v>-34.858198977010574</v>
      </c>
      <c r="N2684" s="69">
        <f t="shared" si="664"/>
        <v>3.308542081204676</v>
      </c>
      <c r="O2684" s="69">
        <f t="shared" si="665"/>
        <v>-2.4750933782581794E-3</v>
      </c>
    </row>
    <row r="2685" spans="4:15" x14ac:dyDescent="0.3">
      <c r="D2685" s="65">
        <f t="shared" si="658"/>
        <v>2683</v>
      </c>
      <c r="E2685" s="66">
        <f t="shared" si="659"/>
        <v>5.3659999999996311</v>
      </c>
      <c r="F2685" s="72">
        <f t="shared" si="660"/>
        <v>-2.1644996409767896E-2</v>
      </c>
      <c r="G2685" s="77">
        <f t="shared" si="661"/>
        <v>-5.548551019050052E-4</v>
      </c>
      <c r="H2685" s="69">
        <f t="shared" si="670"/>
        <v>1.8272287778486766E-2</v>
      </c>
      <c r="I2685" s="66">
        <f t="shared" si="670"/>
        <v>-8.297775940757937</v>
      </c>
      <c r="J2685" s="73">
        <f t="shared" si="656"/>
        <v>8.2977960591666697</v>
      </c>
      <c r="K2685" s="66">
        <f t="shared" si="657"/>
        <v>1.1817742171726808</v>
      </c>
      <c r="L2685" s="69">
        <f t="shared" si="671"/>
        <v>6.1040190895885527</v>
      </c>
      <c r="M2685" s="66">
        <f t="shared" si="671"/>
        <v>-34.874794526662534</v>
      </c>
      <c r="N2685" s="69">
        <f t="shared" si="664"/>
        <v>3.308542081204676</v>
      </c>
      <c r="O2685" s="69">
        <f t="shared" si="665"/>
        <v>-2.4750933782581794E-3</v>
      </c>
    </row>
    <row r="2686" spans="4:15" x14ac:dyDescent="0.3">
      <c r="D2686" s="65">
        <f t="shared" si="658"/>
        <v>2684</v>
      </c>
      <c r="E2686" s="66">
        <f t="shared" si="659"/>
        <v>5.3679999999996308</v>
      </c>
      <c r="F2686" s="72">
        <f t="shared" si="660"/>
        <v>-2.1593718585375142E-2</v>
      </c>
      <c r="G2686" s="77">
        <f t="shared" si="661"/>
        <v>-5.5233333648274652E-4</v>
      </c>
      <c r="H2686" s="69">
        <f t="shared" si="670"/>
        <v>1.8228997785667229E-2</v>
      </c>
      <c r="I2686" s="66">
        <f t="shared" si="670"/>
        <v>-8.2977770504681416</v>
      </c>
      <c r="J2686" s="73">
        <f t="shared" si="656"/>
        <v>8.2977970736597335</v>
      </c>
      <c r="K2686" s="66">
        <f t="shared" si="657"/>
        <v>1.1817743616570402</v>
      </c>
      <c r="L2686" s="69">
        <f t="shared" si="671"/>
        <v>6.1040556341641095</v>
      </c>
      <c r="M2686" s="66">
        <f t="shared" si="671"/>
        <v>-34.891390078544049</v>
      </c>
      <c r="N2686" s="69">
        <f t="shared" si="664"/>
        <v>3.308542081204676</v>
      </c>
      <c r="O2686" s="69">
        <f t="shared" si="665"/>
        <v>-2.4750933782581794E-3</v>
      </c>
    </row>
    <row r="2687" spans="4:15" x14ac:dyDescent="0.3">
      <c r="D2687" s="65">
        <f t="shared" si="658"/>
        <v>2685</v>
      </c>
      <c r="E2687" s="66">
        <f t="shared" si="659"/>
        <v>5.3699999999996306</v>
      </c>
      <c r="F2687" s="72">
        <f t="shared" si="660"/>
        <v>-2.1542562221804489E-2</v>
      </c>
      <c r="G2687" s="77">
        <f t="shared" si="661"/>
        <v>-5.4982301057293625E-4</v>
      </c>
      <c r="H2687" s="69">
        <f t="shared" si="670"/>
        <v>1.8185810348496478E-2</v>
      </c>
      <c r="I2687" s="66">
        <f t="shared" si="670"/>
        <v>-8.2977781551348144</v>
      </c>
      <c r="J2687" s="73">
        <f t="shared" si="656"/>
        <v>8.2977980835599112</v>
      </c>
      <c r="K2687" s="66">
        <f t="shared" si="657"/>
        <v>1.1817745054872792</v>
      </c>
      <c r="L2687" s="69">
        <f t="shared" si="671"/>
        <v>6.1040920921596804</v>
      </c>
      <c r="M2687" s="66">
        <f t="shared" si="671"/>
        <v>-34.907985632644987</v>
      </c>
      <c r="N2687" s="69">
        <f t="shared" si="664"/>
        <v>3.308542081204676</v>
      </c>
      <c r="O2687" s="69">
        <f t="shared" si="665"/>
        <v>-2.4750933782581794E-3</v>
      </c>
    </row>
    <row r="2688" spans="4:15" x14ac:dyDescent="0.3">
      <c r="D2688" s="65">
        <f t="shared" si="658"/>
        <v>2686</v>
      </c>
      <c r="E2688" s="66">
        <f t="shared" si="659"/>
        <v>5.3719999999996304</v>
      </c>
      <c r="F2688" s="72">
        <f t="shared" si="660"/>
        <v>-2.1491527031479871E-2</v>
      </c>
      <c r="G2688" s="77">
        <f t="shared" si="661"/>
        <v>-5.4732407240543068E-4</v>
      </c>
      <c r="H2688" s="69">
        <f t="shared" si="670"/>
        <v>1.8142725224052868E-2</v>
      </c>
      <c r="I2688" s="66">
        <f t="shared" si="670"/>
        <v>-8.2977792547808349</v>
      </c>
      <c r="J2688" s="73">
        <f t="shared" si="656"/>
        <v>8.2977990888879525</v>
      </c>
      <c r="K2688" s="66">
        <f t="shared" si="657"/>
        <v>1.1817746486663536</v>
      </c>
      <c r="L2688" s="69">
        <f t="shared" si="671"/>
        <v>6.104128463780377</v>
      </c>
      <c r="M2688" s="66">
        <f t="shared" si="671"/>
        <v>-34.924581188955258</v>
      </c>
      <c r="N2688" s="69">
        <f t="shared" si="664"/>
        <v>3.308542081204676</v>
      </c>
      <c r="O2688" s="69">
        <f t="shared" si="665"/>
        <v>-2.4750933782581794E-3</v>
      </c>
    </row>
    <row r="2689" spans="4:15" x14ac:dyDescent="0.3">
      <c r="D2689" s="65">
        <f t="shared" si="658"/>
        <v>2687</v>
      </c>
      <c r="E2689" s="66">
        <f t="shared" si="659"/>
        <v>5.3739999999996302</v>
      </c>
      <c r="F2689" s="72">
        <f t="shared" si="660"/>
        <v>-2.1440612727505269E-2</v>
      </c>
      <c r="G2689" s="77">
        <f t="shared" si="661"/>
        <v>-5.4483647042147254E-4</v>
      </c>
      <c r="H2689" s="69">
        <f t="shared" si="670"/>
        <v>1.809974216998991E-2</v>
      </c>
      <c r="I2689" s="66">
        <f t="shared" si="670"/>
        <v>-8.2977803494289795</v>
      </c>
      <c r="J2689" s="73">
        <f t="shared" si="656"/>
        <v>8.2978000896645092</v>
      </c>
      <c r="K2689" s="66">
        <f t="shared" si="657"/>
        <v>1.1817747911972045</v>
      </c>
      <c r="L2689" s="69">
        <f t="shared" si="671"/>
        <v>6.1041647492308249</v>
      </c>
      <c r="M2689" s="66">
        <f t="shared" si="671"/>
        <v>-34.941176747464823</v>
      </c>
      <c r="N2689" s="69">
        <f t="shared" si="664"/>
        <v>3.308542081204676</v>
      </c>
      <c r="O2689" s="69">
        <f t="shared" si="665"/>
        <v>-2.4750933782581794E-3</v>
      </c>
    </row>
    <row r="2690" spans="4:15" x14ac:dyDescent="0.3">
      <c r="D2690" s="65">
        <f t="shared" si="658"/>
        <v>2688</v>
      </c>
      <c r="E2690" s="66">
        <f t="shared" si="659"/>
        <v>5.37599999999963</v>
      </c>
      <c r="F2690" s="72">
        <f t="shared" si="660"/>
        <v>-2.1389819023663062E-2</v>
      </c>
      <c r="G2690" s="77">
        <f t="shared" si="661"/>
        <v>-5.4236015330033638E-4</v>
      </c>
      <c r="H2690" s="69">
        <f t="shared" si="670"/>
        <v>1.8056860944534899E-2</v>
      </c>
      <c r="I2690" s="66">
        <f t="shared" si="670"/>
        <v>-8.2977814391019198</v>
      </c>
      <c r="J2690" s="73">
        <f t="shared" si="656"/>
        <v>8.297801085910141</v>
      </c>
      <c r="K2690" s="66">
        <f t="shared" si="657"/>
        <v>1.1817749330827598</v>
      </c>
      <c r="L2690" s="69">
        <f t="shared" si="671"/>
        <v>6.1042009487151647</v>
      </c>
      <c r="M2690" s="66">
        <f t="shared" si="671"/>
        <v>-34.957772308163683</v>
      </c>
      <c r="N2690" s="69">
        <f t="shared" si="664"/>
        <v>3.308542081204676</v>
      </c>
      <c r="O2690" s="69">
        <f t="shared" si="665"/>
        <v>-2.4750933782581794E-3</v>
      </c>
    </row>
    <row r="2691" spans="4:15" x14ac:dyDescent="0.3">
      <c r="D2691" s="65">
        <f t="shared" si="658"/>
        <v>2689</v>
      </c>
      <c r="E2691" s="66">
        <f t="shared" si="659"/>
        <v>5.3779999999996297</v>
      </c>
      <c r="F2691" s="72">
        <f t="shared" si="660"/>
        <v>-2.1339145634412429E-2</v>
      </c>
      <c r="G2691" s="77">
        <f t="shared" si="661"/>
        <v>-5.3989506996110492E-4</v>
      </c>
      <c r="H2691" s="69">
        <f t="shared" si="670"/>
        <v>1.8014081306487573E-2</v>
      </c>
      <c r="I2691" s="66">
        <f t="shared" si="670"/>
        <v>-8.2977825238222263</v>
      </c>
      <c r="J2691" s="73">
        <f t="shared" ref="J2691:J2754" si="672">SQRT(H2691^2+I2691^2)</f>
        <v>8.2978020776453114</v>
      </c>
      <c r="K2691" s="66">
        <f t="shared" ref="K2691:K2754" si="673">$B$12+$B$13*J2691</f>
        <v>1.1817750743259341</v>
      </c>
      <c r="L2691" s="69">
        <f t="shared" si="671"/>
        <v>6.1042370624370541</v>
      </c>
      <c r="M2691" s="66">
        <f t="shared" si="671"/>
        <v>-34.974367871041885</v>
      </c>
      <c r="N2691" s="69">
        <f t="shared" si="664"/>
        <v>3.308542081204676</v>
      </c>
      <c r="O2691" s="69">
        <f t="shared" si="665"/>
        <v>-2.4750933782581794E-3</v>
      </c>
    </row>
    <row r="2692" spans="4:15" x14ac:dyDescent="0.3">
      <c r="D2692" s="65">
        <f t="shared" ref="D2692:D2755" si="674">D2691+1</f>
        <v>2690</v>
      </c>
      <c r="E2692" s="66">
        <f t="shared" ref="E2692:E2755" si="675">E2691+$B$4</f>
        <v>5.3799999999996295</v>
      </c>
      <c r="F2692" s="72">
        <f t="shared" ref="F2692:F2755" si="676">-K2691*H2691</f>
        <v>-2.1288592274887771E-2</v>
      </c>
      <c r="G2692" s="77">
        <f t="shared" ref="G2692:G2755" si="677">-$B$5-K2691*I2691</f>
        <v>-5.3744116955023458E-4</v>
      </c>
      <c r="H2692" s="69">
        <f t="shared" ref="H2692:I2707" si="678">H2691+$B$4*F2691</f>
        <v>1.7971403015218747E-2</v>
      </c>
      <c r="I2692" s="66">
        <f t="shared" si="678"/>
        <v>-8.2977836036123662</v>
      </c>
      <c r="J2692" s="73">
        <f t="shared" si="672"/>
        <v>8.2978030648904024</v>
      </c>
      <c r="K2692" s="66">
        <f t="shared" si="673"/>
        <v>1.1817752149296299</v>
      </c>
      <c r="L2692" s="69">
        <f t="shared" ref="L2692:M2707" si="679">L2691+$B$4*H2691</f>
        <v>6.1042730905996674</v>
      </c>
      <c r="M2692" s="66">
        <f t="shared" si="679"/>
        <v>-34.99096343608953</v>
      </c>
      <c r="N2692" s="69">
        <f t="shared" ref="N2692:N2755" si="680">IF(M2691&gt;=0,L2692,N2691)</f>
        <v>3.308542081204676</v>
      </c>
      <c r="O2692" s="69">
        <f t="shared" ref="O2692:O2755" si="681">IF(M2691&gt;=0,M2692,O2691)</f>
        <v>-2.4750933782581794E-3</v>
      </c>
    </row>
    <row r="2693" spans="4:15" x14ac:dyDescent="0.3">
      <c r="D2693" s="65">
        <f t="shared" si="674"/>
        <v>2691</v>
      </c>
      <c r="E2693" s="66">
        <f t="shared" si="675"/>
        <v>5.3819999999996293</v>
      </c>
      <c r="F2693" s="72">
        <f t="shared" si="676"/>
        <v>-2.1238158660897132E-2</v>
      </c>
      <c r="G2693" s="77">
        <f t="shared" si="677"/>
        <v>-5.3499840143622635E-4</v>
      </c>
      <c r="H2693" s="69">
        <f t="shared" si="678"/>
        <v>1.792882583066897E-2</v>
      </c>
      <c r="I2693" s="66">
        <f t="shared" si="678"/>
        <v>-8.2977846784947058</v>
      </c>
      <c r="J2693" s="73">
        <f t="shared" si="672"/>
        <v>8.2978040476656929</v>
      </c>
      <c r="K2693" s="66">
        <f t="shared" si="673"/>
        <v>1.1817753548967358</v>
      </c>
      <c r="L2693" s="69">
        <f t="shared" si="679"/>
        <v>6.1043090334056975</v>
      </c>
      <c r="M2693" s="66">
        <f t="shared" si="679"/>
        <v>-35.007559003296755</v>
      </c>
      <c r="N2693" s="69">
        <f t="shared" si="680"/>
        <v>3.308542081204676</v>
      </c>
      <c r="O2693" s="69">
        <f t="shared" si="681"/>
        <v>-2.4750933782581794E-3</v>
      </c>
    </row>
    <row r="2694" spans="4:15" x14ac:dyDescent="0.3">
      <c r="D2694" s="65">
        <f t="shared" si="674"/>
        <v>2692</v>
      </c>
      <c r="E2694" s="66">
        <f t="shared" si="675"/>
        <v>5.3839999999996291</v>
      </c>
      <c r="F2694" s="72">
        <f t="shared" si="676"/>
        <v>-2.1187844508920587E-2</v>
      </c>
      <c r="G2694" s="77">
        <f t="shared" si="677"/>
        <v>-5.3256671522206034E-4</v>
      </c>
      <c r="H2694" s="69">
        <f t="shared" si="678"/>
        <v>1.7886349513347177E-2</v>
      </c>
      <c r="I2694" s="66">
        <f t="shared" si="678"/>
        <v>-8.2977857484915081</v>
      </c>
      <c r="J2694" s="73">
        <f t="shared" si="672"/>
        <v>8.2978050259913729</v>
      </c>
      <c r="K2694" s="66">
        <f t="shared" si="673"/>
        <v>1.1817754942301271</v>
      </c>
      <c r="L2694" s="69">
        <f t="shared" si="679"/>
        <v>6.1043448910573588</v>
      </c>
      <c r="M2694" s="66">
        <f t="shared" si="679"/>
        <v>-35.024154572653742</v>
      </c>
      <c r="N2694" s="69">
        <f t="shared" si="680"/>
        <v>3.308542081204676</v>
      </c>
      <c r="O2694" s="69">
        <f t="shared" si="681"/>
        <v>-2.4750933782581794E-3</v>
      </c>
    </row>
    <row r="2695" spans="4:15" x14ac:dyDescent="0.3">
      <c r="D2695" s="65">
        <f t="shared" si="674"/>
        <v>2693</v>
      </c>
      <c r="E2695" s="66">
        <f t="shared" si="675"/>
        <v>5.3859999999996289</v>
      </c>
      <c r="F2695" s="72">
        <f t="shared" si="676"/>
        <v>-2.1137649536108652E-2</v>
      </c>
      <c r="G2695" s="77">
        <f t="shared" si="677"/>
        <v>-5.3014606074341941E-4</v>
      </c>
      <c r="H2695" s="69">
        <f t="shared" si="678"/>
        <v>1.7843973824329337E-2</v>
      </c>
      <c r="I2695" s="66">
        <f t="shared" si="678"/>
        <v>-8.2977868136249384</v>
      </c>
      <c r="J2695" s="73">
        <f t="shared" si="672"/>
        <v>8.2978059998875455</v>
      </c>
      <c r="K2695" s="66">
        <f t="shared" si="673"/>
        <v>1.1817756329326667</v>
      </c>
      <c r="L2695" s="69">
        <f t="shared" si="679"/>
        <v>6.1043806637563858</v>
      </c>
      <c r="M2695" s="66">
        <f t="shared" si="679"/>
        <v>-35.040750144150728</v>
      </c>
      <c r="N2695" s="69">
        <f t="shared" si="680"/>
        <v>3.308542081204676</v>
      </c>
      <c r="O2695" s="69">
        <f t="shared" si="681"/>
        <v>-2.4750933782581794E-3</v>
      </c>
    </row>
    <row r="2696" spans="4:15" x14ac:dyDescent="0.3">
      <c r="D2696" s="65">
        <f t="shared" si="674"/>
        <v>2694</v>
      </c>
      <c r="E2696" s="66">
        <f t="shared" si="675"/>
        <v>5.3879999999996286</v>
      </c>
      <c r="F2696" s="72">
        <f t="shared" si="676"/>
        <v>-2.1087573460280739E-2</v>
      </c>
      <c r="G2696" s="77">
        <f t="shared" si="677"/>
        <v>-5.2773638805270195E-4</v>
      </c>
      <c r="H2696" s="69">
        <f t="shared" si="678"/>
        <v>1.780169852525712E-2</v>
      </c>
      <c r="I2696" s="66">
        <f t="shared" si="678"/>
        <v>-8.2977878739170592</v>
      </c>
      <c r="J2696" s="73">
        <f t="shared" si="672"/>
        <v>8.2978069693742196</v>
      </c>
      <c r="K2696" s="66">
        <f t="shared" si="673"/>
        <v>1.1817757710072045</v>
      </c>
      <c r="L2696" s="69">
        <f t="shared" si="679"/>
        <v>6.1044163517040344</v>
      </c>
      <c r="M2696" s="66">
        <f t="shared" si="679"/>
        <v>-35.057345717777977</v>
      </c>
      <c r="N2696" s="69">
        <f t="shared" si="680"/>
        <v>3.308542081204676</v>
      </c>
      <c r="O2696" s="69">
        <f t="shared" si="681"/>
        <v>-2.4750933782581794E-3</v>
      </c>
    </row>
    <row r="2697" spans="4:15" x14ac:dyDescent="0.3">
      <c r="D2697" s="65">
        <f t="shared" si="674"/>
        <v>2695</v>
      </c>
      <c r="E2697" s="66">
        <f t="shared" si="675"/>
        <v>5.3899999999996284</v>
      </c>
      <c r="F2697" s="72">
        <f t="shared" si="676"/>
        <v>-2.1037615999923549E-2</v>
      </c>
      <c r="G2697" s="77">
        <f t="shared" si="677"/>
        <v>-5.253376474350091E-4</v>
      </c>
      <c r="H2697" s="69">
        <f t="shared" si="678"/>
        <v>1.7759523378336559E-2</v>
      </c>
      <c r="I2697" s="66">
        <f t="shared" si="678"/>
        <v>-8.297788929389835</v>
      </c>
      <c r="J2697" s="73">
        <f t="shared" si="672"/>
        <v>8.2978079344713169</v>
      </c>
      <c r="K2697" s="66">
        <f t="shared" si="673"/>
        <v>1.1817759084565775</v>
      </c>
      <c r="L2697" s="69">
        <f t="shared" si="679"/>
        <v>6.1044519551010845</v>
      </c>
      <c r="M2697" s="66">
        <f t="shared" si="679"/>
        <v>-35.073941293525813</v>
      </c>
      <c r="N2697" s="69">
        <f t="shared" si="680"/>
        <v>3.308542081204676</v>
      </c>
      <c r="O2697" s="69">
        <f t="shared" si="681"/>
        <v>-2.4750933782581794E-3</v>
      </c>
    </row>
    <row r="2698" spans="4:15" x14ac:dyDescent="0.3">
      <c r="D2698" s="65">
        <f t="shared" si="674"/>
        <v>2696</v>
      </c>
      <c r="E2698" s="66">
        <f t="shared" si="675"/>
        <v>5.3919999999996282</v>
      </c>
      <c r="F2698" s="72">
        <f t="shared" si="676"/>
        <v>-2.0987776874189516E-2</v>
      </c>
      <c r="G2698" s="77">
        <f t="shared" si="677"/>
        <v>-5.2294978939571024E-4</v>
      </c>
      <c r="H2698" s="69">
        <f t="shared" si="678"/>
        <v>1.7717448146336714E-2</v>
      </c>
      <c r="I2698" s="66">
        <f t="shared" si="678"/>
        <v>-8.2977899800651294</v>
      </c>
      <c r="J2698" s="73">
        <f t="shared" si="672"/>
        <v>8.2978088951986635</v>
      </c>
      <c r="K2698" s="66">
        <f t="shared" si="673"/>
        <v>1.1817760452836097</v>
      </c>
      <c r="L2698" s="69">
        <f t="shared" si="679"/>
        <v>6.1044874741478408</v>
      </c>
      <c r="M2698" s="66">
        <f t="shared" si="679"/>
        <v>-35.090536871384593</v>
      </c>
      <c r="N2698" s="69">
        <f t="shared" si="680"/>
        <v>3.308542081204676</v>
      </c>
      <c r="O2698" s="69">
        <f t="shared" si="681"/>
        <v>-2.4750933782581794E-3</v>
      </c>
    </row>
    <row r="2699" spans="4:15" x14ac:dyDescent="0.3">
      <c r="D2699" s="65">
        <f t="shared" si="674"/>
        <v>2697</v>
      </c>
      <c r="E2699" s="66">
        <f t="shared" si="675"/>
        <v>5.393999999999628</v>
      </c>
      <c r="F2699" s="72">
        <f t="shared" si="676"/>
        <v>-2.0938055802895223E-2</v>
      </c>
      <c r="G2699" s="77">
        <f t="shared" si="677"/>
        <v>-5.2057276466754843E-4</v>
      </c>
      <c r="H2699" s="69">
        <f t="shared" si="678"/>
        <v>1.7675472592588334E-2</v>
      </c>
      <c r="I2699" s="66">
        <f t="shared" si="678"/>
        <v>-8.2977910259647079</v>
      </c>
      <c r="J2699" s="73">
        <f t="shared" si="672"/>
        <v>8.2978098515760053</v>
      </c>
      <c r="K2699" s="66">
        <f t="shared" si="673"/>
        <v>1.1817761814911132</v>
      </c>
      <c r="L2699" s="69">
        <f t="shared" si="679"/>
        <v>6.1045229090441335</v>
      </c>
      <c r="M2699" s="66">
        <f t="shared" si="679"/>
        <v>-35.107132451344725</v>
      </c>
      <c r="N2699" s="69">
        <f t="shared" si="680"/>
        <v>3.308542081204676</v>
      </c>
      <c r="O2699" s="69">
        <f t="shared" si="681"/>
        <v>-2.4750933782581794E-3</v>
      </c>
    </row>
    <row r="2700" spans="4:15" x14ac:dyDescent="0.3">
      <c r="D2700" s="65">
        <f t="shared" si="674"/>
        <v>2698</v>
      </c>
      <c r="E2700" s="66">
        <f t="shared" si="675"/>
        <v>5.3959999999996278</v>
      </c>
      <c r="F2700" s="72">
        <f t="shared" si="676"/>
        <v>-2.0888452506519866E-2</v>
      </c>
      <c r="G2700" s="77">
        <f t="shared" si="677"/>
        <v>-5.1820652419998225E-4</v>
      </c>
      <c r="H2700" s="69">
        <f t="shared" si="678"/>
        <v>1.7633596480982543E-2</v>
      </c>
      <c r="I2700" s="66">
        <f t="shared" si="678"/>
        <v>-8.2977920671102368</v>
      </c>
      <c r="J2700" s="73">
        <f t="shared" si="672"/>
        <v>8.2978108036229905</v>
      </c>
      <c r="K2700" s="66">
        <f t="shared" si="673"/>
        <v>1.181776317081886</v>
      </c>
      <c r="L2700" s="69">
        <f t="shared" si="679"/>
        <v>6.1045582599893189</v>
      </c>
      <c r="M2700" s="66">
        <f t="shared" si="679"/>
        <v>-35.123728033396652</v>
      </c>
      <c r="N2700" s="69">
        <f t="shared" si="680"/>
        <v>3.308542081204676</v>
      </c>
      <c r="O2700" s="69">
        <f t="shared" si="681"/>
        <v>-2.4750933782581794E-3</v>
      </c>
    </row>
    <row r="2701" spans="4:15" x14ac:dyDescent="0.3">
      <c r="D2701" s="65">
        <f t="shared" si="674"/>
        <v>2699</v>
      </c>
      <c r="E2701" s="66">
        <f t="shared" si="675"/>
        <v>5.3979999999996275</v>
      </c>
      <c r="F2701" s="72">
        <f t="shared" si="676"/>
        <v>-2.0838966706203655E-2</v>
      </c>
      <c r="G2701" s="77">
        <f t="shared" si="677"/>
        <v>-5.1585101917339671E-4</v>
      </c>
      <c r="H2701" s="69">
        <f t="shared" si="678"/>
        <v>1.7591819575969503E-2</v>
      </c>
      <c r="I2701" s="66">
        <f t="shared" si="678"/>
        <v>-8.2977931035232846</v>
      </c>
      <c r="J2701" s="73">
        <f t="shared" si="672"/>
        <v>8.297811751359184</v>
      </c>
      <c r="K2701" s="66">
        <f t="shared" si="673"/>
        <v>1.1817764520587148</v>
      </c>
      <c r="L2701" s="69">
        <f t="shared" si="679"/>
        <v>6.1045935271822804</v>
      </c>
      <c r="M2701" s="66">
        <f t="shared" si="679"/>
        <v>-35.140323617530875</v>
      </c>
      <c r="N2701" s="69">
        <f t="shared" si="680"/>
        <v>3.308542081204676</v>
      </c>
      <c r="O2701" s="69">
        <f t="shared" si="681"/>
        <v>-2.4750933782581794E-3</v>
      </c>
    </row>
    <row r="2702" spans="4:15" x14ac:dyDescent="0.3">
      <c r="D2702" s="65">
        <f t="shared" si="674"/>
        <v>2700</v>
      </c>
      <c r="E2702" s="66">
        <f t="shared" si="675"/>
        <v>5.3999999999996273</v>
      </c>
      <c r="F2702" s="72">
        <f t="shared" si="676"/>
        <v>-2.0789598123746283E-2</v>
      </c>
      <c r="G2702" s="77">
        <f t="shared" si="677"/>
        <v>-5.1350620097956323E-4</v>
      </c>
      <c r="H2702" s="69">
        <f t="shared" si="678"/>
        <v>1.7550141642557096E-2</v>
      </c>
      <c r="I2702" s="66">
        <f t="shared" si="678"/>
        <v>-8.2977941352253222</v>
      </c>
      <c r="J2702" s="73">
        <f t="shared" si="672"/>
        <v>8.29781269480406</v>
      </c>
      <c r="K2702" s="66">
        <f t="shared" si="673"/>
        <v>1.181776586424373</v>
      </c>
      <c r="L2702" s="69">
        <f t="shared" si="679"/>
        <v>6.1046287108214328</v>
      </c>
      <c r="M2702" s="66">
        <f t="shared" si="679"/>
        <v>-35.156919203737921</v>
      </c>
      <c r="N2702" s="69">
        <f t="shared" si="680"/>
        <v>3.308542081204676</v>
      </c>
      <c r="O2702" s="69">
        <f t="shared" si="681"/>
        <v>-2.4750933782581794E-3</v>
      </c>
    </row>
    <row r="2703" spans="4:15" x14ac:dyDescent="0.3">
      <c r="D2703" s="65">
        <f t="shared" si="674"/>
        <v>2701</v>
      </c>
      <c r="E2703" s="66">
        <f t="shared" si="675"/>
        <v>5.4019999999996271</v>
      </c>
      <c r="F2703" s="72">
        <f t="shared" si="676"/>
        <v>-2.0740346481605363E-2</v>
      </c>
      <c r="G2703" s="77">
        <f t="shared" si="677"/>
        <v>-5.1117202123585059E-4</v>
      </c>
      <c r="H2703" s="69">
        <f t="shared" si="678"/>
        <v>1.7508562446309602E-2</v>
      </c>
      <c r="I2703" s="66">
        <f t="shared" si="678"/>
        <v>-8.2977951622377244</v>
      </c>
      <c r="J2703" s="73">
        <f t="shared" si="672"/>
        <v>8.2978136339770074</v>
      </c>
      <c r="K2703" s="66">
        <f t="shared" si="673"/>
        <v>1.1817767201816223</v>
      </c>
      <c r="L2703" s="69">
        <f t="shared" si="679"/>
        <v>6.104663811104718</v>
      </c>
      <c r="M2703" s="66">
        <f t="shared" si="679"/>
        <v>-35.173514792008369</v>
      </c>
      <c r="N2703" s="69">
        <f t="shared" si="680"/>
        <v>3.308542081204676</v>
      </c>
      <c r="O2703" s="69">
        <f t="shared" si="681"/>
        <v>-2.4750933782581794E-3</v>
      </c>
    </row>
    <row r="2704" spans="4:15" x14ac:dyDescent="0.3">
      <c r="D2704" s="65">
        <f t="shared" si="674"/>
        <v>2702</v>
      </c>
      <c r="E2704" s="66">
        <f t="shared" si="675"/>
        <v>5.4039999999996269</v>
      </c>
      <c r="F2704" s="72">
        <f t="shared" si="676"/>
        <v>-2.0691211502894883E-2</v>
      </c>
      <c r="G2704" s="77">
        <f t="shared" si="677"/>
        <v>-5.0884843176923766E-4</v>
      </c>
      <c r="H2704" s="69">
        <f t="shared" si="678"/>
        <v>1.7467081753346391E-2</v>
      </c>
      <c r="I2704" s="66">
        <f t="shared" si="678"/>
        <v>-8.2977961845817667</v>
      </c>
      <c r="J2704" s="73">
        <f t="shared" si="672"/>
        <v>8.2978145688973246</v>
      </c>
      <c r="K2704" s="66">
        <f t="shared" si="673"/>
        <v>1.1817768533332107</v>
      </c>
      <c r="L2704" s="69">
        <f t="shared" si="679"/>
        <v>6.1046988282296102</v>
      </c>
      <c r="M2704" s="66">
        <f t="shared" si="679"/>
        <v>-35.190110382332847</v>
      </c>
      <c r="N2704" s="69">
        <f t="shared" si="680"/>
        <v>3.308542081204676</v>
      </c>
      <c r="O2704" s="69">
        <f t="shared" si="681"/>
        <v>-2.4750933782581794E-3</v>
      </c>
    </row>
    <row r="2705" spans="4:15" x14ac:dyDescent="0.3">
      <c r="D2705" s="65">
        <f t="shared" si="674"/>
        <v>2703</v>
      </c>
      <c r="E2705" s="66">
        <f t="shared" si="675"/>
        <v>5.4059999999996267</v>
      </c>
      <c r="F2705" s="72">
        <f t="shared" si="676"/>
        <v>-2.0642192911383639E-2</v>
      </c>
      <c r="G2705" s="77">
        <f t="shared" si="677"/>
        <v>-5.065353846376297E-4</v>
      </c>
      <c r="H2705" s="69">
        <f t="shared" si="678"/>
        <v>1.7425699330340601E-2</v>
      </c>
      <c r="I2705" s="66">
        <f t="shared" si="678"/>
        <v>-8.2977972022786304</v>
      </c>
      <c r="J2705" s="73">
        <f t="shared" si="672"/>
        <v>8.2978154995842264</v>
      </c>
      <c r="K2705" s="66">
        <f t="shared" si="673"/>
        <v>1.181776985881875</v>
      </c>
      <c r="L2705" s="69">
        <f t="shared" si="679"/>
        <v>6.104733762393117</v>
      </c>
      <c r="M2705" s="66">
        <f t="shared" si="679"/>
        <v>-35.206705974702011</v>
      </c>
      <c r="N2705" s="69">
        <f t="shared" si="680"/>
        <v>3.308542081204676</v>
      </c>
      <c r="O2705" s="69">
        <f t="shared" si="681"/>
        <v>-2.4750933782581794E-3</v>
      </c>
    </row>
    <row r="2706" spans="4:15" x14ac:dyDescent="0.3">
      <c r="D2706" s="65">
        <f t="shared" si="674"/>
        <v>2704</v>
      </c>
      <c r="E2706" s="66">
        <f t="shared" si="675"/>
        <v>5.4079999999996264</v>
      </c>
      <c r="F2706" s="72">
        <f t="shared" si="676"/>
        <v>-2.0593290431493723E-2</v>
      </c>
      <c r="G2706" s="77">
        <f t="shared" si="677"/>
        <v>-5.0423283210498937E-4</v>
      </c>
      <c r="H2706" s="69">
        <f t="shared" si="678"/>
        <v>1.7384414944517833E-2</v>
      </c>
      <c r="I2706" s="66">
        <f t="shared" si="678"/>
        <v>-8.297798215349399</v>
      </c>
      <c r="J2706" s="73">
        <f t="shared" si="672"/>
        <v>8.2978164260568352</v>
      </c>
      <c r="K2706" s="66">
        <f t="shared" si="673"/>
        <v>1.1817771178303387</v>
      </c>
      <c r="L2706" s="69">
        <f t="shared" si="679"/>
        <v>6.1047686137917774</v>
      </c>
      <c r="M2706" s="66">
        <f t="shared" si="679"/>
        <v>-35.223301569106567</v>
      </c>
      <c r="N2706" s="69">
        <f t="shared" si="680"/>
        <v>3.308542081204676</v>
      </c>
      <c r="O2706" s="69">
        <f t="shared" si="681"/>
        <v>-2.4750933782581794E-3</v>
      </c>
    </row>
    <row r="2707" spans="4:15" x14ac:dyDescent="0.3">
      <c r="D2707" s="65">
        <f t="shared" si="674"/>
        <v>2705</v>
      </c>
      <c r="E2707" s="66">
        <f t="shared" si="675"/>
        <v>5.4099999999996262</v>
      </c>
      <c r="F2707" s="72">
        <f t="shared" si="676"/>
        <v>-2.0544503788298953E-2</v>
      </c>
      <c r="G2707" s="77">
        <f t="shared" si="677"/>
        <v>-5.0194072665910028E-4</v>
      </c>
      <c r="H2707" s="69">
        <f t="shared" si="678"/>
        <v>1.7343228363654845E-2</v>
      </c>
      <c r="I2707" s="66">
        <f t="shared" si="678"/>
        <v>-8.2977992238150637</v>
      </c>
      <c r="J2707" s="73">
        <f t="shared" si="672"/>
        <v>8.2978173483341955</v>
      </c>
      <c r="K2707" s="66">
        <f t="shared" si="673"/>
        <v>1.1817772491813141</v>
      </c>
      <c r="L2707" s="69">
        <f t="shared" si="679"/>
        <v>6.1048033826216663</v>
      </c>
      <c r="M2707" s="66">
        <f t="shared" si="679"/>
        <v>-35.239897165537265</v>
      </c>
      <c r="N2707" s="69">
        <f t="shared" si="680"/>
        <v>3.308542081204676</v>
      </c>
      <c r="O2707" s="69">
        <f t="shared" si="681"/>
        <v>-2.4750933782581794E-3</v>
      </c>
    </row>
    <row r="2708" spans="4:15" x14ac:dyDescent="0.3">
      <c r="D2708" s="65">
        <f t="shared" si="674"/>
        <v>2706</v>
      </c>
      <c r="E2708" s="66">
        <f t="shared" si="675"/>
        <v>5.411999999999626</v>
      </c>
      <c r="F2708" s="72">
        <f t="shared" si="676"/>
        <v>-2.0495832707523365E-2</v>
      </c>
      <c r="G2708" s="77">
        <f t="shared" si="677"/>
        <v>-4.9965902099025072E-4</v>
      </c>
      <c r="H2708" s="69">
        <f t="shared" ref="H2708:I2723" si="682">H2707+$B$4*F2707</f>
        <v>1.7302139356078248E-2</v>
      </c>
      <c r="I2708" s="66">
        <f t="shared" si="682"/>
        <v>-8.2978002276965164</v>
      </c>
      <c r="J2708" s="73">
        <f t="shared" si="672"/>
        <v>8.2978182664352591</v>
      </c>
      <c r="K2708" s="66">
        <f t="shared" si="673"/>
        <v>1.1817773799375002</v>
      </c>
      <c r="L2708" s="69">
        <f t="shared" ref="L2708:M2723" si="683">L2707+$B$4*H2707</f>
        <v>6.1048380690783937</v>
      </c>
      <c r="M2708" s="66">
        <f t="shared" si="683"/>
        <v>-35.256492763984895</v>
      </c>
      <c r="N2708" s="69">
        <f t="shared" si="680"/>
        <v>3.308542081204676</v>
      </c>
      <c r="O2708" s="69">
        <f t="shared" si="681"/>
        <v>-2.4750933782581794E-3</v>
      </c>
    </row>
    <row r="2709" spans="4:15" x14ac:dyDescent="0.3">
      <c r="D2709" s="65">
        <f t="shared" si="674"/>
        <v>2707</v>
      </c>
      <c r="E2709" s="66">
        <f t="shared" si="675"/>
        <v>5.4139999999996258</v>
      </c>
      <c r="F2709" s="72">
        <f t="shared" si="676"/>
        <v>-2.0447276915539658E-2</v>
      </c>
      <c r="G2709" s="77">
        <f t="shared" si="677"/>
        <v>-4.9738766801787904E-4</v>
      </c>
      <c r="H2709" s="69">
        <f t="shared" si="682"/>
        <v>1.7261147690663201E-2</v>
      </c>
      <c r="I2709" s="66">
        <f t="shared" si="682"/>
        <v>-8.297801227014558</v>
      </c>
      <c r="J2709" s="73">
        <f t="shared" si="672"/>
        <v>8.2978191803788963</v>
      </c>
      <c r="K2709" s="66">
        <f t="shared" si="673"/>
        <v>1.1817775101015846</v>
      </c>
      <c r="L2709" s="69">
        <f t="shared" si="683"/>
        <v>6.1048726733571055</v>
      </c>
      <c r="M2709" s="66">
        <f t="shared" si="683"/>
        <v>-35.273088364440291</v>
      </c>
      <c r="N2709" s="69">
        <f t="shared" si="680"/>
        <v>3.308542081204676</v>
      </c>
      <c r="O2709" s="69">
        <f t="shared" si="681"/>
        <v>-2.4750933782581794E-3</v>
      </c>
    </row>
    <row r="2710" spans="4:15" x14ac:dyDescent="0.3">
      <c r="D2710" s="65">
        <f t="shared" si="674"/>
        <v>2708</v>
      </c>
      <c r="E2710" s="66">
        <f t="shared" si="675"/>
        <v>5.4159999999996256</v>
      </c>
      <c r="F2710" s="72">
        <f t="shared" si="676"/>
        <v>-2.0398836139367674E-2</v>
      </c>
      <c r="G2710" s="77">
        <f t="shared" si="677"/>
        <v>-4.9512662086215187E-4</v>
      </c>
      <c r="H2710" s="69">
        <f t="shared" si="682"/>
        <v>1.7220253136832123E-2</v>
      </c>
      <c r="I2710" s="66">
        <f t="shared" si="682"/>
        <v>-8.2978022217898939</v>
      </c>
      <c r="J2710" s="73">
        <f t="shared" si="672"/>
        <v>8.2978200901838921</v>
      </c>
      <c r="K2710" s="66">
        <f t="shared" si="673"/>
        <v>1.1817776396762425</v>
      </c>
      <c r="L2710" s="69">
        <f t="shared" si="683"/>
        <v>6.104907195652487</v>
      </c>
      <c r="M2710" s="66">
        <f t="shared" si="683"/>
        <v>-35.289683966894323</v>
      </c>
      <c r="N2710" s="69">
        <f t="shared" si="680"/>
        <v>3.308542081204676</v>
      </c>
      <c r="O2710" s="69">
        <f t="shared" si="681"/>
        <v>-2.4750933782581794E-3</v>
      </c>
    </row>
    <row r="2711" spans="4:15" x14ac:dyDescent="0.3">
      <c r="D2711" s="65">
        <f t="shared" si="674"/>
        <v>2709</v>
      </c>
      <c r="E2711" s="66">
        <f t="shared" si="675"/>
        <v>5.4179999999996253</v>
      </c>
      <c r="F2711" s="72">
        <f t="shared" si="676"/>
        <v>-2.0350510106672878E-2</v>
      </c>
      <c r="G2711" s="77">
        <f t="shared" si="677"/>
        <v>-4.9287583285817504E-4</v>
      </c>
      <c r="H2711" s="69">
        <f t="shared" si="682"/>
        <v>1.7179455464553389E-2</v>
      </c>
      <c r="I2711" s="66">
        <f t="shared" si="682"/>
        <v>-8.2978032120431351</v>
      </c>
      <c r="J2711" s="73">
        <f t="shared" si="672"/>
        <v>8.2978209958689408</v>
      </c>
      <c r="K2711" s="66">
        <f t="shared" si="673"/>
        <v>1.1817777686641366</v>
      </c>
      <c r="L2711" s="69">
        <f t="shared" si="683"/>
        <v>6.1049416361587605</v>
      </c>
      <c r="M2711" s="66">
        <f t="shared" si="683"/>
        <v>-35.306279571337903</v>
      </c>
      <c r="N2711" s="69">
        <f t="shared" si="680"/>
        <v>3.308542081204676</v>
      </c>
      <c r="O2711" s="69">
        <f t="shared" si="681"/>
        <v>-2.4750933782581794E-3</v>
      </c>
    </row>
    <row r="2712" spans="4:15" x14ac:dyDescent="0.3">
      <c r="D2712" s="65">
        <f t="shared" si="674"/>
        <v>2710</v>
      </c>
      <c r="E2712" s="66">
        <f t="shared" si="675"/>
        <v>5.4199999999996251</v>
      </c>
      <c r="F2712" s="72">
        <f t="shared" si="676"/>
        <v>-2.0302298545764812E-2</v>
      </c>
      <c r="G2712" s="77">
        <f t="shared" si="677"/>
        <v>-4.9063525755776993E-4</v>
      </c>
      <c r="H2712" s="69">
        <f t="shared" si="682"/>
        <v>1.7138754444340043E-2</v>
      </c>
      <c r="I2712" s="66">
        <f t="shared" si="682"/>
        <v>-8.2978041977948003</v>
      </c>
      <c r="J2712" s="73">
        <f t="shared" si="672"/>
        <v>8.2978218974526623</v>
      </c>
      <c r="K2712" s="66">
        <f t="shared" si="673"/>
        <v>1.1817778970679187</v>
      </c>
      <c r="L2712" s="69">
        <f t="shared" si="683"/>
        <v>6.1049759950696894</v>
      </c>
      <c r="M2712" s="66">
        <f t="shared" si="683"/>
        <v>-35.322875177761986</v>
      </c>
      <c r="N2712" s="69">
        <f t="shared" si="680"/>
        <v>3.308542081204676</v>
      </c>
      <c r="O2712" s="69">
        <f t="shared" si="681"/>
        <v>-2.4750933782581794E-3</v>
      </c>
    </row>
    <row r="2713" spans="4:15" x14ac:dyDescent="0.3">
      <c r="D2713" s="65">
        <f t="shared" si="674"/>
        <v>2711</v>
      </c>
      <c r="E2713" s="66">
        <f t="shared" si="675"/>
        <v>5.4219999999996249</v>
      </c>
      <c r="F2713" s="72">
        <f t="shared" si="676"/>
        <v>-2.0254201185595622E-2</v>
      </c>
      <c r="G2713" s="77">
        <f t="shared" si="677"/>
        <v>-4.8840484871170986E-4</v>
      </c>
      <c r="H2713" s="69">
        <f t="shared" si="682"/>
        <v>1.7098149847248514E-2</v>
      </c>
      <c r="I2713" s="66">
        <f t="shared" si="682"/>
        <v>-8.2978051790653158</v>
      </c>
      <c r="J2713" s="73">
        <f t="shared" si="672"/>
        <v>8.2978227949535892</v>
      </c>
      <c r="K2713" s="66">
        <f t="shared" si="673"/>
        <v>1.1817780248902281</v>
      </c>
      <c r="L2713" s="69">
        <f t="shared" si="683"/>
        <v>6.1050102725785784</v>
      </c>
      <c r="M2713" s="66">
        <f t="shared" si="683"/>
        <v>-35.339470786157577</v>
      </c>
      <c r="N2713" s="69">
        <f t="shared" si="680"/>
        <v>3.308542081204676</v>
      </c>
      <c r="O2713" s="69">
        <f t="shared" si="681"/>
        <v>-2.4750933782581794E-3</v>
      </c>
    </row>
    <row r="2714" spans="4:15" x14ac:dyDescent="0.3">
      <c r="D2714" s="65">
        <f t="shared" si="674"/>
        <v>2712</v>
      </c>
      <c r="E2714" s="66">
        <f t="shared" si="675"/>
        <v>5.4239999999996247</v>
      </c>
      <c r="F2714" s="72">
        <f t="shared" si="676"/>
        <v>-2.0206217755758503E-2</v>
      </c>
      <c r="G2714" s="77">
        <f t="shared" si="677"/>
        <v>-4.8618456028570733E-4</v>
      </c>
      <c r="H2714" s="69">
        <f t="shared" si="682"/>
        <v>1.7057641444877324E-2</v>
      </c>
      <c r="I2714" s="66">
        <f t="shared" si="682"/>
        <v>-8.2978061558750138</v>
      </c>
      <c r="J2714" s="73">
        <f t="shared" si="672"/>
        <v>8.2978236883901637</v>
      </c>
      <c r="K2714" s="66">
        <f t="shared" si="673"/>
        <v>1.1817781521336914</v>
      </c>
      <c r="L2714" s="69">
        <f t="shared" si="683"/>
        <v>6.1050444688782726</v>
      </c>
      <c r="M2714" s="66">
        <f t="shared" si="683"/>
        <v>-35.356066396515708</v>
      </c>
      <c r="N2714" s="69">
        <f t="shared" si="680"/>
        <v>3.308542081204676</v>
      </c>
      <c r="O2714" s="69">
        <f t="shared" si="681"/>
        <v>-2.4750933782581794E-3</v>
      </c>
    </row>
    <row r="2715" spans="4:15" x14ac:dyDescent="0.3">
      <c r="D2715" s="65">
        <f t="shared" si="674"/>
        <v>2713</v>
      </c>
      <c r="E2715" s="66">
        <f t="shared" si="675"/>
        <v>5.4259999999996245</v>
      </c>
      <c r="F2715" s="72">
        <f t="shared" si="676"/>
        <v>-2.0158347986486195E-2</v>
      </c>
      <c r="G2715" s="77">
        <f t="shared" si="677"/>
        <v>-4.8397434645686133E-4</v>
      </c>
      <c r="H2715" s="69">
        <f t="shared" si="682"/>
        <v>1.7017229009365809E-2</v>
      </c>
      <c r="I2715" s="66">
        <f t="shared" si="682"/>
        <v>-8.2978071282441341</v>
      </c>
      <c r="J2715" s="73">
        <f t="shared" si="672"/>
        <v>8.2978245777807533</v>
      </c>
      <c r="K2715" s="66">
        <f t="shared" si="673"/>
        <v>1.1817782788009246</v>
      </c>
      <c r="L2715" s="69">
        <f t="shared" si="683"/>
        <v>6.1050785841611619</v>
      </c>
      <c r="M2715" s="66">
        <f t="shared" si="683"/>
        <v>-35.372662008827454</v>
      </c>
      <c r="N2715" s="69">
        <f t="shared" si="680"/>
        <v>3.308542081204676</v>
      </c>
      <c r="O2715" s="69">
        <f t="shared" si="681"/>
        <v>-2.4750933782581794E-3</v>
      </c>
    </row>
    <row r="2716" spans="4:15" x14ac:dyDescent="0.3">
      <c r="D2716" s="65">
        <f t="shared" si="674"/>
        <v>2714</v>
      </c>
      <c r="E2716" s="66">
        <f t="shared" si="675"/>
        <v>5.4279999999996242</v>
      </c>
      <c r="F2716" s="72">
        <f t="shared" si="676"/>
        <v>-2.0110591608649489E-2</v>
      </c>
      <c r="G2716" s="77">
        <f t="shared" si="677"/>
        <v>-4.8177416160299913E-4</v>
      </c>
      <c r="H2716" s="69">
        <f t="shared" si="682"/>
        <v>1.6976912313392836E-2</v>
      </c>
      <c r="I2716" s="66">
        <f t="shared" si="682"/>
        <v>-8.2978080961928278</v>
      </c>
      <c r="J2716" s="73">
        <f t="shared" si="672"/>
        <v>8.2978254631436386</v>
      </c>
      <c r="K2716" s="66">
        <f t="shared" si="673"/>
        <v>1.181778404894531</v>
      </c>
      <c r="L2716" s="69">
        <f t="shared" si="683"/>
        <v>6.1051126186191809</v>
      </c>
      <c r="M2716" s="66">
        <f t="shared" si="683"/>
        <v>-35.389257623083942</v>
      </c>
      <c r="N2716" s="69">
        <f t="shared" si="680"/>
        <v>3.308542081204676</v>
      </c>
      <c r="O2716" s="69">
        <f t="shared" si="681"/>
        <v>-2.4750933782581794E-3</v>
      </c>
    </row>
    <row r="2717" spans="4:15" x14ac:dyDescent="0.3">
      <c r="D2717" s="65">
        <f t="shared" si="674"/>
        <v>2715</v>
      </c>
      <c r="E2717" s="66">
        <f t="shared" si="675"/>
        <v>5.429999999999624</v>
      </c>
      <c r="F2717" s="72">
        <f t="shared" si="676"/>
        <v>-2.0062948353755709E-2</v>
      </c>
      <c r="G2717" s="77">
        <f t="shared" si="677"/>
        <v>-4.7958396031511086E-4</v>
      </c>
      <c r="H2717" s="69">
        <f t="shared" si="682"/>
        <v>1.6936691130175537E-2</v>
      </c>
      <c r="I2717" s="66">
        <f t="shared" si="682"/>
        <v>-8.2978090597411516</v>
      </c>
      <c r="J2717" s="73">
        <f t="shared" si="672"/>
        <v>8.2978263444970199</v>
      </c>
      <c r="K2717" s="66">
        <f t="shared" si="673"/>
        <v>1.1817785304171029</v>
      </c>
      <c r="L2717" s="69">
        <f t="shared" si="683"/>
        <v>6.1051465724438074</v>
      </c>
      <c r="M2717" s="66">
        <f t="shared" si="683"/>
        <v>-35.405853239276325</v>
      </c>
      <c r="N2717" s="69">
        <f t="shared" si="680"/>
        <v>3.308542081204676</v>
      </c>
      <c r="O2717" s="69">
        <f t="shared" si="681"/>
        <v>-2.4750933782581794E-3</v>
      </c>
    </row>
    <row r="2718" spans="4:15" x14ac:dyDescent="0.3">
      <c r="D2718" s="65">
        <f t="shared" si="674"/>
        <v>2716</v>
      </c>
      <c r="E2718" s="66">
        <f t="shared" si="675"/>
        <v>5.4319999999996238</v>
      </c>
      <c r="F2718" s="72">
        <f t="shared" si="676"/>
        <v>-2.0015417953947227E-2</v>
      </c>
      <c r="G2718" s="77">
        <f t="shared" si="677"/>
        <v>-4.7740369737958588E-4</v>
      </c>
      <c r="H2718" s="69">
        <f t="shared" si="682"/>
        <v>1.6896565233468025E-2</v>
      </c>
      <c r="I2718" s="66">
        <f t="shared" si="682"/>
        <v>-8.2978100189090718</v>
      </c>
      <c r="J2718" s="73">
        <f t="shared" si="672"/>
        <v>8.2978272218590128</v>
      </c>
      <c r="K2718" s="66">
        <f t="shared" si="673"/>
        <v>1.1817786553712202</v>
      </c>
      <c r="L2718" s="69">
        <f t="shared" si="683"/>
        <v>6.1051804458260674</v>
      </c>
      <c r="M2718" s="66">
        <f t="shared" si="683"/>
        <v>-35.422448857395807</v>
      </c>
      <c r="N2718" s="69">
        <f t="shared" si="680"/>
        <v>3.308542081204676</v>
      </c>
      <c r="O2718" s="69">
        <f t="shared" si="681"/>
        <v>-2.4750933782581794E-3</v>
      </c>
    </row>
    <row r="2719" spans="4:15" x14ac:dyDescent="0.3">
      <c r="D2719" s="65">
        <f t="shared" si="674"/>
        <v>2717</v>
      </c>
      <c r="E2719" s="66">
        <f t="shared" si="675"/>
        <v>5.4339999999996236</v>
      </c>
      <c r="F2719" s="72">
        <f t="shared" si="676"/>
        <v>-1.996800014199995E-2</v>
      </c>
      <c r="G2719" s="77">
        <f t="shared" si="677"/>
        <v>-4.7523332779775274E-4</v>
      </c>
      <c r="H2719" s="69">
        <f t="shared" si="682"/>
        <v>1.685653439756013E-2</v>
      </c>
      <c r="I2719" s="66">
        <f t="shared" si="682"/>
        <v>-8.2978109737164658</v>
      </c>
      <c r="J2719" s="73">
        <f t="shared" si="672"/>
        <v>8.2978280952476542</v>
      </c>
      <c r="K2719" s="66">
        <f t="shared" si="673"/>
        <v>1.1817787797594517</v>
      </c>
      <c r="L2719" s="69">
        <f t="shared" si="683"/>
        <v>6.1052142389565347</v>
      </c>
      <c r="M2719" s="66">
        <f t="shared" si="683"/>
        <v>-35.439044477433626</v>
      </c>
      <c r="N2719" s="69">
        <f t="shared" si="680"/>
        <v>3.308542081204676</v>
      </c>
      <c r="O2719" s="69">
        <f t="shared" si="681"/>
        <v>-2.4750933782581794E-3</v>
      </c>
    </row>
    <row r="2720" spans="4:15" x14ac:dyDescent="0.3">
      <c r="D2720" s="65">
        <f t="shared" si="674"/>
        <v>2718</v>
      </c>
      <c r="E2720" s="66">
        <f t="shared" si="675"/>
        <v>5.4359999999996234</v>
      </c>
      <c r="F2720" s="72">
        <f t="shared" si="676"/>
        <v>-1.9920694651321836E-2</v>
      </c>
      <c r="G2720" s="77">
        <f t="shared" si="677"/>
        <v>-4.7307280676633923E-4</v>
      </c>
      <c r="H2720" s="69">
        <f t="shared" si="682"/>
        <v>1.6816598397276131E-2</v>
      </c>
      <c r="I2720" s="66">
        <f t="shared" si="682"/>
        <v>-8.2978119241831205</v>
      </c>
      <c r="J2720" s="73">
        <f t="shared" si="672"/>
        <v>8.297828964680896</v>
      </c>
      <c r="K2720" s="66">
        <f t="shared" si="673"/>
        <v>1.1817789035843544</v>
      </c>
      <c r="L2720" s="69">
        <f t="shared" si="683"/>
        <v>6.10524795202533</v>
      </c>
      <c r="M2720" s="66">
        <f t="shared" si="683"/>
        <v>-35.455640099381057</v>
      </c>
      <c r="N2720" s="69">
        <f t="shared" si="680"/>
        <v>3.308542081204676</v>
      </c>
      <c r="O2720" s="69">
        <f t="shared" si="681"/>
        <v>-2.4750933782581794E-3</v>
      </c>
    </row>
    <row r="2721" spans="4:15" x14ac:dyDescent="0.3">
      <c r="D2721" s="65">
        <f t="shared" si="674"/>
        <v>2719</v>
      </c>
      <c r="E2721" s="66">
        <f t="shared" si="675"/>
        <v>5.4379999999996231</v>
      </c>
      <c r="F2721" s="72">
        <f t="shared" si="676"/>
        <v>-1.9873501215951397E-2</v>
      </c>
      <c r="G2721" s="77">
        <f t="shared" si="677"/>
        <v>-4.7092208968813054E-4</v>
      </c>
      <c r="H2721" s="69">
        <f t="shared" si="682"/>
        <v>1.6776757007973486E-2</v>
      </c>
      <c r="I2721" s="66">
        <f t="shared" si="682"/>
        <v>-8.2978128703287339</v>
      </c>
      <c r="J2721" s="73">
        <f t="shared" si="672"/>
        <v>8.2978298301766156</v>
      </c>
      <c r="K2721" s="66">
        <f t="shared" si="673"/>
        <v>1.181779026848474</v>
      </c>
      <c r="L2721" s="69">
        <f t="shared" si="683"/>
        <v>6.1052815852221247</v>
      </c>
      <c r="M2721" s="66">
        <f t="shared" si="683"/>
        <v>-35.472235723229424</v>
      </c>
      <c r="N2721" s="69">
        <f t="shared" si="680"/>
        <v>3.308542081204676</v>
      </c>
      <c r="O2721" s="69">
        <f t="shared" si="681"/>
        <v>-2.4750933782581794E-3</v>
      </c>
    </row>
    <row r="2722" spans="4:15" x14ac:dyDescent="0.3">
      <c r="D2722" s="65">
        <f t="shared" si="674"/>
        <v>2720</v>
      </c>
      <c r="E2722" s="66">
        <f t="shared" si="675"/>
        <v>5.4399999999996229</v>
      </c>
      <c r="F2722" s="72">
        <f t="shared" si="676"/>
        <v>-1.9826419570556222E-2</v>
      </c>
      <c r="G2722" s="77">
        <f t="shared" si="677"/>
        <v>-4.6878113216486383E-4</v>
      </c>
      <c r="H2722" s="69">
        <f t="shared" si="682"/>
        <v>1.6737010005541585E-2</v>
      </c>
      <c r="I2722" s="66">
        <f t="shared" si="682"/>
        <v>-8.2978138121729135</v>
      </c>
      <c r="J2722" s="73">
        <f t="shared" si="672"/>
        <v>8.2978306917526048</v>
      </c>
      <c r="K2722" s="66">
        <f t="shared" si="673"/>
        <v>1.1817791495543448</v>
      </c>
      <c r="L2722" s="69">
        <f t="shared" si="683"/>
        <v>6.1053151387361408</v>
      </c>
      <c r="M2722" s="66">
        <f t="shared" si="683"/>
        <v>-35.488831348970081</v>
      </c>
      <c r="N2722" s="69">
        <f t="shared" si="680"/>
        <v>3.308542081204676</v>
      </c>
      <c r="O2722" s="69">
        <f t="shared" si="681"/>
        <v>-2.4750933782581794E-3</v>
      </c>
    </row>
    <row r="2723" spans="4:15" x14ac:dyDescent="0.3">
      <c r="D2723" s="65">
        <f t="shared" si="674"/>
        <v>2721</v>
      </c>
      <c r="E2723" s="66">
        <f t="shared" si="675"/>
        <v>5.4419999999996227</v>
      </c>
      <c r="F2723" s="72">
        <f t="shared" si="676"/>
        <v>-1.9779449450431495E-2</v>
      </c>
      <c r="G2723" s="77">
        <f t="shared" si="677"/>
        <v>-4.6664988999722823E-4</v>
      </c>
      <c r="H2723" s="69">
        <f t="shared" si="682"/>
        <v>1.6697357166400473E-2</v>
      </c>
      <c r="I2723" s="66">
        <f t="shared" si="682"/>
        <v>-8.2978147497351777</v>
      </c>
      <c r="J2723" s="73">
        <f t="shared" si="672"/>
        <v>8.297831549426574</v>
      </c>
      <c r="K2723" s="66">
        <f t="shared" si="673"/>
        <v>1.1817792717044888</v>
      </c>
      <c r="L2723" s="69">
        <f t="shared" si="683"/>
        <v>6.1053486127561518</v>
      </c>
      <c r="M2723" s="66">
        <f t="shared" si="683"/>
        <v>-35.505426976594428</v>
      </c>
      <c r="N2723" s="69">
        <f t="shared" si="680"/>
        <v>3.308542081204676</v>
      </c>
      <c r="O2723" s="69">
        <f t="shared" si="681"/>
        <v>-2.4750933782581794E-3</v>
      </c>
    </row>
    <row r="2724" spans="4:15" x14ac:dyDescent="0.3">
      <c r="D2724" s="65">
        <f t="shared" si="674"/>
        <v>2722</v>
      </c>
      <c r="E2724" s="66">
        <f t="shared" si="675"/>
        <v>5.4439999999996225</v>
      </c>
      <c r="F2724" s="72">
        <f t="shared" si="676"/>
        <v>-1.9732590591498476E-2</v>
      </c>
      <c r="G2724" s="77">
        <f t="shared" si="677"/>
        <v>-4.6452831919552295E-4</v>
      </c>
      <c r="H2724" s="69">
        <f t="shared" ref="H2724:I2739" si="684">H2723+$B$4*F2723</f>
        <v>1.6657798267499611E-2</v>
      </c>
      <c r="I2724" s="66">
        <f t="shared" si="684"/>
        <v>-8.2978156830349583</v>
      </c>
      <c r="J2724" s="73">
        <f t="shared" si="672"/>
        <v>8.297832403216157</v>
      </c>
      <c r="K2724" s="66">
        <f t="shared" si="673"/>
        <v>1.1817793933014176</v>
      </c>
      <c r="L2724" s="69">
        <f t="shared" ref="L2724:M2739" si="685">L2723+$B$4*H2723</f>
        <v>6.1053820074704843</v>
      </c>
      <c r="M2724" s="66">
        <f t="shared" si="685"/>
        <v>-35.522022606093898</v>
      </c>
      <c r="N2724" s="69">
        <f t="shared" si="680"/>
        <v>3.308542081204676</v>
      </c>
      <c r="O2724" s="69">
        <f t="shared" si="681"/>
        <v>-2.4750933782581794E-3</v>
      </c>
    </row>
    <row r="2725" spans="4:15" x14ac:dyDescent="0.3">
      <c r="D2725" s="65">
        <f t="shared" si="674"/>
        <v>2723</v>
      </c>
      <c r="E2725" s="66">
        <f t="shared" si="675"/>
        <v>5.4459999999996223</v>
      </c>
      <c r="F2725" s="72">
        <f t="shared" si="676"/>
        <v>-1.9685842730303094E-2</v>
      </c>
      <c r="G2725" s="77">
        <f t="shared" si="677"/>
        <v>-4.6241637595834106E-4</v>
      </c>
      <c r="H2725" s="69">
        <f t="shared" si="684"/>
        <v>1.6618333086316613E-2</v>
      </c>
      <c r="I2725" s="66">
        <f t="shared" si="684"/>
        <v>-8.2978166120915962</v>
      </c>
      <c r="J2725" s="73">
        <f t="shared" si="672"/>
        <v>8.2978332531389078</v>
      </c>
      <c r="K2725" s="66">
        <f t="shared" si="673"/>
        <v>1.1817795143476311</v>
      </c>
      <c r="L2725" s="69">
        <f t="shared" si="685"/>
        <v>6.1054153230670192</v>
      </c>
      <c r="M2725" s="66">
        <f t="shared" si="685"/>
        <v>-35.538618237459971</v>
      </c>
      <c r="N2725" s="69">
        <f t="shared" si="680"/>
        <v>3.308542081204676</v>
      </c>
      <c r="O2725" s="69">
        <f t="shared" si="681"/>
        <v>-2.4750933782581794E-3</v>
      </c>
    </row>
    <row r="2726" spans="4:15" x14ac:dyDescent="0.3">
      <c r="D2726" s="65">
        <f t="shared" si="674"/>
        <v>2724</v>
      </c>
      <c r="E2726" s="66">
        <f t="shared" si="675"/>
        <v>5.447999999999622</v>
      </c>
      <c r="F2726" s="72">
        <f t="shared" si="676"/>
        <v>-1.9639205604014415E-2</v>
      </c>
      <c r="G2726" s="77">
        <f t="shared" si="677"/>
        <v>-4.6031401668678029E-4</v>
      </c>
      <c r="H2726" s="69">
        <f t="shared" si="684"/>
        <v>1.6578961400856008E-2</v>
      </c>
      <c r="I2726" s="66">
        <f t="shared" si="684"/>
        <v>-8.2978175369243488</v>
      </c>
      <c r="J2726" s="73">
        <f t="shared" si="672"/>
        <v>8.2978340992123005</v>
      </c>
      <c r="K2726" s="66">
        <f t="shared" si="673"/>
        <v>1.181779634845618</v>
      </c>
      <c r="L2726" s="69">
        <f t="shared" si="685"/>
        <v>6.1054485597331922</v>
      </c>
      <c r="M2726" s="66">
        <f t="shared" si="685"/>
        <v>-35.555213870684156</v>
      </c>
      <c r="N2726" s="69">
        <f t="shared" si="680"/>
        <v>3.308542081204676</v>
      </c>
      <c r="O2726" s="69">
        <f t="shared" si="681"/>
        <v>-2.4750933782581794E-3</v>
      </c>
    </row>
    <row r="2727" spans="4:15" x14ac:dyDescent="0.3">
      <c r="D2727" s="65">
        <f t="shared" si="674"/>
        <v>2725</v>
      </c>
      <c r="E2727" s="66">
        <f t="shared" si="675"/>
        <v>5.4499999999996218</v>
      </c>
      <c r="F2727" s="72">
        <f t="shared" si="676"/>
        <v>-1.9592678950423208E-2</v>
      </c>
      <c r="G2727" s="77">
        <f t="shared" si="677"/>
        <v>-4.5822119797733762E-4</v>
      </c>
      <c r="H2727" s="69">
        <f t="shared" si="684"/>
        <v>1.6539682989647978E-2</v>
      </c>
      <c r="I2727" s="66">
        <f t="shared" si="684"/>
        <v>-8.297818457552383</v>
      </c>
      <c r="J2727" s="73">
        <f t="shared" si="672"/>
        <v>8.2978349414537291</v>
      </c>
      <c r="K2727" s="66">
        <f t="shared" si="673"/>
        <v>1.1817797547978557</v>
      </c>
      <c r="L2727" s="69">
        <f t="shared" si="685"/>
        <v>6.1054817176559943</v>
      </c>
      <c r="M2727" s="66">
        <f t="shared" si="685"/>
        <v>-35.571809505758004</v>
      </c>
      <c r="N2727" s="69">
        <f t="shared" si="680"/>
        <v>3.308542081204676</v>
      </c>
      <c r="O2727" s="69">
        <f t="shared" si="681"/>
        <v>-2.4750933782581794E-3</v>
      </c>
    </row>
    <row r="2728" spans="4:15" x14ac:dyDescent="0.3">
      <c r="D2728" s="65">
        <f t="shared" si="674"/>
        <v>2726</v>
      </c>
      <c r="E2728" s="66">
        <f t="shared" si="675"/>
        <v>5.4519999999996216</v>
      </c>
      <c r="F2728" s="72">
        <f t="shared" si="676"/>
        <v>-1.9546262507940452E-2</v>
      </c>
      <c r="G2728" s="77">
        <f t="shared" si="677"/>
        <v>-4.5613787662368566E-4</v>
      </c>
      <c r="H2728" s="69">
        <f t="shared" si="684"/>
        <v>1.6500497631747133E-2</v>
      </c>
      <c r="I2728" s="66">
        <f t="shared" si="684"/>
        <v>-8.2978193739947788</v>
      </c>
      <c r="J2728" s="73">
        <f t="shared" si="672"/>
        <v>8.2978357798805114</v>
      </c>
      <c r="K2728" s="66">
        <f t="shared" si="673"/>
        <v>1.1817798742068104</v>
      </c>
      <c r="L2728" s="69">
        <f t="shared" si="685"/>
        <v>6.1055147970219741</v>
      </c>
      <c r="M2728" s="66">
        <f t="shared" si="685"/>
        <v>-35.588405142673111</v>
      </c>
      <c r="N2728" s="69">
        <f t="shared" si="680"/>
        <v>3.308542081204676</v>
      </c>
      <c r="O2728" s="69">
        <f t="shared" si="681"/>
        <v>-2.4750933782581794E-3</v>
      </c>
    </row>
    <row r="2729" spans="4:15" x14ac:dyDescent="0.3">
      <c r="D2729" s="65">
        <f t="shared" si="674"/>
        <v>2727</v>
      </c>
      <c r="E2729" s="66">
        <f t="shared" si="675"/>
        <v>5.4539999999996214</v>
      </c>
      <c r="F2729" s="72">
        <f t="shared" si="676"/>
        <v>-1.9499956015595898E-2</v>
      </c>
      <c r="G2729" s="77">
        <f t="shared" si="677"/>
        <v>-4.5406400961489624E-4</v>
      </c>
      <c r="H2729" s="69">
        <f t="shared" si="684"/>
        <v>1.6461405106731251E-2</v>
      </c>
      <c r="I2729" s="66">
        <f t="shared" si="684"/>
        <v>-8.2978202862705324</v>
      </c>
      <c r="J2729" s="73">
        <f t="shared" si="672"/>
        <v>8.297836614509885</v>
      </c>
      <c r="K2729" s="66">
        <f t="shared" si="673"/>
        <v>1.1817799930749373</v>
      </c>
      <c r="L2729" s="69">
        <f t="shared" si="685"/>
        <v>6.1055477980172377</v>
      </c>
      <c r="M2729" s="66">
        <f t="shared" si="685"/>
        <v>-35.605000781421097</v>
      </c>
      <c r="N2729" s="69">
        <f t="shared" si="680"/>
        <v>3.308542081204676</v>
      </c>
      <c r="O2729" s="69">
        <f t="shared" si="681"/>
        <v>-2.4750933782581794E-3</v>
      </c>
    </row>
    <row r="2730" spans="4:15" x14ac:dyDescent="0.3">
      <c r="D2730" s="65">
        <f t="shared" si="674"/>
        <v>2728</v>
      </c>
      <c r="E2730" s="66">
        <f t="shared" si="675"/>
        <v>5.4559999999996212</v>
      </c>
      <c r="F2730" s="72">
        <f t="shared" si="676"/>
        <v>-1.9453759213036596E-2</v>
      </c>
      <c r="G2730" s="77">
        <f t="shared" si="677"/>
        <v>-4.5199955413544046E-4</v>
      </c>
      <c r="H2730" s="69">
        <f t="shared" si="684"/>
        <v>1.6422405194700059E-2</v>
      </c>
      <c r="I2730" s="66">
        <f t="shared" si="684"/>
        <v>-8.2978211943985514</v>
      </c>
      <c r="J2730" s="73">
        <f t="shared" si="672"/>
        <v>8.2978374453590131</v>
      </c>
      <c r="K2730" s="66">
        <f t="shared" si="673"/>
        <v>1.1817801114046806</v>
      </c>
      <c r="L2730" s="69">
        <f t="shared" si="685"/>
        <v>6.1055807208274508</v>
      </c>
      <c r="M2730" s="66">
        <f t="shared" si="685"/>
        <v>-35.621596421993637</v>
      </c>
      <c r="N2730" s="69">
        <f t="shared" si="680"/>
        <v>3.308542081204676</v>
      </c>
      <c r="O2730" s="69">
        <f t="shared" si="681"/>
        <v>-2.4750933782581794E-3</v>
      </c>
    </row>
    <row r="2731" spans="4:15" x14ac:dyDescent="0.3">
      <c r="D2731" s="65">
        <f t="shared" si="674"/>
        <v>2729</v>
      </c>
      <c r="E2731" s="66">
        <f t="shared" si="675"/>
        <v>5.4579999999996209</v>
      </c>
      <c r="F2731" s="72">
        <f t="shared" si="676"/>
        <v>-1.9407671840525442E-2</v>
      </c>
      <c r="G2731" s="77">
        <f t="shared" si="677"/>
        <v>-4.4994446755985962E-4</v>
      </c>
      <c r="H2731" s="69">
        <f t="shared" si="684"/>
        <v>1.6383497676273985E-2</v>
      </c>
      <c r="I2731" s="66">
        <f t="shared" si="684"/>
        <v>-8.2978220983976598</v>
      </c>
      <c r="J2731" s="73">
        <f t="shared" si="672"/>
        <v>8.2978382724449773</v>
      </c>
      <c r="K2731" s="66">
        <f t="shared" si="673"/>
        <v>1.1817802291984731</v>
      </c>
      <c r="L2731" s="69">
        <f t="shared" si="685"/>
        <v>6.1056135656378405</v>
      </c>
      <c r="M2731" s="66">
        <f t="shared" si="685"/>
        <v>-35.638192064382437</v>
      </c>
      <c r="N2731" s="69">
        <f t="shared" si="680"/>
        <v>3.308542081204676</v>
      </c>
      <c r="O2731" s="69">
        <f t="shared" si="681"/>
        <v>-2.4750933782581794E-3</v>
      </c>
    </row>
    <row r="2732" spans="4:15" x14ac:dyDescent="0.3">
      <c r="D2732" s="65">
        <f t="shared" si="674"/>
        <v>2730</v>
      </c>
      <c r="E2732" s="66">
        <f t="shared" si="675"/>
        <v>5.4599999999996207</v>
      </c>
      <c r="F2732" s="72">
        <f t="shared" si="676"/>
        <v>-1.9361693638939723E-2</v>
      </c>
      <c r="G2732" s="77">
        <f t="shared" si="677"/>
        <v>-4.4789870745809424E-4</v>
      </c>
      <c r="H2732" s="69">
        <f t="shared" si="684"/>
        <v>1.6344682332592935E-2</v>
      </c>
      <c r="I2732" s="66">
        <f t="shared" si="684"/>
        <v>-8.2978229982865948</v>
      </c>
      <c r="J2732" s="73">
        <f t="shared" si="672"/>
        <v>8.2978390957847878</v>
      </c>
      <c r="K2732" s="66">
        <f t="shared" si="673"/>
        <v>1.1817803464587375</v>
      </c>
      <c r="L2732" s="69">
        <f t="shared" si="685"/>
        <v>6.1056463326331931</v>
      </c>
      <c r="M2732" s="66">
        <f t="shared" si="685"/>
        <v>-35.654787708579235</v>
      </c>
      <c r="N2732" s="69">
        <f t="shared" si="680"/>
        <v>3.308542081204676</v>
      </c>
      <c r="O2732" s="69">
        <f t="shared" si="681"/>
        <v>-2.4750933782581794E-3</v>
      </c>
    </row>
    <row r="2733" spans="4:15" x14ac:dyDescent="0.3">
      <c r="D2733" s="65">
        <f t="shared" si="674"/>
        <v>2731</v>
      </c>
      <c r="E2733" s="66">
        <f t="shared" si="675"/>
        <v>5.4619999999996205</v>
      </c>
      <c r="F2733" s="72">
        <f t="shared" si="676"/>
        <v>-1.9315824349769684E-2</v>
      </c>
      <c r="G2733" s="77">
        <f t="shared" si="677"/>
        <v>-4.4586223158660232E-4</v>
      </c>
      <c r="H2733" s="69">
        <f t="shared" si="684"/>
        <v>1.6305958945315054E-2</v>
      </c>
      <c r="I2733" s="66">
        <f t="shared" si="684"/>
        <v>-8.2978238940840097</v>
      </c>
      <c r="J2733" s="73">
        <f t="shared" si="672"/>
        <v>8.2978399153953699</v>
      </c>
      <c r="K2733" s="66">
        <f t="shared" si="673"/>
        <v>1.1817804631878843</v>
      </c>
      <c r="L2733" s="69">
        <f t="shared" si="685"/>
        <v>6.1056790219978581</v>
      </c>
      <c r="M2733" s="66">
        <f t="shared" si="685"/>
        <v>-35.671383354575809</v>
      </c>
      <c r="N2733" s="69">
        <f t="shared" si="680"/>
        <v>3.308542081204676</v>
      </c>
      <c r="O2733" s="69">
        <f t="shared" si="681"/>
        <v>-2.4750933782581794E-3</v>
      </c>
    </row>
    <row r="2734" spans="4:15" x14ac:dyDescent="0.3">
      <c r="D2734" s="65">
        <f t="shared" si="674"/>
        <v>2732</v>
      </c>
      <c r="E2734" s="66">
        <f t="shared" si="675"/>
        <v>5.4639999999996203</v>
      </c>
      <c r="F2734" s="72">
        <f t="shared" si="676"/>
        <v>-1.9270063715117049E-2</v>
      </c>
      <c r="G2734" s="77">
        <f t="shared" si="677"/>
        <v>-4.4383499790434655E-4</v>
      </c>
      <c r="H2734" s="69">
        <f t="shared" si="684"/>
        <v>1.6267327296615515E-2</v>
      </c>
      <c r="I2734" s="66">
        <f t="shared" si="684"/>
        <v>-8.2978247858084728</v>
      </c>
      <c r="J2734" s="73">
        <f t="shared" si="672"/>
        <v>8.2978407312935811</v>
      </c>
      <c r="K2734" s="66">
        <f t="shared" si="673"/>
        <v>1.1817805793883143</v>
      </c>
      <c r="L2734" s="69">
        <f t="shared" si="685"/>
        <v>6.1057116339157487</v>
      </c>
      <c r="M2734" s="66">
        <f t="shared" si="685"/>
        <v>-35.687979002363974</v>
      </c>
      <c r="N2734" s="69">
        <f t="shared" si="680"/>
        <v>3.308542081204676</v>
      </c>
      <c r="O2734" s="69">
        <f t="shared" si="681"/>
        <v>-2.4750933782581794E-3</v>
      </c>
    </row>
    <row r="2735" spans="4:15" x14ac:dyDescent="0.3">
      <c r="D2735" s="65">
        <f t="shared" si="674"/>
        <v>2733</v>
      </c>
      <c r="E2735" s="66">
        <f t="shared" si="675"/>
        <v>5.4659999999996201</v>
      </c>
      <c r="F2735" s="72">
        <f t="shared" si="676"/>
        <v>-1.9224411477693625E-2</v>
      </c>
      <c r="G2735" s="77">
        <f t="shared" si="677"/>
        <v>-4.4181696454792529E-4</v>
      </c>
      <c r="H2735" s="69">
        <f t="shared" si="684"/>
        <v>1.6228787169185282E-2</v>
      </c>
      <c r="I2735" s="66">
        <f t="shared" si="684"/>
        <v>-8.297825673478469</v>
      </c>
      <c r="J2735" s="73">
        <f t="shared" si="672"/>
        <v>8.2978415434961992</v>
      </c>
      <c r="K2735" s="66">
        <f t="shared" si="673"/>
        <v>1.181780695062417</v>
      </c>
      <c r="L2735" s="69">
        <f t="shared" si="685"/>
        <v>6.1057441685703422</v>
      </c>
      <c r="M2735" s="66">
        <f t="shared" si="685"/>
        <v>-35.704574651935594</v>
      </c>
      <c r="N2735" s="69">
        <f t="shared" si="680"/>
        <v>3.308542081204676</v>
      </c>
      <c r="O2735" s="69">
        <f t="shared" si="681"/>
        <v>-2.4750933782581794E-3</v>
      </c>
    </row>
    <row r="2736" spans="4:15" x14ac:dyDescent="0.3">
      <c r="D2736" s="65">
        <f t="shared" si="674"/>
        <v>2734</v>
      </c>
      <c r="E2736" s="66">
        <f t="shared" si="675"/>
        <v>5.4679999999996198</v>
      </c>
      <c r="F2736" s="72">
        <f t="shared" si="676"/>
        <v>-1.9178867380819819E-2</v>
      </c>
      <c r="G2736" s="77">
        <f t="shared" si="677"/>
        <v>-4.3980808984578346E-4</v>
      </c>
      <c r="H2736" s="69">
        <f t="shared" si="684"/>
        <v>1.6190338346229894E-2</v>
      </c>
      <c r="I2736" s="66">
        <f t="shared" si="684"/>
        <v>-8.2978265571123977</v>
      </c>
      <c r="J2736" s="73">
        <f t="shared" si="672"/>
        <v>8.2978423520199236</v>
      </c>
      <c r="K2736" s="66">
        <f t="shared" si="673"/>
        <v>1.1817808102125706</v>
      </c>
      <c r="L2736" s="69">
        <f t="shared" si="685"/>
        <v>6.1057766261446806</v>
      </c>
      <c r="M2736" s="66">
        <f t="shared" si="685"/>
        <v>-35.721170303282548</v>
      </c>
      <c r="N2736" s="69">
        <f t="shared" si="680"/>
        <v>3.308542081204676</v>
      </c>
      <c r="O2736" s="69">
        <f t="shared" si="681"/>
        <v>-2.4750933782581794E-3</v>
      </c>
    </row>
    <row r="2737" spans="4:15" x14ac:dyDescent="0.3">
      <c r="D2737" s="65">
        <f t="shared" si="674"/>
        <v>2735</v>
      </c>
      <c r="E2737" s="66">
        <f t="shared" si="675"/>
        <v>5.4699999999996196</v>
      </c>
      <c r="F2737" s="72">
        <f t="shared" si="676"/>
        <v>-1.9133431168423216E-2</v>
      </c>
      <c r="G2737" s="77">
        <f t="shared" si="677"/>
        <v>-4.3780833232531791E-4</v>
      </c>
      <c r="H2737" s="69">
        <f t="shared" si="684"/>
        <v>1.6151980611468254E-2</v>
      </c>
      <c r="I2737" s="66">
        <f t="shared" si="684"/>
        <v>-8.2978274367285767</v>
      </c>
      <c r="J2737" s="73">
        <f t="shared" si="672"/>
        <v>8.2978431568813846</v>
      </c>
      <c r="K2737" s="66">
        <f t="shared" si="673"/>
        <v>1.1817809248411439</v>
      </c>
      <c r="L2737" s="69">
        <f t="shared" si="685"/>
        <v>6.1058090068213735</v>
      </c>
      <c r="M2737" s="66">
        <f t="shared" si="685"/>
        <v>-35.737765956396771</v>
      </c>
      <c r="N2737" s="69">
        <f t="shared" si="680"/>
        <v>3.308542081204676</v>
      </c>
      <c r="O2737" s="69">
        <f t="shared" si="681"/>
        <v>-2.4750933782581794E-3</v>
      </c>
    </row>
    <row r="2738" spans="4:15" x14ac:dyDescent="0.3">
      <c r="D2738" s="65">
        <f t="shared" si="674"/>
        <v>2736</v>
      </c>
      <c r="E2738" s="66">
        <f t="shared" si="675"/>
        <v>5.4719999999996194</v>
      </c>
      <c r="F2738" s="72">
        <f t="shared" si="676"/>
        <v>-1.9088102585037178E-2</v>
      </c>
      <c r="G2738" s="77">
        <f t="shared" si="677"/>
        <v>-4.3581765068267941E-4</v>
      </c>
      <c r="H2738" s="69">
        <f t="shared" si="684"/>
        <v>1.6113713749131408E-2</v>
      </c>
      <c r="I2738" s="66">
        <f t="shared" si="684"/>
        <v>-8.2978283123452421</v>
      </c>
      <c r="J2738" s="73">
        <f t="shared" si="672"/>
        <v>8.2978439580971326</v>
      </c>
      <c r="K2738" s="66">
        <f t="shared" si="673"/>
        <v>1.1817810389504937</v>
      </c>
      <c r="L2738" s="69">
        <f t="shared" si="685"/>
        <v>6.1058413107825968</v>
      </c>
      <c r="M2738" s="66">
        <f t="shared" si="685"/>
        <v>-35.754361611270227</v>
      </c>
      <c r="N2738" s="69">
        <f t="shared" si="680"/>
        <v>3.308542081204676</v>
      </c>
      <c r="O2738" s="69">
        <f t="shared" si="681"/>
        <v>-2.4750933782581794E-3</v>
      </c>
    </row>
    <row r="2739" spans="4:15" x14ac:dyDescent="0.3">
      <c r="D2739" s="65">
        <f t="shared" si="674"/>
        <v>2737</v>
      </c>
      <c r="E2739" s="66">
        <f t="shared" si="675"/>
        <v>5.4739999999996192</v>
      </c>
      <c r="F2739" s="72">
        <f t="shared" si="676"/>
        <v>-1.9042881375799368E-2</v>
      </c>
      <c r="G2739" s="77">
        <f t="shared" si="677"/>
        <v>-4.3383600381829979E-4</v>
      </c>
      <c r="H2739" s="69">
        <f t="shared" si="684"/>
        <v>1.6075537543961335E-2</v>
      </c>
      <c r="I2739" s="66">
        <f t="shared" si="684"/>
        <v>-8.2978291839805429</v>
      </c>
      <c r="J2739" s="73">
        <f t="shared" si="672"/>
        <v>8.2978447556836432</v>
      </c>
      <c r="K2739" s="66">
        <f t="shared" si="673"/>
        <v>1.1817811525429667</v>
      </c>
      <c r="L2739" s="69">
        <f t="shared" si="685"/>
        <v>6.105873538210095</v>
      </c>
      <c r="M2739" s="66">
        <f t="shared" si="685"/>
        <v>-35.770957267894914</v>
      </c>
      <c r="N2739" s="69">
        <f t="shared" si="680"/>
        <v>3.308542081204676</v>
      </c>
      <c r="O2739" s="69">
        <f t="shared" si="681"/>
        <v>-2.4750933782581794E-3</v>
      </c>
    </row>
    <row r="2740" spans="4:15" x14ac:dyDescent="0.3">
      <c r="D2740" s="65">
        <f t="shared" si="674"/>
        <v>2738</v>
      </c>
      <c r="E2740" s="66">
        <f t="shared" si="675"/>
        <v>5.475999999999619</v>
      </c>
      <c r="F2740" s="72">
        <f t="shared" si="676"/>
        <v>-1.8997767286450359E-2</v>
      </c>
      <c r="G2740" s="77">
        <f t="shared" si="677"/>
        <v>-4.3186335080847016E-4</v>
      </c>
      <c r="H2740" s="69">
        <f t="shared" ref="H2740:I2755" si="686">H2739+$B$4*F2739</f>
        <v>1.6037451781209737E-2</v>
      </c>
      <c r="I2740" s="66">
        <f t="shared" si="686"/>
        <v>-8.2978300516525501</v>
      </c>
      <c r="J2740" s="73">
        <f t="shared" si="672"/>
        <v>8.2978455496573194</v>
      </c>
      <c r="K2740" s="66">
        <f t="shared" si="673"/>
        <v>1.1817812656208988</v>
      </c>
      <c r="L2740" s="69">
        <f t="shared" ref="L2740:M2755" si="687">L2739+$B$4*H2739</f>
        <v>6.1059056892851826</v>
      </c>
      <c r="M2740" s="66">
        <f t="shared" si="687"/>
        <v>-35.787552926262876</v>
      </c>
      <c r="N2740" s="69">
        <f t="shared" si="680"/>
        <v>3.308542081204676</v>
      </c>
      <c r="O2740" s="69">
        <f t="shared" si="681"/>
        <v>-2.4750933782581794E-3</v>
      </c>
    </row>
    <row r="2741" spans="4:15" x14ac:dyDescent="0.3">
      <c r="D2741" s="65">
        <f t="shared" si="674"/>
        <v>2739</v>
      </c>
      <c r="E2741" s="66">
        <f t="shared" si="675"/>
        <v>5.4779999999996187</v>
      </c>
      <c r="F2741" s="72">
        <f t="shared" si="676"/>
        <v>-1.8952760063332182E-2</v>
      </c>
      <c r="G2741" s="77">
        <f t="shared" si="677"/>
        <v>-4.298996509213282E-4</v>
      </c>
      <c r="H2741" s="69">
        <f t="shared" si="686"/>
        <v>1.5999456246636835E-2</v>
      </c>
      <c r="I2741" s="66">
        <f t="shared" si="686"/>
        <v>-8.2978309153792509</v>
      </c>
      <c r="J2741" s="73">
        <f t="shared" si="672"/>
        <v>8.2978463400344946</v>
      </c>
      <c r="K2741" s="66">
        <f t="shared" si="673"/>
        <v>1.1817813781866162</v>
      </c>
      <c r="L2741" s="69">
        <f t="shared" si="687"/>
        <v>6.1059377641887451</v>
      </c>
      <c r="M2741" s="66">
        <f t="shared" si="687"/>
        <v>-35.804148586366182</v>
      </c>
      <c r="N2741" s="69">
        <f t="shared" si="680"/>
        <v>3.308542081204676</v>
      </c>
      <c r="O2741" s="69">
        <f t="shared" si="681"/>
        <v>-2.4750933782581794E-3</v>
      </c>
    </row>
    <row r="2742" spans="4:15" x14ac:dyDescent="0.3">
      <c r="D2742" s="65">
        <f t="shared" si="674"/>
        <v>2740</v>
      </c>
      <c r="E2742" s="66">
        <f t="shared" si="675"/>
        <v>5.4799999999996185</v>
      </c>
      <c r="F2742" s="72">
        <f t="shared" si="676"/>
        <v>-1.8907859453386945E-2</v>
      </c>
      <c r="G2742" s="77">
        <f t="shared" si="677"/>
        <v>-4.279448635973182E-4</v>
      </c>
      <c r="H2742" s="69">
        <f t="shared" si="686"/>
        <v>1.5961550726510169E-2</v>
      </c>
      <c r="I2742" s="66">
        <f t="shared" si="686"/>
        <v>-8.2978317751785529</v>
      </c>
      <c r="J2742" s="73">
        <f t="shared" si="672"/>
        <v>8.2978471268314191</v>
      </c>
      <c r="K2742" s="66">
        <f t="shared" si="673"/>
        <v>1.1817814902424337</v>
      </c>
      <c r="L2742" s="69">
        <f t="shared" si="687"/>
        <v>6.1059697631012382</v>
      </c>
      <c r="M2742" s="66">
        <f t="shared" si="687"/>
        <v>-35.820744248196938</v>
      </c>
      <c r="N2742" s="69">
        <f t="shared" si="680"/>
        <v>3.308542081204676</v>
      </c>
      <c r="O2742" s="69">
        <f t="shared" si="681"/>
        <v>-2.4750933782581794E-3</v>
      </c>
    </row>
    <row r="2743" spans="4:15" x14ac:dyDescent="0.3">
      <c r="D2743" s="65">
        <f t="shared" si="674"/>
        <v>2741</v>
      </c>
      <c r="E2743" s="66">
        <f t="shared" si="675"/>
        <v>5.4819999999996183</v>
      </c>
      <c r="F2743" s="72">
        <f t="shared" si="676"/>
        <v>-1.8863065204155389E-2</v>
      </c>
      <c r="G2743" s="77">
        <f t="shared" si="677"/>
        <v>-4.2599894847050734E-4</v>
      </c>
      <c r="H2743" s="69">
        <f t="shared" si="686"/>
        <v>1.5923735007603395E-2</v>
      </c>
      <c r="I2743" s="66">
        <f t="shared" si="686"/>
        <v>-8.29783263106828</v>
      </c>
      <c r="J2743" s="73">
        <f t="shared" si="672"/>
        <v>8.297847910064279</v>
      </c>
      <c r="K2743" s="66">
        <f t="shared" si="673"/>
        <v>1.1817816017906559</v>
      </c>
      <c r="L2743" s="69">
        <f t="shared" si="687"/>
        <v>6.1060016862026911</v>
      </c>
      <c r="M2743" s="66">
        <f t="shared" si="687"/>
        <v>-35.837339911747293</v>
      </c>
      <c r="N2743" s="69">
        <f t="shared" si="680"/>
        <v>3.308542081204676</v>
      </c>
      <c r="O2743" s="69">
        <f t="shared" si="681"/>
        <v>-2.4750933782581794E-3</v>
      </c>
    </row>
    <row r="2744" spans="4:15" x14ac:dyDescent="0.3">
      <c r="D2744" s="65">
        <f t="shared" si="674"/>
        <v>2742</v>
      </c>
      <c r="E2744" s="66">
        <f t="shared" si="675"/>
        <v>5.4839999999996181</v>
      </c>
      <c r="F2744" s="72">
        <f t="shared" si="676"/>
        <v>-1.8818377063775482E-2</v>
      </c>
      <c r="G2744" s="77">
        <f t="shared" si="677"/>
        <v>-4.2406186535437485E-4</v>
      </c>
      <c r="H2744" s="69">
        <f t="shared" si="686"/>
        <v>1.5886008877195084E-2</v>
      </c>
      <c r="I2744" s="66">
        <f t="shared" si="686"/>
        <v>-8.2978334830661762</v>
      </c>
      <c r="J2744" s="73">
        <f t="shared" si="672"/>
        <v>8.2978486897491806</v>
      </c>
      <c r="K2744" s="66">
        <f t="shared" si="673"/>
        <v>1.1817817128335772</v>
      </c>
      <c r="L2744" s="69">
        <f t="shared" si="687"/>
        <v>6.1060335336727061</v>
      </c>
      <c r="M2744" s="66">
        <f t="shared" si="687"/>
        <v>-35.85393557700943</v>
      </c>
      <c r="N2744" s="69">
        <f t="shared" si="680"/>
        <v>3.308542081204676</v>
      </c>
      <c r="O2744" s="69">
        <f t="shared" si="681"/>
        <v>-2.4750933782581794E-3</v>
      </c>
    </row>
    <row r="2745" spans="4:15" x14ac:dyDescent="0.3">
      <c r="D2745" s="65">
        <f t="shared" si="674"/>
        <v>2743</v>
      </c>
      <c r="E2745" s="66">
        <f t="shared" si="675"/>
        <v>5.4859999999996178</v>
      </c>
      <c r="F2745" s="72">
        <f t="shared" si="676"/>
        <v>-1.8773794780981019E-2</v>
      </c>
      <c r="G2745" s="77">
        <f t="shared" si="677"/>
        <v>-4.2213357424536468E-4</v>
      </c>
      <c r="H2745" s="69">
        <f t="shared" si="686"/>
        <v>1.5848372123067531E-2</v>
      </c>
      <c r="I2745" s="66">
        <f t="shared" si="686"/>
        <v>-8.2978343311899074</v>
      </c>
      <c r="J2745" s="73">
        <f t="shared" si="672"/>
        <v>8.2978494659021624</v>
      </c>
      <c r="K2745" s="66">
        <f t="shared" si="673"/>
        <v>1.1817818233734816</v>
      </c>
      <c r="L2745" s="69">
        <f t="shared" si="687"/>
        <v>6.1060653056904606</v>
      </c>
      <c r="M2745" s="66">
        <f t="shared" si="687"/>
        <v>-35.870531243975563</v>
      </c>
      <c r="N2745" s="69">
        <f t="shared" si="680"/>
        <v>3.308542081204676</v>
      </c>
      <c r="O2745" s="69">
        <f t="shared" si="681"/>
        <v>-2.4750933782581794E-3</v>
      </c>
    </row>
    <row r="2746" spans="4:15" x14ac:dyDescent="0.3">
      <c r="D2746" s="65">
        <f t="shared" si="674"/>
        <v>2744</v>
      </c>
      <c r="E2746" s="66">
        <f t="shared" si="675"/>
        <v>5.4879999999996176</v>
      </c>
      <c r="F2746" s="72">
        <f t="shared" si="676"/>
        <v>-1.8729318105100201E-2</v>
      </c>
      <c r="G2746" s="77">
        <f t="shared" si="677"/>
        <v>-4.2021403531578017E-4</v>
      </c>
      <c r="H2746" s="69">
        <f t="shared" si="686"/>
        <v>1.5810824533505571E-2</v>
      </c>
      <c r="I2746" s="66">
        <f t="shared" si="686"/>
        <v>-8.2978351754570561</v>
      </c>
      <c r="J2746" s="73">
        <f t="shared" si="672"/>
        <v>8.2978502385391888</v>
      </c>
      <c r="K2746" s="66">
        <f t="shared" si="673"/>
        <v>1.1817819334126427</v>
      </c>
      <c r="L2746" s="69">
        <f t="shared" si="687"/>
        <v>6.1060970024347068</v>
      </c>
      <c r="M2746" s="66">
        <f t="shared" si="687"/>
        <v>-35.887126912637946</v>
      </c>
      <c r="N2746" s="69">
        <f t="shared" si="680"/>
        <v>3.308542081204676</v>
      </c>
      <c r="O2746" s="69">
        <f t="shared" si="681"/>
        <v>-2.4750933782581794E-3</v>
      </c>
    </row>
    <row r="2747" spans="4:15" x14ac:dyDescent="0.3">
      <c r="D2747" s="65">
        <f t="shared" si="674"/>
        <v>2745</v>
      </c>
      <c r="E2747" s="66">
        <f t="shared" si="675"/>
        <v>5.4899999999996174</v>
      </c>
      <c r="F2747" s="72">
        <f t="shared" si="676"/>
        <v>-1.8684946786054257E-2</v>
      </c>
      <c r="G2747" s="77">
        <f t="shared" si="677"/>
        <v>-4.1830320892444206E-4</v>
      </c>
      <c r="H2747" s="69">
        <f t="shared" si="686"/>
        <v>1.5773365897295371E-2</v>
      </c>
      <c r="I2747" s="66">
        <f t="shared" si="686"/>
        <v>-8.2978360158851263</v>
      </c>
      <c r="J2747" s="73">
        <f t="shared" si="672"/>
        <v>8.2978510076761491</v>
      </c>
      <c r="K2747" s="66">
        <f t="shared" si="673"/>
        <v>1.1817820429533235</v>
      </c>
      <c r="L2747" s="69">
        <f t="shared" si="687"/>
        <v>6.106128624083774</v>
      </c>
      <c r="M2747" s="66">
        <f t="shared" si="687"/>
        <v>-35.903722582988863</v>
      </c>
      <c r="N2747" s="69">
        <f t="shared" si="680"/>
        <v>3.308542081204676</v>
      </c>
      <c r="O2747" s="69">
        <f t="shared" si="681"/>
        <v>-2.4750933782581794E-3</v>
      </c>
    </row>
    <row r="2748" spans="4:15" x14ac:dyDescent="0.3">
      <c r="D2748" s="65">
        <f t="shared" si="674"/>
        <v>2746</v>
      </c>
      <c r="E2748" s="66">
        <f t="shared" si="675"/>
        <v>5.4919999999996172</v>
      </c>
      <c r="F2748" s="72">
        <f t="shared" si="676"/>
        <v>-1.8640680574356007E-2</v>
      </c>
      <c r="G2748" s="77">
        <f t="shared" si="677"/>
        <v>-4.1640105560958318E-4</v>
      </c>
      <c r="H2748" s="69">
        <f t="shared" si="686"/>
        <v>1.5735996003723263E-2</v>
      </c>
      <c r="I2748" s="66">
        <f t="shared" si="686"/>
        <v>-8.2978368524915442</v>
      </c>
      <c r="J2748" s="73">
        <f t="shared" si="672"/>
        <v>8.2978517733288655</v>
      </c>
      <c r="K2748" s="66">
        <f t="shared" si="673"/>
        <v>1.1817821519977771</v>
      </c>
      <c r="L2748" s="69">
        <f t="shared" si="687"/>
        <v>6.1061601708155688</v>
      </c>
      <c r="M2748" s="66">
        <f t="shared" si="687"/>
        <v>-35.920318255020632</v>
      </c>
      <c r="N2748" s="69">
        <f t="shared" si="680"/>
        <v>3.308542081204676</v>
      </c>
      <c r="O2748" s="69">
        <f t="shared" si="681"/>
        <v>-2.4750933782581794E-3</v>
      </c>
    </row>
    <row r="2749" spans="4:15" x14ac:dyDescent="0.3">
      <c r="D2749" s="65">
        <f t="shared" si="674"/>
        <v>2747</v>
      </c>
      <c r="E2749" s="66">
        <f t="shared" si="675"/>
        <v>5.493999999999617</v>
      </c>
      <c r="F2749" s="72">
        <f t="shared" si="676"/>
        <v>-1.8596519221108498E-2</v>
      </c>
      <c r="G2749" s="77">
        <f t="shared" si="677"/>
        <v>-4.145075360799666E-4</v>
      </c>
      <c r="H2749" s="69">
        <f t="shared" si="686"/>
        <v>1.5698714642574552E-2</v>
      </c>
      <c r="I2749" s="66">
        <f t="shared" si="686"/>
        <v>-8.297837685293656</v>
      </c>
      <c r="J2749" s="73">
        <f t="shared" si="672"/>
        <v>8.2978525355130888</v>
      </c>
      <c r="K2749" s="66">
        <f t="shared" si="673"/>
        <v>1.1817822605482475</v>
      </c>
      <c r="L2749" s="69">
        <f t="shared" si="687"/>
        <v>6.106191642807576</v>
      </c>
      <c r="M2749" s="66">
        <f t="shared" si="687"/>
        <v>-35.936913928725616</v>
      </c>
      <c r="N2749" s="69">
        <f t="shared" si="680"/>
        <v>3.308542081204676</v>
      </c>
      <c r="O2749" s="69">
        <f t="shared" si="681"/>
        <v>-2.4750933782581794E-3</v>
      </c>
    </row>
    <row r="2750" spans="4:15" x14ac:dyDescent="0.3">
      <c r="D2750" s="65">
        <f t="shared" si="674"/>
        <v>2748</v>
      </c>
      <c r="E2750" s="66">
        <f t="shared" si="675"/>
        <v>5.4959999999996167</v>
      </c>
      <c r="F2750" s="72">
        <f t="shared" si="676"/>
        <v>-1.8552462478003628E-2</v>
      </c>
      <c r="G2750" s="77">
        <f t="shared" si="677"/>
        <v>-4.1262261122554378E-4</v>
      </c>
      <c r="H2750" s="69">
        <f t="shared" si="686"/>
        <v>1.5661521604132336E-2</v>
      </c>
      <c r="I2750" s="66">
        <f t="shared" si="686"/>
        <v>-8.2978385143087277</v>
      </c>
      <c r="J2750" s="73">
        <f t="shared" si="672"/>
        <v>8.2978532942444954</v>
      </c>
      <c r="K2750" s="66">
        <f t="shared" si="673"/>
        <v>1.1817823686069666</v>
      </c>
      <c r="L2750" s="69">
        <f t="shared" si="687"/>
        <v>6.1062230402368609</v>
      </c>
      <c r="M2750" s="66">
        <f t="shared" si="687"/>
        <v>-35.953509604096205</v>
      </c>
      <c r="N2750" s="69">
        <f t="shared" si="680"/>
        <v>3.308542081204676</v>
      </c>
      <c r="O2750" s="69">
        <f t="shared" si="681"/>
        <v>-2.4750933782581794E-3</v>
      </c>
    </row>
    <row r="2751" spans="4:15" x14ac:dyDescent="0.3">
      <c r="D2751" s="65">
        <f t="shared" si="674"/>
        <v>2749</v>
      </c>
      <c r="E2751" s="66">
        <f t="shared" si="675"/>
        <v>5.4979999999996165</v>
      </c>
      <c r="F2751" s="72">
        <f t="shared" si="676"/>
        <v>-1.8508510097320692E-2</v>
      </c>
      <c r="G2751" s="77">
        <f t="shared" si="677"/>
        <v>-4.1074624211923094E-4</v>
      </c>
      <c r="H2751" s="69">
        <f t="shared" si="686"/>
        <v>1.5624416679176328E-2</v>
      </c>
      <c r="I2751" s="66">
        <f t="shared" si="686"/>
        <v>-8.2978393395539509</v>
      </c>
      <c r="J2751" s="73">
        <f t="shared" si="672"/>
        <v>8.2978540495386959</v>
      </c>
      <c r="K2751" s="66">
        <f t="shared" si="673"/>
        <v>1.1817824761761579</v>
      </c>
      <c r="L2751" s="69">
        <f t="shared" si="687"/>
        <v>6.106254363280069</v>
      </c>
      <c r="M2751" s="66">
        <f t="shared" si="687"/>
        <v>-35.970105281124823</v>
      </c>
      <c r="N2751" s="69">
        <f t="shared" si="680"/>
        <v>3.308542081204676</v>
      </c>
      <c r="O2751" s="69">
        <f t="shared" si="681"/>
        <v>-2.4750933782581794E-3</v>
      </c>
    </row>
    <row r="2752" spans="4:15" x14ac:dyDescent="0.3">
      <c r="D2752" s="65">
        <f t="shared" si="674"/>
        <v>2750</v>
      </c>
      <c r="E2752" s="66">
        <f t="shared" si="675"/>
        <v>5.4999999999996163</v>
      </c>
      <c r="F2752" s="72">
        <f t="shared" si="676"/>
        <v>-1.8464661831925064E-2</v>
      </c>
      <c r="G2752" s="77">
        <f t="shared" si="677"/>
        <v>-4.0887838999559278E-4</v>
      </c>
      <c r="H2752" s="69">
        <f t="shared" si="686"/>
        <v>1.5587399658981687E-2</v>
      </c>
      <c r="I2752" s="66">
        <f t="shared" si="686"/>
        <v>-8.2978401610464356</v>
      </c>
      <c r="J2752" s="73">
        <f t="shared" si="672"/>
        <v>8.297854801411221</v>
      </c>
      <c r="K2752" s="66">
        <f t="shared" si="673"/>
        <v>1.1817825832580335</v>
      </c>
      <c r="L2752" s="69">
        <f t="shared" si="687"/>
        <v>6.1062856121134272</v>
      </c>
      <c r="M2752" s="66">
        <f t="shared" si="687"/>
        <v>-35.986700959803933</v>
      </c>
      <c r="N2752" s="69">
        <f t="shared" si="680"/>
        <v>3.308542081204676</v>
      </c>
      <c r="O2752" s="69">
        <f t="shared" si="681"/>
        <v>-2.4750933782581794E-3</v>
      </c>
    </row>
    <row r="2753" spans="4:15" x14ac:dyDescent="0.3">
      <c r="D2753" s="65">
        <f t="shared" si="674"/>
        <v>2751</v>
      </c>
      <c r="E2753" s="66">
        <f t="shared" si="675"/>
        <v>5.5019999999996161</v>
      </c>
      <c r="F2753" s="72">
        <f t="shared" si="676"/>
        <v>-1.8420917435266769E-2</v>
      </c>
      <c r="G2753" s="77">
        <f t="shared" si="677"/>
        <v>-4.0701901628636961E-4</v>
      </c>
      <c r="H2753" s="69">
        <f t="shared" si="686"/>
        <v>1.5550470335317836E-2</v>
      </c>
      <c r="I2753" s="66">
        <f t="shared" si="686"/>
        <v>-8.2978409788032153</v>
      </c>
      <c r="J2753" s="73">
        <f t="shared" si="672"/>
        <v>8.2978555498775428</v>
      </c>
      <c r="K2753" s="66">
        <f t="shared" si="673"/>
        <v>1.1817826898547967</v>
      </c>
      <c r="L2753" s="69">
        <f t="shared" si="687"/>
        <v>6.1063167869127453</v>
      </c>
      <c r="M2753" s="66">
        <f t="shared" si="687"/>
        <v>-36.003296640126024</v>
      </c>
      <c r="N2753" s="69">
        <f t="shared" si="680"/>
        <v>3.308542081204676</v>
      </c>
      <c r="O2753" s="69">
        <f t="shared" si="681"/>
        <v>-2.4750933782581794E-3</v>
      </c>
    </row>
    <row r="2754" spans="4:15" x14ac:dyDescent="0.3">
      <c r="D2754" s="65">
        <f t="shared" si="674"/>
        <v>2752</v>
      </c>
      <c r="E2754" s="66">
        <f t="shared" si="675"/>
        <v>5.5039999999996159</v>
      </c>
      <c r="F2754" s="72">
        <f t="shared" si="676"/>
        <v>-1.8377276661379137E-2</v>
      </c>
      <c r="G2754" s="77">
        <f t="shared" si="677"/>
        <v>-4.051680825760684E-4</v>
      </c>
      <c r="H2754" s="69">
        <f t="shared" si="686"/>
        <v>1.5513628500447303E-2</v>
      </c>
      <c r="I2754" s="66">
        <f t="shared" si="686"/>
        <v>-8.2978417928412487</v>
      </c>
      <c r="J2754" s="73">
        <f t="shared" si="672"/>
        <v>8.2978562949530605</v>
      </c>
      <c r="K2754" s="66">
        <f t="shared" si="673"/>
        <v>1.1817827959686407</v>
      </c>
      <c r="L2754" s="69">
        <f t="shared" si="687"/>
        <v>6.1063478878534161</v>
      </c>
      <c r="M2754" s="66">
        <f t="shared" si="687"/>
        <v>-36.019892322083628</v>
      </c>
      <c r="N2754" s="69">
        <f t="shared" si="680"/>
        <v>3.308542081204676</v>
      </c>
      <c r="O2754" s="69">
        <f t="shared" si="681"/>
        <v>-2.4750933782581794E-3</v>
      </c>
    </row>
    <row r="2755" spans="4:15" x14ac:dyDescent="0.3">
      <c r="D2755" s="65">
        <f t="shared" si="674"/>
        <v>2753</v>
      </c>
      <c r="E2755" s="66">
        <f t="shared" si="675"/>
        <v>5.5059999999996156</v>
      </c>
      <c r="F2755" s="72">
        <f t="shared" si="676"/>
        <v>-1.8333739264877403E-2</v>
      </c>
      <c r="G2755" s="77">
        <f t="shared" si="677"/>
        <v>-4.0332555063038456E-4</v>
      </c>
      <c r="H2755" s="69">
        <f t="shared" si="686"/>
        <v>1.5476873947124544E-2</v>
      </c>
      <c r="I2755" s="66">
        <f t="shared" si="686"/>
        <v>-8.2978426031774131</v>
      </c>
      <c r="J2755" s="73">
        <f t="shared" ref="J2755:J2818" si="688">SQRT(H2755^2+I2755^2)</f>
        <v>8.2978570366530953</v>
      </c>
      <c r="K2755" s="66">
        <f t="shared" ref="K2755:K2818" si="689">$B$12+$B$13*J2755</f>
        <v>1.1817829016017476</v>
      </c>
      <c r="L2755" s="69">
        <f t="shared" si="687"/>
        <v>6.1063789151104171</v>
      </c>
      <c r="M2755" s="66">
        <f t="shared" si="687"/>
        <v>-36.036488005669312</v>
      </c>
      <c r="N2755" s="69">
        <f t="shared" si="680"/>
        <v>3.308542081204676</v>
      </c>
      <c r="O2755" s="69">
        <f t="shared" si="681"/>
        <v>-2.4750933782581794E-3</v>
      </c>
    </row>
    <row r="2756" spans="4:15" x14ac:dyDescent="0.3">
      <c r="D2756" s="65">
        <f t="shared" ref="D2756:D2819" si="690">D2755+1</f>
        <v>2754</v>
      </c>
      <c r="E2756" s="66">
        <f t="shared" ref="E2756:E2819" si="691">E2755+$B$4</f>
        <v>5.5079999999996154</v>
      </c>
      <c r="F2756" s="72">
        <f t="shared" ref="F2756:F2819" si="692">-K2755*H2755</f>
        <v>-1.8290305000957335E-2</v>
      </c>
      <c r="G2756" s="77">
        <f t="shared" ref="G2756:G2819" si="693">-$B$5-K2755*I2755</f>
        <v>-4.0149138239797821E-4</v>
      </c>
      <c r="H2756" s="69">
        <f t="shared" ref="H2756:I2771" si="694">H2755+$B$4*F2755</f>
        <v>1.5440206468594789E-2</v>
      </c>
      <c r="I2756" s="66">
        <f t="shared" si="694"/>
        <v>-8.2978434098285145</v>
      </c>
      <c r="J2756" s="73">
        <f t="shared" si="688"/>
        <v>8.2978577749929112</v>
      </c>
      <c r="K2756" s="66">
        <f t="shared" si="689"/>
        <v>1.1817830067562913</v>
      </c>
      <c r="L2756" s="69">
        <f t="shared" ref="L2756:M2771" si="695">L2755+$B$4*H2755</f>
        <v>6.1064098688583117</v>
      </c>
      <c r="M2756" s="66">
        <f t="shared" si="695"/>
        <v>-36.053083690875667</v>
      </c>
      <c r="N2756" s="69">
        <f t="shared" ref="N2756:N2819" si="696">IF(M2755&gt;=0,L2756,N2755)</f>
        <v>3.308542081204676</v>
      </c>
      <c r="O2756" s="69">
        <f t="shared" ref="O2756:O2819" si="697">IF(M2755&gt;=0,M2756,O2755)</f>
        <v>-2.4750933782581794E-3</v>
      </c>
    </row>
    <row r="2757" spans="4:15" x14ac:dyDescent="0.3">
      <c r="D2757" s="65">
        <f t="shared" si="690"/>
        <v>2755</v>
      </c>
      <c r="E2757" s="66">
        <f t="shared" si="691"/>
        <v>5.5099999999996152</v>
      </c>
      <c r="F2757" s="72">
        <f t="shared" si="692"/>
        <v>-1.8246973625393889E-2</v>
      </c>
      <c r="G2757" s="77">
        <f t="shared" si="693"/>
        <v>-3.9966553998027621E-4</v>
      </c>
      <c r="H2757" s="69">
        <f t="shared" si="694"/>
        <v>1.5403625858592875E-2</v>
      </c>
      <c r="I2757" s="66">
        <f t="shared" si="694"/>
        <v>-8.2978442128112793</v>
      </c>
      <c r="J2757" s="73">
        <f t="shared" si="688"/>
        <v>8.2978585099876963</v>
      </c>
      <c r="K2757" s="66">
        <f t="shared" si="689"/>
        <v>1.1817831114344348</v>
      </c>
      <c r="L2757" s="69">
        <f t="shared" si="695"/>
        <v>6.1064407492712487</v>
      </c>
      <c r="M2757" s="66">
        <f t="shared" si="695"/>
        <v>-36.069679377695323</v>
      </c>
      <c r="N2757" s="69">
        <f t="shared" si="696"/>
        <v>3.308542081204676</v>
      </c>
      <c r="O2757" s="69">
        <f t="shared" si="697"/>
        <v>-2.4750933782581794E-3</v>
      </c>
    </row>
    <row r="2758" spans="4:15" x14ac:dyDescent="0.3">
      <c r="D2758" s="65">
        <f t="shared" si="690"/>
        <v>2756</v>
      </c>
      <c r="E2758" s="66">
        <f t="shared" si="691"/>
        <v>5.511999999999615</v>
      </c>
      <c r="F2758" s="72">
        <f t="shared" si="692"/>
        <v>-1.8203744894539804E-2</v>
      </c>
      <c r="G2758" s="77">
        <f t="shared" si="693"/>
        <v>-3.9784798566699919E-4</v>
      </c>
      <c r="H2758" s="69">
        <f t="shared" si="694"/>
        <v>1.5367131911342086E-2</v>
      </c>
      <c r="I2758" s="66">
        <f t="shared" si="694"/>
        <v>-8.2978450121423588</v>
      </c>
      <c r="J2758" s="73">
        <f t="shared" si="688"/>
        <v>8.2978592416525725</v>
      </c>
      <c r="K2758" s="66">
        <f t="shared" si="689"/>
        <v>1.1817832156383319</v>
      </c>
      <c r="L2758" s="69">
        <f t="shared" si="695"/>
        <v>6.1064715565229655</v>
      </c>
      <c r="M2758" s="66">
        <f t="shared" si="695"/>
        <v>-36.086275066120947</v>
      </c>
      <c r="N2758" s="69">
        <f t="shared" si="696"/>
        <v>3.308542081204676</v>
      </c>
      <c r="O2758" s="69">
        <f t="shared" si="697"/>
        <v>-2.4750933782581794E-3</v>
      </c>
    </row>
    <row r="2759" spans="4:15" x14ac:dyDescent="0.3">
      <c r="D2759" s="65">
        <f t="shared" si="690"/>
        <v>2757</v>
      </c>
      <c r="E2759" s="66">
        <f t="shared" si="691"/>
        <v>5.5139999999996148</v>
      </c>
      <c r="F2759" s="72">
        <f t="shared" si="692"/>
        <v>-1.8160618565324277E-2</v>
      </c>
      <c r="G2759" s="77">
        <f t="shared" si="693"/>
        <v>-3.960386819095163E-4</v>
      </c>
      <c r="H2759" s="69">
        <f t="shared" si="694"/>
        <v>1.5330724421553006E-2</v>
      </c>
      <c r="I2759" s="66">
        <f t="shared" si="694"/>
        <v>-8.2978458078383301</v>
      </c>
      <c r="J2759" s="73">
        <f t="shared" si="688"/>
        <v>8.2978599700025928</v>
      </c>
      <c r="K2759" s="66">
        <f t="shared" si="689"/>
        <v>1.1817833193701264</v>
      </c>
      <c r="L2759" s="69">
        <f t="shared" si="695"/>
        <v>6.1065022907867883</v>
      </c>
      <c r="M2759" s="66">
        <f t="shared" si="695"/>
        <v>-36.102870756145229</v>
      </c>
      <c r="N2759" s="69">
        <f t="shared" si="696"/>
        <v>3.308542081204676</v>
      </c>
      <c r="O2759" s="69">
        <f t="shared" si="697"/>
        <v>-2.4750933782581794E-3</v>
      </c>
    </row>
    <row r="2760" spans="4:15" x14ac:dyDescent="0.3">
      <c r="D2760" s="65">
        <f t="shared" si="690"/>
        <v>2758</v>
      </c>
      <c r="E2760" s="66">
        <f t="shared" si="691"/>
        <v>5.5159999999996145</v>
      </c>
      <c r="F2760" s="72">
        <f t="shared" si="692"/>
        <v>-1.8117594395251572E-2</v>
      </c>
      <c r="G2760" s="77">
        <f t="shared" si="693"/>
        <v>-3.9423759132972691E-4</v>
      </c>
      <c r="H2760" s="69">
        <f t="shared" si="694"/>
        <v>1.5294403184422357E-2</v>
      </c>
      <c r="I2760" s="66">
        <f t="shared" si="694"/>
        <v>-8.2978465999156938</v>
      </c>
      <c r="J2760" s="73">
        <f t="shared" si="688"/>
        <v>8.2978606950527443</v>
      </c>
      <c r="K2760" s="66">
        <f t="shared" si="689"/>
        <v>1.1817834226319526</v>
      </c>
      <c r="L2760" s="69">
        <f t="shared" si="695"/>
        <v>6.1065329522356313</v>
      </c>
      <c r="M2760" s="66">
        <f t="shared" si="695"/>
        <v>-36.119466447760907</v>
      </c>
      <c r="N2760" s="69">
        <f t="shared" si="696"/>
        <v>3.308542081204676</v>
      </c>
      <c r="O2760" s="69">
        <f t="shared" si="697"/>
        <v>-2.4750933782581794E-3</v>
      </c>
    </row>
    <row r="2761" spans="4:15" x14ac:dyDescent="0.3">
      <c r="D2761" s="65">
        <f t="shared" si="690"/>
        <v>2759</v>
      </c>
      <c r="E2761" s="66">
        <f t="shared" si="691"/>
        <v>5.5179999999996143</v>
      </c>
      <c r="F2761" s="72">
        <f t="shared" si="692"/>
        <v>-1.8074672142399689E-2</v>
      </c>
      <c r="G2761" s="77">
        <f t="shared" si="693"/>
        <v>-3.9244467672006067E-4</v>
      </c>
      <c r="H2761" s="69">
        <f t="shared" si="694"/>
        <v>1.5258167995631854E-2</v>
      </c>
      <c r="I2761" s="66">
        <f t="shared" si="694"/>
        <v>-8.2978473883908759</v>
      </c>
      <c r="J2761" s="73">
        <f t="shared" si="688"/>
        <v>8.2978614168179412</v>
      </c>
      <c r="K2761" s="66">
        <f t="shared" si="689"/>
        <v>1.1817835254259348</v>
      </c>
      <c r="L2761" s="69">
        <f t="shared" si="695"/>
        <v>6.1065635410420001</v>
      </c>
      <c r="M2761" s="66">
        <f t="shared" si="695"/>
        <v>-36.136062140960739</v>
      </c>
      <c r="N2761" s="69">
        <f t="shared" si="696"/>
        <v>3.308542081204676</v>
      </c>
      <c r="O2761" s="69">
        <f t="shared" si="697"/>
        <v>-2.4750933782581794E-3</v>
      </c>
    </row>
    <row r="2762" spans="4:15" x14ac:dyDescent="0.3">
      <c r="D2762" s="65">
        <f t="shared" si="690"/>
        <v>2760</v>
      </c>
      <c r="E2762" s="66">
        <f t="shared" si="691"/>
        <v>5.5199999999996141</v>
      </c>
      <c r="F2762" s="72">
        <f t="shared" si="692"/>
        <v>-1.8031851565418981E-2</v>
      </c>
      <c r="G2762" s="77">
        <f t="shared" si="693"/>
        <v>-3.9065990104347748E-4</v>
      </c>
      <c r="H2762" s="69">
        <f t="shared" si="694"/>
        <v>1.5222018651347055E-2</v>
      </c>
      <c r="I2762" s="66">
        <f t="shared" si="694"/>
        <v>-8.2978481732802294</v>
      </c>
      <c r="J2762" s="73">
        <f t="shared" si="688"/>
        <v>8.2978621353130393</v>
      </c>
      <c r="K2762" s="66">
        <f t="shared" si="689"/>
        <v>1.1817836277541887</v>
      </c>
      <c r="L2762" s="69">
        <f t="shared" si="695"/>
        <v>6.1065940573779915</v>
      </c>
      <c r="M2762" s="66">
        <f t="shared" si="695"/>
        <v>-36.152657835737521</v>
      </c>
      <c r="N2762" s="69">
        <f t="shared" si="696"/>
        <v>3.308542081204676</v>
      </c>
      <c r="O2762" s="69">
        <f t="shared" si="697"/>
        <v>-2.4750933782581794E-3</v>
      </c>
    </row>
    <row r="2763" spans="4:15" x14ac:dyDescent="0.3">
      <c r="D2763" s="65">
        <f t="shared" si="690"/>
        <v>2761</v>
      </c>
      <c r="E2763" s="66">
        <f t="shared" si="691"/>
        <v>5.5219999999996139</v>
      </c>
      <c r="F2763" s="72">
        <f t="shared" si="692"/>
        <v>-1.7989132423530844E-2</v>
      </c>
      <c r="G2763" s="77">
        <f t="shared" si="693"/>
        <v>-3.8888322742280934E-4</v>
      </c>
      <c r="H2763" s="69">
        <f t="shared" si="694"/>
        <v>1.5185954948216217E-2</v>
      </c>
      <c r="I2763" s="66">
        <f t="shared" si="694"/>
        <v>-8.2978489546000311</v>
      </c>
      <c r="J2763" s="73">
        <f t="shared" si="688"/>
        <v>8.2978628505528178</v>
      </c>
      <c r="K2763" s="66">
        <f t="shared" si="689"/>
        <v>1.1817837296188192</v>
      </c>
      <c r="L2763" s="69">
        <f t="shared" si="695"/>
        <v>6.1066245014152942</v>
      </c>
      <c r="M2763" s="66">
        <f t="shared" si="695"/>
        <v>-36.169253532084085</v>
      </c>
      <c r="N2763" s="69">
        <f t="shared" si="696"/>
        <v>3.308542081204676</v>
      </c>
      <c r="O2763" s="69">
        <f t="shared" si="697"/>
        <v>-2.4750933782581794E-3</v>
      </c>
    </row>
    <row r="2764" spans="4:15" x14ac:dyDescent="0.3">
      <c r="D2764" s="65">
        <f t="shared" si="690"/>
        <v>2762</v>
      </c>
      <c r="E2764" s="66">
        <f t="shared" si="691"/>
        <v>5.5239999999996137</v>
      </c>
      <c r="F2764" s="72">
        <f t="shared" si="692"/>
        <v>-1.7946514476526322E-2</v>
      </c>
      <c r="G2764" s="77">
        <f t="shared" si="693"/>
        <v>-3.8711461915497125E-4</v>
      </c>
      <c r="H2764" s="69">
        <f t="shared" si="694"/>
        <v>1.5149976683369155E-2</v>
      </c>
      <c r="I2764" s="66">
        <f t="shared" si="694"/>
        <v>-8.2978497323664868</v>
      </c>
      <c r="J2764" s="73">
        <f t="shared" si="688"/>
        <v>8.2978635625519939</v>
      </c>
      <c r="K2764" s="66">
        <f t="shared" si="689"/>
        <v>1.1817838310219222</v>
      </c>
      <c r="L2764" s="69">
        <f t="shared" si="695"/>
        <v>6.1066548733251906</v>
      </c>
      <c r="M2764" s="66">
        <f t="shared" si="695"/>
        <v>-36.185849229993288</v>
      </c>
      <c r="N2764" s="69">
        <f t="shared" si="696"/>
        <v>3.308542081204676</v>
      </c>
      <c r="O2764" s="69">
        <f t="shared" si="697"/>
        <v>-2.4750933782581794E-3</v>
      </c>
    </row>
    <row r="2765" spans="4:15" x14ac:dyDescent="0.3">
      <c r="D2765" s="65">
        <f t="shared" si="690"/>
        <v>2763</v>
      </c>
      <c r="E2765" s="66">
        <f t="shared" si="691"/>
        <v>5.5259999999996134</v>
      </c>
      <c r="F2765" s="72">
        <f t="shared" si="692"/>
        <v>-1.7903997484764796E-2</v>
      </c>
      <c r="G2765" s="77">
        <f t="shared" si="693"/>
        <v>-3.8535403970030302E-4</v>
      </c>
      <c r="H2765" s="69">
        <f t="shared" si="694"/>
        <v>1.5114083654416103E-2</v>
      </c>
      <c r="I2765" s="66">
        <f t="shared" si="694"/>
        <v>-8.2978505065957258</v>
      </c>
      <c r="J2765" s="73">
        <f t="shared" si="688"/>
        <v>8.2978642713252224</v>
      </c>
      <c r="K2765" s="66">
        <f t="shared" si="689"/>
        <v>1.181783931965585</v>
      </c>
      <c r="L2765" s="69">
        <f t="shared" si="695"/>
        <v>6.1066851732785574</v>
      </c>
      <c r="M2765" s="66">
        <f t="shared" si="695"/>
        <v>-36.202444929458018</v>
      </c>
      <c r="N2765" s="69">
        <f t="shared" si="696"/>
        <v>3.308542081204676</v>
      </c>
      <c r="O2765" s="69">
        <f t="shared" si="697"/>
        <v>-2.4750933782581794E-3</v>
      </c>
    </row>
    <row r="2766" spans="4:15" x14ac:dyDescent="0.3">
      <c r="D2766" s="65">
        <f t="shared" si="690"/>
        <v>2764</v>
      </c>
      <c r="E2766" s="66">
        <f t="shared" si="691"/>
        <v>5.5279999999996132</v>
      </c>
      <c r="F2766" s="72">
        <f t="shared" si="692"/>
        <v>-1.7861581209172639E-2</v>
      </c>
      <c r="G2766" s="77">
        <f t="shared" si="693"/>
        <v>-3.8360145268079293E-4</v>
      </c>
      <c r="H2766" s="69">
        <f t="shared" si="694"/>
        <v>1.5078275659446574E-2</v>
      </c>
      <c r="I2766" s="66">
        <f t="shared" si="694"/>
        <v>-8.2978512773038045</v>
      </c>
      <c r="J2766" s="73">
        <f t="shared" si="688"/>
        <v>8.2978649768870802</v>
      </c>
      <c r="K2766" s="66">
        <f t="shared" si="689"/>
        <v>1.1817840324518836</v>
      </c>
      <c r="L2766" s="69">
        <f t="shared" si="695"/>
        <v>6.1067154014458662</v>
      </c>
      <c r="M2766" s="66">
        <f t="shared" si="695"/>
        <v>-36.219040630471213</v>
      </c>
      <c r="N2766" s="69">
        <f t="shared" si="696"/>
        <v>3.308542081204676</v>
      </c>
      <c r="O2766" s="69">
        <f t="shared" si="697"/>
        <v>-2.4750933782581794E-3</v>
      </c>
    </row>
    <row r="2767" spans="4:15" x14ac:dyDescent="0.3">
      <c r="D2767" s="65">
        <f t="shared" si="690"/>
        <v>2765</v>
      </c>
      <c r="E2767" s="66">
        <f t="shared" si="691"/>
        <v>5.529999999999613</v>
      </c>
      <c r="F2767" s="72">
        <f t="shared" si="692"/>
        <v>-1.7819265411241857E-2</v>
      </c>
      <c r="G2767" s="77">
        <f t="shared" si="693"/>
        <v>-3.8185682189606496E-4</v>
      </c>
      <c r="H2767" s="69">
        <f t="shared" si="694"/>
        <v>1.5042552497028228E-2</v>
      </c>
      <c r="I2767" s="66">
        <f t="shared" si="694"/>
        <v>-8.2978520445067101</v>
      </c>
      <c r="J2767" s="73">
        <f t="shared" si="688"/>
        <v>8.2978656792520944</v>
      </c>
      <c r="K2767" s="66">
        <f t="shared" si="689"/>
        <v>1.1817841324828868</v>
      </c>
      <c r="L2767" s="69">
        <f t="shared" si="695"/>
        <v>6.1067455579971854</v>
      </c>
      <c r="M2767" s="66">
        <f t="shared" si="695"/>
        <v>-36.235636333025823</v>
      </c>
      <c r="N2767" s="69">
        <f t="shared" si="696"/>
        <v>3.308542081204676</v>
      </c>
      <c r="O2767" s="69">
        <f t="shared" si="697"/>
        <v>-2.4750933782581794E-3</v>
      </c>
    </row>
    <row r="2768" spans="4:15" x14ac:dyDescent="0.3">
      <c r="D2768" s="65">
        <f t="shared" si="690"/>
        <v>2766</v>
      </c>
      <c r="E2768" s="66">
        <f t="shared" si="691"/>
        <v>5.5319999999996128</v>
      </c>
      <c r="F2768" s="72">
        <f t="shared" si="692"/>
        <v>-1.7777049853028786E-2</v>
      </c>
      <c r="G2768" s="77">
        <f t="shared" si="693"/>
        <v>-3.8012011128785161E-4</v>
      </c>
      <c r="H2768" s="69">
        <f t="shared" si="694"/>
        <v>1.5006913966205744E-2</v>
      </c>
      <c r="I2768" s="66">
        <f t="shared" si="694"/>
        <v>-8.2978528082203535</v>
      </c>
      <c r="J2768" s="73">
        <f t="shared" si="688"/>
        <v>8.2978663784347102</v>
      </c>
      <c r="K2768" s="66">
        <f t="shared" si="689"/>
        <v>1.1817842320606522</v>
      </c>
      <c r="L2768" s="69">
        <f t="shared" si="695"/>
        <v>6.1067756431021794</v>
      </c>
      <c r="M2768" s="66">
        <f t="shared" si="695"/>
        <v>-36.252232037114837</v>
      </c>
      <c r="N2768" s="69">
        <f t="shared" si="696"/>
        <v>3.308542081204676</v>
      </c>
      <c r="O2768" s="69">
        <f t="shared" si="697"/>
        <v>-2.4750933782581794E-3</v>
      </c>
    </row>
    <row r="2769" spans="4:15" x14ac:dyDescent="0.3">
      <c r="D2769" s="65">
        <f t="shared" si="690"/>
        <v>2767</v>
      </c>
      <c r="E2769" s="66">
        <f t="shared" si="691"/>
        <v>5.5339999999996126</v>
      </c>
      <c r="F2769" s="72">
        <f t="shared" si="692"/>
        <v>-1.773493429715273E-2</v>
      </c>
      <c r="G2769" s="77">
        <f t="shared" si="693"/>
        <v>-3.7839128498262653E-4</v>
      </c>
      <c r="H2769" s="69">
        <f t="shared" si="694"/>
        <v>1.4971359866499686E-2</v>
      </c>
      <c r="I2769" s="66">
        <f t="shared" si="694"/>
        <v>-8.2978535684605763</v>
      </c>
      <c r="J2769" s="73">
        <f t="shared" si="688"/>
        <v>8.2978670744493233</v>
      </c>
      <c r="K2769" s="66">
        <f t="shared" si="689"/>
        <v>1.1817843311872298</v>
      </c>
      <c r="L2769" s="69">
        <f t="shared" si="695"/>
        <v>6.1068056569301117</v>
      </c>
      <c r="M2769" s="66">
        <f t="shared" si="695"/>
        <v>-36.268827742731276</v>
      </c>
      <c r="N2769" s="69">
        <f t="shared" si="696"/>
        <v>3.308542081204676</v>
      </c>
      <c r="O2769" s="69">
        <f t="shared" si="697"/>
        <v>-2.4750933782581794E-3</v>
      </c>
    </row>
    <row r="2770" spans="4:15" x14ac:dyDescent="0.3">
      <c r="D2770" s="65">
        <f t="shared" si="690"/>
        <v>2768</v>
      </c>
      <c r="E2770" s="66">
        <f t="shared" si="691"/>
        <v>5.5359999999996123</v>
      </c>
      <c r="F2770" s="72">
        <f t="shared" si="692"/>
        <v>-1.7692918506794667E-2</v>
      </c>
      <c r="G2770" s="77">
        <f t="shared" si="693"/>
        <v>-3.7667030724897188E-4</v>
      </c>
      <c r="H2770" s="69">
        <f t="shared" si="694"/>
        <v>1.4935889997905381E-2</v>
      </c>
      <c r="I2770" s="66">
        <f t="shared" si="694"/>
        <v>-8.2978543252431471</v>
      </c>
      <c r="J2770" s="73">
        <f t="shared" si="688"/>
        <v>8.2978677673102528</v>
      </c>
      <c r="K2770" s="66">
        <f t="shared" si="689"/>
        <v>1.1817844298646589</v>
      </c>
      <c r="L2770" s="69">
        <f t="shared" si="695"/>
        <v>6.1068355996498447</v>
      </c>
      <c r="M2770" s="66">
        <f t="shared" si="695"/>
        <v>-36.285423449868198</v>
      </c>
      <c r="N2770" s="69">
        <f t="shared" si="696"/>
        <v>3.308542081204676</v>
      </c>
      <c r="O2770" s="69">
        <f t="shared" si="697"/>
        <v>-2.4750933782581794E-3</v>
      </c>
    </row>
    <row r="2771" spans="4:15" x14ac:dyDescent="0.3">
      <c r="D2771" s="65">
        <f t="shared" si="690"/>
        <v>2769</v>
      </c>
      <c r="E2771" s="66">
        <f t="shared" si="691"/>
        <v>5.5379999999996121</v>
      </c>
      <c r="F2771" s="72">
        <f t="shared" si="692"/>
        <v>-1.7651002245695872E-2</v>
      </c>
      <c r="G2771" s="77">
        <f t="shared" si="693"/>
        <v>-3.7495714253310553E-4</v>
      </c>
      <c r="H2771" s="69">
        <f t="shared" si="694"/>
        <v>1.4900504160891791E-2</v>
      </c>
      <c r="I2771" s="66">
        <f t="shared" si="694"/>
        <v>-8.2978550785837619</v>
      </c>
      <c r="J2771" s="73">
        <f t="shared" si="688"/>
        <v>8.2978684570317558</v>
      </c>
      <c r="K2771" s="66">
        <f t="shared" si="689"/>
        <v>1.1817845280949701</v>
      </c>
      <c r="L2771" s="69">
        <f t="shared" si="695"/>
        <v>6.1068654714298409</v>
      </c>
      <c r="M2771" s="66">
        <f t="shared" si="695"/>
        <v>-36.302019158518682</v>
      </c>
      <c r="N2771" s="69">
        <f t="shared" si="696"/>
        <v>3.308542081204676</v>
      </c>
      <c r="O2771" s="69">
        <f t="shared" si="697"/>
        <v>-2.4750933782581794E-3</v>
      </c>
    </row>
    <row r="2772" spans="4:15" x14ac:dyDescent="0.3">
      <c r="D2772" s="65">
        <f t="shared" si="690"/>
        <v>2770</v>
      </c>
      <c r="E2772" s="66">
        <f t="shared" si="691"/>
        <v>5.5399999999996119</v>
      </c>
      <c r="F2772" s="72">
        <f t="shared" si="692"/>
        <v>-1.7609185278156646E-2</v>
      </c>
      <c r="G2772" s="77">
        <f t="shared" si="693"/>
        <v>-3.7325175543756473E-4</v>
      </c>
      <c r="H2772" s="69">
        <f t="shared" ref="H2772:I2787" si="698">H2771+$B$4*F2771</f>
        <v>1.4865202156400399E-2</v>
      </c>
      <c r="I2772" s="66">
        <f t="shared" si="698"/>
        <v>-8.2978558284980473</v>
      </c>
      <c r="J2772" s="73">
        <f t="shared" si="688"/>
        <v>8.297869143628029</v>
      </c>
      <c r="K2772" s="66">
        <f t="shared" si="689"/>
        <v>1.1817846258801852</v>
      </c>
      <c r="L2772" s="69">
        <f t="shared" ref="L2772:M2787" si="699">L2771+$B$4*H2771</f>
        <v>6.1068952724381624</v>
      </c>
      <c r="M2772" s="66">
        <f t="shared" si="699"/>
        <v>-36.318614868675851</v>
      </c>
      <c r="N2772" s="69">
        <f t="shared" si="696"/>
        <v>3.308542081204676</v>
      </c>
      <c r="O2772" s="69">
        <f t="shared" si="697"/>
        <v>-2.4750933782581794E-3</v>
      </c>
    </row>
    <row r="2773" spans="4:15" x14ac:dyDescent="0.3">
      <c r="D2773" s="65">
        <f t="shared" si="690"/>
        <v>2771</v>
      </c>
      <c r="E2773" s="66">
        <f t="shared" si="691"/>
        <v>5.5419999999996117</v>
      </c>
      <c r="F2773" s="72">
        <f t="shared" si="692"/>
        <v>-1.7567467369034966E-2</v>
      </c>
      <c r="G2773" s="77">
        <f t="shared" si="693"/>
        <v>-3.7155411072120614E-4</v>
      </c>
      <c r="H2773" s="69">
        <f t="shared" si="698"/>
        <v>1.4829983785844086E-2</v>
      </c>
      <c r="I2773" s="66">
        <f t="shared" si="698"/>
        <v>-8.2978565750015587</v>
      </c>
      <c r="J2773" s="73">
        <f t="shared" si="688"/>
        <v>8.2978698271132014</v>
      </c>
      <c r="K2773" s="66">
        <f t="shared" si="689"/>
        <v>1.1817847232223166</v>
      </c>
      <c r="L2773" s="69">
        <f t="shared" si="699"/>
        <v>6.1069250028424751</v>
      </c>
      <c r="M2773" s="66">
        <f t="shared" si="699"/>
        <v>-36.335210580332848</v>
      </c>
      <c r="N2773" s="69">
        <f t="shared" si="696"/>
        <v>3.308542081204676</v>
      </c>
      <c r="O2773" s="69">
        <f t="shared" si="697"/>
        <v>-2.4750933782581794E-3</v>
      </c>
    </row>
    <row r="2774" spans="4:15" x14ac:dyDescent="0.3">
      <c r="D2774" s="65">
        <f t="shared" si="690"/>
        <v>2772</v>
      </c>
      <c r="E2774" s="66">
        <f t="shared" si="691"/>
        <v>5.5439999999996115</v>
      </c>
      <c r="F2774" s="72">
        <f t="shared" si="692"/>
        <v>-1.7525848283745198E-2</v>
      </c>
      <c r="G2774" s="77">
        <f t="shared" si="693"/>
        <v>-3.6986417330275856E-4</v>
      </c>
      <c r="H2774" s="69">
        <f t="shared" si="698"/>
        <v>1.4794848851106017E-2</v>
      </c>
      <c r="I2774" s="66">
        <f t="shared" si="698"/>
        <v>-8.2978573181097808</v>
      </c>
      <c r="J2774" s="73">
        <f t="shared" si="688"/>
        <v>8.2978705075013401</v>
      </c>
      <c r="K2774" s="66">
        <f t="shared" si="689"/>
        <v>1.1817848201233678</v>
      </c>
      <c r="L2774" s="69">
        <f t="shared" si="699"/>
        <v>6.1069546628100468</v>
      </c>
      <c r="M2774" s="66">
        <f t="shared" si="699"/>
        <v>-36.351806293482852</v>
      </c>
      <c r="N2774" s="69">
        <f t="shared" si="696"/>
        <v>3.308542081204676</v>
      </c>
      <c r="O2774" s="69">
        <f t="shared" si="697"/>
        <v>-2.4750933782581794E-3</v>
      </c>
    </row>
    <row r="2775" spans="4:15" x14ac:dyDescent="0.3">
      <c r="D2775" s="65">
        <f t="shared" si="690"/>
        <v>2773</v>
      </c>
      <c r="E2775" s="66">
        <f t="shared" si="691"/>
        <v>5.5459999999996112</v>
      </c>
      <c r="F2775" s="72">
        <f t="shared" si="692"/>
        <v>-1.7484327788256739E-2</v>
      </c>
      <c r="G2775" s="77">
        <f t="shared" si="693"/>
        <v>-3.6818190826082287E-4</v>
      </c>
      <c r="H2775" s="69">
        <f t="shared" si="698"/>
        <v>1.4759797154538526E-2</v>
      </c>
      <c r="I2775" s="66">
        <f t="shared" si="698"/>
        <v>-8.2978580578381269</v>
      </c>
      <c r="J2775" s="73">
        <f t="shared" si="688"/>
        <v>8.2978711848064499</v>
      </c>
      <c r="K2775" s="66">
        <f t="shared" si="689"/>
        <v>1.1817849165853331</v>
      </c>
      <c r="L2775" s="69">
        <f t="shared" si="699"/>
        <v>6.1069842525077487</v>
      </c>
      <c r="M2775" s="66">
        <f t="shared" si="699"/>
        <v>-36.36840200811907</v>
      </c>
      <c r="N2775" s="69">
        <f t="shared" si="696"/>
        <v>3.308542081204676</v>
      </c>
      <c r="O2775" s="69">
        <f t="shared" si="697"/>
        <v>-2.4750933782581794E-3</v>
      </c>
    </row>
    <row r="2776" spans="4:15" x14ac:dyDescent="0.3">
      <c r="D2776" s="65">
        <f t="shared" si="690"/>
        <v>2774</v>
      </c>
      <c r="E2776" s="66">
        <f t="shared" si="691"/>
        <v>5.547999999999611</v>
      </c>
      <c r="F2776" s="72">
        <f t="shared" si="692"/>
        <v>-1.744290564909275E-2</v>
      </c>
      <c r="G2776" s="77">
        <f t="shared" si="693"/>
        <v>-3.6650728083387207E-4</v>
      </c>
      <c r="H2776" s="69">
        <f t="shared" si="698"/>
        <v>1.4724828498962013E-2</v>
      </c>
      <c r="I2776" s="66">
        <f t="shared" si="698"/>
        <v>-8.2978587942019431</v>
      </c>
      <c r="J2776" s="73">
        <f t="shared" si="688"/>
        <v>8.2978718590424645</v>
      </c>
      <c r="K2776" s="66">
        <f t="shared" si="689"/>
        <v>1.1817850126101972</v>
      </c>
      <c r="L2776" s="69">
        <f t="shared" si="699"/>
        <v>6.1070137721020581</v>
      </c>
      <c r="M2776" s="66">
        <f t="shared" si="699"/>
        <v>-36.384997724234744</v>
      </c>
      <c r="N2776" s="69">
        <f t="shared" si="696"/>
        <v>3.308542081204676</v>
      </c>
      <c r="O2776" s="69">
        <f t="shared" si="697"/>
        <v>-2.4750933782581794E-3</v>
      </c>
    </row>
    <row r="2777" spans="4:15" x14ac:dyDescent="0.3">
      <c r="D2777" s="65">
        <f t="shared" si="690"/>
        <v>2775</v>
      </c>
      <c r="E2777" s="66">
        <f t="shared" si="691"/>
        <v>5.5499999999996108</v>
      </c>
      <c r="F2777" s="72">
        <f t="shared" si="692"/>
        <v>-1.7401581633328812E-2</v>
      </c>
      <c r="G2777" s="77">
        <f t="shared" si="693"/>
        <v>-3.6484025642025131E-4</v>
      </c>
      <c r="H2777" s="69">
        <f t="shared" si="698"/>
        <v>1.4689942687663828E-2</v>
      </c>
      <c r="I2777" s="66">
        <f t="shared" si="698"/>
        <v>-8.2978595272165041</v>
      </c>
      <c r="J2777" s="73">
        <f t="shared" si="688"/>
        <v>8.2978725302232661</v>
      </c>
      <c r="K2777" s="66">
        <f t="shared" si="689"/>
        <v>1.1817851081999369</v>
      </c>
      <c r="L2777" s="69">
        <f t="shared" si="699"/>
        <v>6.1070432217590565</v>
      </c>
      <c r="M2777" s="66">
        <f t="shared" si="699"/>
        <v>-36.401593441823145</v>
      </c>
      <c r="N2777" s="69">
        <f t="shared" si="696"/>
        <v>3.308542081204676</v>
      </c>
      <c r="O2777" s="69">
        <f t="shared" si="697"/>
        <v>-2.4750933782581794E-3</v>
      </c>
    </row>
    <row r="2778" spans="4:15" x14ac:dyDescent="0.3">
      <c r="D2778" s="65">
        <f t="shared" si="690"/>
        <v>2776</v>
      </c>
      <c r="E2778" s="66">
        <f t="shared" si="691"/>
        <v>5.5519999999996106</v>
      </c>
      <c r="F2778" s="72">
        <f t="shared" si="692"/>
        <v>-1.736035550859167E-2</v>
      </c>
      <c r="G2778" s="77">
        <f t="shared" si="693"/>
        <v>-3.6318080056574331E-4</v>
      </c>
      <c r="H2778" s="69">
        <f t="shared" si="698"/>
        <v>1.4655139524397171E-2</v>
      </c>
      <c r="I2778" s="66">
        <f t="shared" si="698"/>
        <v>-8.2978602568970175</v>
      </c>
      <c r="J2778" s="73">
        <f t="shared" si="688"/>
        <v>8.2978731983626695</v>
      </c>
      <c r="K2778" s="66">
        <f t="shared" si="689"/>
        <v>1.1817852033565202</v>
      </c>
      <c r="L2778" s="69">
        <f t="shared" si="699"/>
        <v>6.1070726016444317</v>
      </c>
      <c r="M2778" s="66">
        <f t="shared" si="699"/>
        <v>-36.418189160877581</v>
      </c>
      <c r="N2778" s="69">
        <f t="shared" si="696"/>
        <v>3.308542081204676</v>
      </c>
      <c r="O2778" s="69">
        <f t="shared" si="697"/>
        <v>-2.4750933782581794E-3</v>
      </c>
    </row>
    <row r="2779" spans="4:15" x14ac:dyDescent="0.3">
      <c r="D2779" s="65">
        <f t="shared" si="690"/>
        <v>2777</v>
      </c>
      <c r="E2779" s="66">
        <f t="shared" si="691"/>
        <v>5.5539999999996104</v>
      </c>
      <c r="F2779" s="72">
        <f t="shared" si="692"/>
        <v>-1.7319227043057887E-2</v>
      </c>
      <c r="G2779" s="77">
        <f t="shared" si="693"/>
        <v>-3.6152887897067387E-4</v>
      </c>
      <c r="H2779" s="69">
        <f t="shared" si="698"/>
        <v>1.4620418813379988E-2</v>
      </c>
      <c r="I2779" s="66">
        <f t="shared" si="698"/>
        <v>-8.2978609832586194</v>
      </c>
      <c r="J2779" s="73">
        <f t="shared" si="688"/>
        <v>8.2978738634744253</v>
      </c>
      <c r="K2779" s="66">
        <f t="shared" si="689"/>
        <v>1.1817852980819048</v>
      </c>
      <c r="L2779" s="69">
        <f t="shared" si="699"/>
        <v>6.1071019119234808</v>
      </c>
      <c r="M2779" s="66">
        <f t="shared" si="699"/>
        <v>-36.434784881391373</v>
      </c>
      <c r="N2779" s="69">
        <f t="shared" si="696"/>
        <v>3.308542081204676</v>
      </c>
      <c r="O2779" s="69">
        <f t="shared" si="697"/>
        <v>-2.4750933782581794E-3</v>
      </c>
    </row>
    <row r="2780" spans="4:15" x14ac:dyDescent="0.3">
      <c r="D2780" s="65">
        <f t="shared" si="690"/>
        <v>2778</v>
      </c>
      <c r="E2780" s="66">
        <f t="shared" si="691"/>
        <v>5.5559999999996101</v>
      </c>
      <c r="F2780" s="72">
        <f t="shared" si="692"/>
        <v>-1.7278196005452558E-2</v>
      </c>
      <c r="G2780" s="77">
        <f t="shared" si="693"/>
        <v>-3.5988445750412268E-4</v>
      </c>
      <c r="H2780" s="69">
        <f t="shared" si="698"/>
        <v>1.4585780359293872E-2</v>
      </c>
      <c r="I2780" s="66">
        <f t="shared" si="698"/>
        <v>-8.2978617063163771</v>
      </c>
      <c r="J2780" s="73">
        <f t="shared" si="688"/>
        <v>8.2978745255722206</v>
      </c>
      <c r="K2780" s="66">
        <f t="shared" si="689"/>
        <v>1.1817853923780406</v>
      </c>
      <c r="L2780" s="69">
        <f t="shared" si="699"/>
        <v>6.1071311527611076</v>
      </c>
      <c r="M2780" s="66">
        <f t="shared" si="699"/>
        <v>-36.45138060335789</v>
      </c>
      <c r="N2780" s="69">
        <f t="shared" si="696"/>
        <v>3.308542081204676</v>
      </c>
      <c r="O2780" s="69">
        <f t="shared" si="697"/>
        <v>-2.4750933782581794E-3</v>
      </c>
    </row>
    <row r="2781" spans="4:15" x14ac:dyDescent="0.3">
      <c r="D2781" s="65">
        <f t="shared" si="690"/>
        <v>2779</v>
      </c>
      <c r="E2781" s="66">
        <f t="shared" si="691"/>
        <v>5.5579999999996099</v>
      </c>
      <c r="F2781" s="72">
        <f t="shared" si="692"/>
        <v>-1.7237262165048027E-2</v>
      </c>
      <c r="G2781" s="77">
        <f t="shared" si="693"/>
        <v>-3.5824750218260704E-4</v>
      </c>
      <c r="H2781" s="69">
        <f t="shared" si="698"/>
        <v>1.4551223967282968E-2</v>
      </c>
      <c r="I2781" s="66">
        <f t="shared" si="698"/>
        <v>-8.2978624260852918</v>
      </c>
      <c r="J2781" s="73">
        <f t="shared" si="688"/>
        <v>8.2978751846696905</v>
      </c>
      <c r="K2781" s="66">
        <f t="shared" si="689"/>
        <v>1.1817854862468693</v>
      </c>
      <c r="L2781" s="69">
        <f t="shared" si="699"/>
        <v>6.1071603243218266</v>
      </c>
      <c r="M2781" s="66">
        <f t="shared" si="699"/>
        <v>-36.467976326770525</v>
      </c>
      <c r="N2781" s="69">
        <f t="shared" si="696"/>
        <v>3.308542081204676</v>
      </c>
      <c r="O2781" s="69">
        <f t="shared" si="697"/>
        <v>-2.4750933782581794E-3</v>
      </c>
    </row>
    <row r="2782" spans="4:15" x14ac:dyDescent="0.3">
      <c r="D2782" s="65">
        <f t="shared" si="690"/>
        <v>2780</v>
      </c>
      <c r="E2782" s="66">
        <f t="shared" si="691"/>
        <v>5.5599999999996097</v>
      </c>
      <c r="F2782" s="72">
        <f t="shared" si="692"/>
        <v>-1.7196425291662602E-2</v>
      </c>
      <c r="G2782" s="77">
        <f t="shared" si="693"/>
        <v>-3.5661797916652915E-4</v>
      </c>
      <c r="H2782" s="69">
        <f t="shared" si="698"/>
        <v>1.4516749442952871E-2</v>
      </c>
      <c r="I2782" s="66">
        <f t="shared" si="698"/>
        <v>-8.2978631425802956</v>
      </c>
      <c r="J2782" s="73">
        <f t="shared" si="688"/>
        <v>8.2978758407803941</v>
      </c>
      <c r="K2782" s="66">
        <f t="shared" si="689"/>
        <v>1.1817855796903221</v>
      </c>
      <c r="L2782" s="69">
        <f t="shared" si="699"/>
        <v>6.1071894267697608</v>
      </c>
      <c r="M2782" s="66">
        <f t="shared" si="699"/>
        <v>-36.484572051622699</v>
      </c>
      <c r="N2782" s="69">
        <f t="shared" si="696"/>
        <v>3.308542081204676</v>
      </c>
      <c r="O2782" s="69">
        <f t="shared" si="697"/>
        <v>-2.4750933782581794E-3</v>
      </c>
    </row>
    <row r="2783" spans="4:15" x14ac:dyDescent="0.3">
      <c r="D2783" s="65">
        <f t="shared" si="690"/>
        <v>2781</v>
      </c>
      <c r="E2783" s="66">
        <f t="shared" si="691"/>
        <v>5.5619999999996095</v>
      </c>
      <c r="F2783" s="72">
        <f t="shared" si="692"/>
        <v>-1.7155685155659219E-2</v>
      </c>
      <c r="G2783" s="77">
        <f t="shared" si="693"/>
        <v>-3.549958547868215E-4</v>
      </c>
      <c r="H2783" s="69">
        <f t="shared" si="698"/>
        <v>1.4482356592369546E-2</v>
      </c>
      <c r="I2783" s="66">
        <f t="shared" si="698"/>
        <v>-8.2978638558162547</v>
      </c>
      <c r="J2783" s="73">
        <f t="shared" si="688"/>
        <v>8.2978764939178422</v>
      </c>
      <c r="K2783" s="66">
        <f t="shared" si="689"/>
        <v>1.1817856727103229</v>
      </c>
      <c r="L2783" s="69">
        <f t="shared" si="699"/>
        <v>6.1072184602686468</v>
      </c>
      <c r="M2783" s="66">
        <f t="shared" si="699"/>
        <v>-36.50116777790786</v>
      </c>
      <c r="N2783" s="69">
        <f t="shared" si="696"/>
        <v>3.308542081204676</v>
      </c>
      <c r="O2783" s="69">
        <f t="shared" si="697"/>
        <v>-2.4750933782581794E-3</v>
      </c>
    </row>
    <row r="2784" spans="4:15" x14ac:dyDescent="0.3">
      <c r="D2784" s="65">
        <f t="shared" si="690"/>
        <v>2782</v>
      </c>
      <c r="E2784" s="66">
        <f t="shared" si="691"/>
        <v>5.5639999999996093</v>
      </c>
      <c r="F2784" s="72">
        <f t="shared" si="692"/>
        <v>-1.7115041527944224E-2</v>
      </c>
      <c r="G2784" s="77">
        <f t="shared" si="693"/>
        <v>-3.5338109551297237E-4</v>
      </c>
      <c r="H2784" s="69">
        <f t="shared" si="698"/>
        <v>1.4448045222058227E-2</v>
      </c>
      <c r="I2784" s="66">
        <f t="shared" si="698"/>
        <v>-8.2978645658079646</v>
      </c>
      <c r="J2784" s="73">
        <f t="shared" si="688"/>
        <v>8.2978771440954784</v>
      </c>
      <c r="K2784" s="66">
        <f t="shared" si="689"/>
        <v>1.1817857653087864</v>
      </c>
      <c r="L2784" s="69">
        <f t="shared" si="699"/>
        <v>6.1072474249818312</v>
      </c>
      <c r="M2784" s="66">
        <f t="shared" si="699"/>
        <v>-36.517763505619492</v>
      </c>
      <c r="N2784" s="69">
        <f t="shared" si="696"/>
        <v>3.308542081204676</v>
      </c>
      <c r="O2784" s="69">
        <f t="shared" si="697"/>
        <v>-2.4750933782581794E-3</v>
      </c>
    </row>
    <row r="2785" spans="4:15" x14ac:dyDescent="0.3">
      <c r="D2785" s="65">
        <f t="shared" si="690"/>
        <v>2783</v>
      </c>
      <c r="E2785" s="66">
        <f t="shared" si="691"/>
        <v>5.565999999999609</v>
      </c>
      <c r="F2785" s="72">
        <f t="shared" si="692"/>
        <v>-1.7074494179966038E-2</v>
      </c>
      <c r="G2785" s="77">
        <f t="shared" si="693"/>
        <v>-3.5177366797256582E-4</v>
      </c>
      <c r="H2785" s="69">
        <f t="shared" si="698"/>
        <v>1.4413815139002339E-2</v>
      </c>
      <c r="I2785" s="66">
        <f t="shared" si="698"/>
        <v>-8.2978652725701565</v>
      </c>
      <c r="J2785" s="73">
        <f t="shared" si="688"/>
        <v>8.2978777913266875</v>
      </c>
      <c r="K2785" s="66">
        <f t="shared" si="689"/>
        <v>1.1817858574876192</v>
      </c>
      <c r="L2785" s="69">
        <f t="shared" si="699"/>
        <v>6.1072763210722751</v>
      </c>
      <c r="M2785" s="66">
        <f t="shared" si="699"/>
        <v>-36.534359234751108</v>
      </c>
      <c r="N2785" s="69">
        <f t="shared" si="696"/>
        <v>3.308542081204676</v>
      </c>
      <c r="O2785" s="69">
        <f t="shared" si="697"/>
        <v>-2.4750933782581794E-3</v>
      </c>
    </row>
    <row r="2786" spans="4:15" x14ac:dyDescent="0.3">
      <c r="D2786" s="65">
        <f t="shared" si="690"/>
        <v>2784</v>
      </c>
      <c r="E2786" s="66">
        <f t="shared" si="691"/>
        <v>5.5679999999996088</v>
      </c>
      <c r="F2786" s="72">
        <f t="shared" si="692"/>
        <v>-1.7034042883713907E-2</v>
      </c>
      <c r="G2786" s="77">
        <f t="shared" si="693"/>
        <v>-3.5017353894062353E-4</v>
      </c>
      <c r="H2786" s="69">
        <f t="shared" si="698"/>
        <v>1.4379666150642408E-2</v>
      </c>
      <c r="I2786" s="66">
        <f t="shared" si="698"/>
        <v>-8.2978659761174924</v>
      </c>
      <c r="J2786" s="73">
        <f t="shared" si="688"/>
        <v>8.2978784356247903</v>
      </c>
      <c r="K2786" s="66">
        <f t="shared" si="689"/>
        <v>1.1817859492487184</v>
      </c>
      <c r="L2786" s="69">
        <f t="shared" si="699"/>
        <v>6.1073051487025527</v>
      </c>
      <c r="M2786" s="66">
        <f t="shared" si="699"/>
        <v>-36.550954965296249</v>
      </c>
      <c r="N2786" s="69">
        <f t="shared" si="696"/>
        <v>3.308542081204676</v>
      </c>
      <c r="O2786" s="69">
        <f t="shared" si="697"/>
        <v>-2.4750933782581794E-3</v>
      </c>
    </row>
    <row r="2787" spans="4:15" x14ac:dyDescent="0.3">
      <c r="D2787" s="65">
        <f t="shared" si="690"/>
        <v>2785</v>
      </c>
      <c r="E2787" s="66">
        <f t="shared" si="691"/>
        <v>5.5699999999996086</v>
      </c>
      <c r="F2787" s="72">
        <f t="shared" si="692"/>
        <v>-1.6993687411716602E-2</v>
      </c>
      <c r="G2787" s="77">
        <f t="shared" si="693"/>
        <v>-3.4858067534493387E-4</v>
      </c>
      <c r="H2787" s="69">
        <f t="shared" si="698"/>
        <v>1.434559806487498E-2</v>
      </c>
      <c r="I2787" s="66">
        <f t="shared" si="698"/>
        <v>-8.2978666764645705</v>
      </c>
      <c r="J2787" s="73">
        <f t="shared" si="688"/>
        <v>8.2978790770030511</v>
      </c>
      <c r="K2787" s="66">
        <f t="shared" si="689"/>
        <v>1.1817860405939726</v>
      </c>
      <c r="L2787" s="69">
        <f t="shared" si="699"/>
        <v>6.1073339080348541</v>
      </c>
      <c r="M2787" s="66">
        <f t="shared" si="699"/>
        <v>-36.567550697248485</v>
      </c>
      <c r="N2787" s="69">
        <f t="shared" si="696"/>
        <v>3.308542081204676</v>
      </c>
      <c r="O2787" s="69">
        <f t="shared" si="697"/>
        <v>-2.4750933782581794E-3</v>
      </c>
    </row>
    <row r="2788" spans="4:15" x14ac:dyDescent="0.3">
      <c r="D2788" s="65">
        <f t="shared" si="690"/>
        <v>2786</v>
      </c>
      <c r="E2788" s="66">
        <f t="shared" si="691"/>
        <v>5.5719999999996084</v>
      </c>
      <c r="F2788" s="72">
        <f t="shared" si="692"/>
        <v>-1.6953427537041158E-2</v>
      </c>
      <c r="G2788" s="77">
        <f t="shared" si="693"/>
        <v>-3.4699504426782823E-4</v>
      </c>
      <c r="H2788" s="69">
        <f t="shared" ref="H2788:I2803" si="700">H2787+$B$4*F2787</f>
        <v>1.4311610690051546E-2</v>
      </c>
      <c r="I2788" s="66">
        <f t="shared" si="700"/>
        <v>-8.2978673736259214</v>
      </c>
      <c r="J2788" s="73">
        <f t="shared" si="688"/>
        <v>8.2978797154746768</v>
      </c>
      <c r="K2788" s="66">
        <f t="shared" si="689"/>
        <v>1.1817861315252634</v>
      </c>
      <c r="L2788" s="69">
        <f t="shared" ref="L2788:M2803" si="701">L2787+$B$4*H2787</f>
        <v>6.1073625992309841</v>
      </c>
      <c r="M2788" s="66">
        <f t="shared" si="701"/>
        <v>-36.584146430601415</v>
      </c>
      <c r="N2788" s="69">
        <f t="shared" si="696"/>
        <v>3.308542081204676</v>
      </c>
      <c r="O2788" s="69">
        <f t="shared" si="697"/>
        <v>-2.4750933782581794E-3</v>
      </c>
    </row>
    <row r="2789" spans="4:15" x14ac:dyDescent="0.3">
      <c r="D2789" s="65">
        <f t="shared" si="690"/>
        <v>2787</v>
      </c>
      <c r="E2789" s="66">
        <f t="shared" si="691"/>
        <v>5.5739999999996082</v>
      </c>
      <c r="F2789" s="72">
        <f t="shared" si="692"/>
        <v>-1.6913263033291621E-2</v>
      </c>
      <c r="G2789" s="77">
        <f t="shared" si="693"/>
        <v>-3.4541661292486481E-4</v>
      </c>
      <c r="H2789" s="69">
        <f t="shared" si="700"/>
        <v>1.4277703834977463E-2</v>
      </c>
      <c r="I2789" s="66">
        <f t="shared" si="700"/>
        <v>-8.2978680676160099</v>
      </c>
      <c r="J2789" s="73">
        <f t="shared" si="688"/>
        <v>8.2978803510528074</v>
      </c>
      <c r="K2789" s="66">
        <f t="shared" si="689"/>
        <v>1.1817862220444619</v>
      </c>
      <c r="L2789" s="69">
        <f t="shared" si="701"/>
        <v>6.1073912224523639</v>
      </c>
      <c r="M2789" s="66">
        <f t="shared" si="701"/>
        <v>-36.600742165348663</v>
      </c>
      <c r="N2789" s="69">
        <f t="shared" si="696"/>
        <v>3.308542081204676</v>
      </c>
      <c r="O2789" s="69">
        <f t="shared" si="697"/>
        <v>-2.4750933782581794E-3</v>
      </c>
    </row>
    <row r="2790" spans="4:15" x14ac:dyDescent="0.3">
      <c r="D2790" s="65">
        <f t="shared" si="690"/>
        <v>2788</v>
      </c>
      <c r="E2790" s="66">
        <f t="shared" si="691"/>
        <v>5.5759999999996079</v>
      </c>
      <c r="F2790" s="72">
        <f t="shared" si="692"/>
        <v>-1.6873193674607743E-2</v>
      </c>
      <c r="G2790" s="77">
        <f t="shared" si="693"/>
        <v>-3.4384534869502659E-4</v>
      </c>
      <c r="H2790" s="69">
        <f t="shared" si="700"/>
        <v>1.424387730891088E-2</v>
      </c>
      <c r="I2790" s="66">
        <f t="shared" si="700"/>
        <v>-8.2978687584492352</v>
      </c>
      <c r="J2790" s="73">
        <f t="shared" si="688"/>
        <v>8.2978809837505274</v>
      </c>
      <c r="K2790" s="66">
        <f t="shared" si="689"/>
        <v>1.1817863121534313</v>
      </c>
      <c r="L2790" s="69">
        <f t="shared" si="701"/>
        <v>6.1074197778600334</v>
      </c>
      <c r="M2790" s="66">
        <f t="shared" si="701"/>
        <v>-36.617337901483893</v>
      </c>
      <c r="N2790" s="69">
        <f t="shared" si="696"/>
        <v>3.308542081204676</v>
      </c>
      <c r="O2790" s="69">
        <f t="shared" si="697"/>
        <v>-2.4750933782581794E-3</v>
      </c>
    </row>
    <row r="2791" spans="4:15" x14ac:dyDescent="0.3">
      <c r="D2791" s="65">
        <f t="shared" si="690"/>
        <v>2789</v>
      </c>
      <c r="E2791" s="66">
        <f t="shared" si="691"/>
        <v>5.5779999999996077</v>
      </c>
      <c r="F2791" s="72">
        <f t="shared" si="692"/>
        <v>-1.6833219235663732E-2</v>
      </c>
      <c r="G2791" s="77">
        <f t="shared" si="693"/>
        <v>-3.4228121910651055E-4</v>
      </c>
      <c r="H2791" s="69">
        <f t="shared" si="700"/>
        <v>1.4210130921561665E-2</v>
      </c>
      <c r="I2791" s="66">
        <f t="shared" si="700"/>
        <v>-8.2978694461399325</v>
      </c>
      <c r="J2791" s="73">
        <f t="shared" si="688"/>
        <v>8.2978816135808682</v>
      </c>
      <c r="K2791" s="66">
        <f t="shared" si="689"/>
        <v>1.1817864018540281</v>
      </c>
      <c r="L2791" s="69">
        <f t="shared" si="701"/>
        <v>6.1074482656146509</v>
      </c>
      <c r="M2791" s="66">
        <f t="shared" si="701"/>
        <v>-36.633933639000794</v>
      </c>
      <c r="N2791" s="69">
        <f t="shared" si="696"/>
        <v>3.308542081204676</v>
      </c>
      <c r="O2791" s="69">
        <f t="shared" si="697"/>
        <v>-2.4750933782581794E-3</v>
      </c>
    </row>
    <row r="2792" spans="4:15" x14ac:dyDescent="0.3">
      <c r="D2792" s="65">
        <f t="shared" si="690"/>
        <v>2790</v>
      </c>
      <c r="E2792" s="66">
        <f t="shared" si="691"/>
        <v>5.5799999999996075</v>
      </c>
      <c r="F2792" s="72">
        <f t="shared" si="692"/>
        <v>-1.6793339491667024E-2</v>
      </c>
      <c r="G2792" s="77">
        <f t="shared" si="693"/>
        <v>-3.4072419181185865E-4</v>
      </c>
      <c r="H2792" s="69">
        <f t="shared" si="700"/>
        <v>1.4176464483090338E-2</v>
      </c>
      <c r="I2792" s="66">
        <f t="shared" si="700"/>
        <v>-8.2978701307023712</v>
      </c>
      <c r="J2792" s="73">
        <f t="shared" si="688"/>
        <v>8.2978822405567936</v>
      </c>
      <c r="K2792" s="66">
        <f t="shared" si="689"/>
        <v>1.1817864911480982</v>
      </c>
      <c r="L2792" s="69">
        <f t="shared" si="701"/>
        <v>6.1074766858764944</v>
      </c>
      <c r="M2792" s="66">
        <f t="shared" si="701"/>
        <v>-36.650529377893072</v>
      </c>
      <c r="N2792" s="69">
        <f t="shared" si="696"/>
        <v>3.308542081204676</v>
      </c>
      <c r="O2792" s="69">
        <f t="shared" si="697"/>
        <v>-2.4750933782581794E-3</v>
      </c>
    </row>
    <row r="2793" spans="4:15" x14ac:dyDescent="0.3">
      <c r="D2793" s="65">
        <f t="shared" si="690"/>
        <v>2791</v>
      </c>
      <c r="E2793" s="66">
        <f t="shared" si="691"/>
        <v>5.5819999999996073</v>
      </c>
      <c r="F2793" s="72">
        <f t="shared" si="692"/>
        <v>-1.6753554218356968E-2</v>
      </c>
      <c r="G2793" s="77">
        <f t="shared" si="693"/>
        <v>-3.3917423463236673E-4</v>
      </c>
      <c r="H2793" s="69">
        <f t="shared" si="700"/>
        <v>1.4142877804107005E-2</v>
      </c>
      <c r="I2793" s="66">
        <f t="shared" si="700"/>
        <v>-8.2978708121507552</v>
      </c>
      <c r="J2793" s="73">
        <f t="shared" si="688"/>
        <v>8.2978828646912106</v>
      </c>
      <c r="K2793" s="66">
        <f t="shared" si="689"/>
        <v>1.1817865800374801</v>
      </c>
      <c r="L2793" s="69">
        <f t="shared" si="701"/>
        <v>6.1075050388054608</v>
      </c>
      <c r="M2793" s="66">
        <f t="shared" si="701"/>
        <v>-36.667125118154473</v>
      </c>
      <c r="N2793" s="69">
        <f t="shared" si="696"/>
        <v>3.308542081204676</v>
      </c>
      <c r="O2793" s="69">
        <f t="shared" si="697"/>
        <v>-2.4750933782581794E-3</v>
      </c>
    </row>
    <row r="2794" spans="4:15" x14ac:dyDescent="0.3">
      <c r="D2794" s="65">
        <f t="shared" si="690"/>
        <v>2792</v>
      </c>
      <c r="E2794" s="66">
        <f t="shared" si="691"/>
        <v>5.5839999999996071</v>
      </c>
      <c r="F2794" s="72">
        <f t="shared" si="692"/>
        <v>-1.6713863192003603E-2</v>
      </c>
      <c r="G2794" s="77">
        <f t="shared" si="693"/>
        <v>-3.3763131553143921E-4</v>
      </c>
      <c r="H2794" s="69">
        <f t="shared" si="700"/>
        <v>1.410937069567029E-2</v>
      </c>
      <c r="I2794" s="66">
        <f t="shared" si="700"/>
        <v>-8.2978714904992241</v>
      </c>
      <c r="J2794" s="73">
        <f t="shared" si="688"/>
        <v>8.2978834859969712</v>
      </c>
      <c r="K2794" s="66">
        <f t="shared" si="689"/>
        <v>1.1817866685240039</v>
      </c>
      <c r="L2794" s="69">
        <f t="shared" si="701"/>
        <v>6.1075333245610688</v>
      </c>
      <c r="M2794" s="66">
        <f t="shared" si="701"/>
        <v>-36.683720859778774</v>
      </c>
      <c r="N2794" s="69">
        <f t="shared" si="696"/>
        <v>3.308542081204676</v>
      </c>
      <c r="O2794" s="69">
        <f t="shared" si="697"/>
        <v>-2.4750933782581794E-3</v>
      </c>
    </row>
    <row r="2795" spans="4:15" x14ac:dyDescent="0.3">
      <c r="D2795" s="65">
        <f t="shared" si="690"/>
        <v>2793</v>
      </c>
      <c r="E2795" s="66">
        <f t="shared" si="691"/>
        <v>5.5859999999996068</v>
      </c>
      <c r="F2795" s="72">
        <f t="shared" si="692"/>
        <v>-1.66742661894064E-2</v>
      </c>
      <c r="G2795" s="77">
        <f t="shared" si="693"/>
        <v>-3.3609540261103632E-4</v>
      </c>
      <c r="H2795" s="69">
        <f t="shared" si="700"/>
        <v>1.4075942969286282E-2</v>
      </c>
      <c r="I2795" s="66">
        <f t="shared" si="700"/>
        <v>-8.2978721657618557</v>
      </c>
      <c r="J2795" s="73">
        <f t="shared" si="688"/>
        <v>8.297884104486867</v>
      </c>
      <c r="K2795" s="66">
        <f t="shared" si="689"/>
        <v>1.1817867566094915</v>
      </c>
      <c r="L2795" s="69">
        <f t="shared" si="701"/>
        <v>6.1075615433024604</v>
      </c>
      <c r="M2795" s="66">
        <f t="shared" si="701"/>
        <v>-36.70031660275977</v>
      </c>
      <c r="N2795" s="69">
        <f t="shared" si="696"/>
        <v>3.308542081204676</v>
      </c>
      <c r="O2795" s="69">
        <f t="shared" si="697"/>
        <v>-2.4750933782581794E-3</v>
      </c>
    </row>
    <row r="2796" spans="4:15" x14ac:dyDescent="0.3">
      <c r="D2796" s="65">
        <f t="shared" si="690"/>
        <v>2794</v>
      </c>
      <c r="E2796" s="66">
        <f t="shared" si="691"/>
        <v>5.5879999999996066</v>
      </c>
      <c r="F2796" s="72">
        <f t="shared" si="692"/>
        <v>-1.6634762987893011E-2</v>
      </c>
      <c r="G2796" s="77">
        <f t="shared" si="693"/>
        <v>-3.3456646411877955E-4</v>
      </c>
      <c r="H2796" s="69">
        <f t="shared" si="700"/>
        <v>1.4042594436907469E-2</v>
      </c>
      <c r="I2796" s="66">
        <f t="shared" si="700"/>
        <v>-8.2978728379526601</v>
      </c>
      <c r="J2796" s="73">
        <f t="shared" si="688"/>
        <v>8.2978847201736325</v>
      </c>
      <c r="K2796" s="66">
        <f t="shared" si="689"/>
        <v>1.1817868442957569</v>
      </c>
      <c r="L2796" s="69">
        <f t="shared" si="701"/>
        <v>6.1075896951883992</v>
      </c>
      <c r="M2796" s="66">
        <f t="shared" si="701"/>
        <v>-36.716912347091295</v>
      </c>
      <c r="N2796" s="69">
        <f t="shared" si="696"/>
        <v>3.308542081204676</v>
      </c>
      <c r="O2796" s="69">
        <f t="shared" si="697"/>
        <v>-2.4750933782581794E-3</v>
      </c>
    </row>
    <row r="2797" spans="4:15" x14ac:dyDescent="0.3">
      <c r="D2797" s="65">
        <f t="shared" si="690"/>
        <v>2795</v>
      </c>
      <c r="E2797" s="66">
        <f t="shared" si="691"/>
        <v>5.5899999999996064</v>
      </c>
      <c r="F2797" s="72">
        <f t="shared" si="692"/>
        <v>-1.6595353365318029E-2</v>
      </c>
      <c r="G2797" s="77">
        <f t="shared" si="693"/>
        <v>-3.3304446844972802E-4</v>
      </c>
      <c r="H2797" s="69">
        <f t="shared" si="700"/>
        <v>1.4009324910931683E-2</v>
      </c>
      <c r="I2797" s="66">
        <f t="shared" si="700"/>
        <v>-8.2978735070855887</v>
      </c>
      <c r="J2797" s="73">
        <f t="shared" si="688"/>
        <v>8.2978853330699476</v>
      </c>
      <c r="K2797" s="66">
        <f t="shared" si="689"/>
        <v>1.1817869315846052</v>
      </c>
      <c r="L2797" s="69">
        <f t="shared" si="701"/>
        <v>6.1076177803772733</v>
      </c>
      <c r="M2797" s="66">
        <f t="shared" si="701"/>
        <v>-36.733508092767202</v>
      </c>
      <c r="N2797" s="69">
        <f t="shared" si="696"/>
        <v>3.308542081204676</v>
      </c>
      <c r="O2797" s="69">
        <f t="shared" si="697"/>
        <v>-2.4750933782581794E-3</v>
      </c>
    </row>
    <row r="2798" spans="4:15" x14ac:dyDescent="0.3">
      <c r="D2798" s="65">
        <f t="shared" si="690"/>
        <v>2796</v>
      </c>
      <c r="E2798" s="66">
        <f t="shared" si="691"/>
        <v>5.5919999999996062</v>
      </c>
      <c r="F2798" s="72">
        <f t="shared" si="692"/>
        <v>-1.6556037100061725E-2</v>
      </c>
      <c r="G2798" s="77">
        <f t="shared" si="693"/>
        <v>-3.3152938413394395E-4</v>
      </c>
      <c r="H2798" s="69">
        <f t="shared" si="700"/>
        <v>1.3976134204201046E-2</v>
      </c>
      <c r="I2798" s="66">
        <f t="shared" si="700"/>
        <v>-8.2978741731745256</v>
      </c>
      <c r="J2798" s="73">
        <f t="shared" si="688"/>
        <v>8.2978859431884278</v>
      </c>
      <c r="K2798" s="66">
        <f t="shared" si="689"/>
        <v>1.1817870184778339</v>
      </c>
      <c r="L2798" s="69">
        <f t="shared" si="701"/>
        <v>6.1076457990270949</v>
      </c>
      <c r="M2798" s="66">
        <f t="shared" si="701"/>
        <v>-36.750103839781374</v>
      </c>
      <c r="N2798" s="69">
        <f t="shared" si="696"/>
        <v>3.308542081204676</v>
      </c>
      <c r="O2798" s="69">
        <f t="shared" si="697"/>
        <v>-2.4750933782581794E-3</v>
      </c>
    </row>
    <row r="2799" spans="4:15" x14ac:dyDescent="0.3">
      <c r="D2799" s="65">
        <f t="shared" si="690"/>
        <v>2797</v>
      </c>
      <c r="E2799" s="66">
        <f t="shared" si="691"/>
        <v>5.593999999999606</v>
      </c>
      <c r="F2799" s="72">
        <f t="shared" si="692"/>
        <v>-1.6516813971028829E-2</v>
      </c>
      <c r="G2799" s="77">
        <f t="shared" si="693"/>
        <v>-3.3002117985603263E-4</v>
      </c>
      <c r="H2799" s="69">
        <f t="shared" si="700"/>
        <v>1.3943022130000923E-2</v>
      </c>
      <c r="I2799" s="66">
        <f t="shared" si="700"/>
        <v>-8.2978748362332944</v>
      </c>
      <c r="J2799" s="73">
        <f t="shared" si="688"/>
        <v>8.297886550541639</v>
      </c>
      <c r="K2799" s="66">
        <f t="shared" si="689"/>
        <v>1.1817871049772319</v>
      </c>
      <c r="L2799" s="69">
        <f t="shared" si="701"/>
        <v>6.1076737512955033</v>
      </c>
      <c r="M2799" s="66">
        <f t="shared" si="701"/>
        <v>-36.766699588127722</v>
      </c>
      <c r="N2799" s="69">
        <f t="shared" si="696"/>
        <v>3.308542081204676</v>
      </c>
      <c r="O2799" s="69">
        <f t="shared" si="697"/>
        <v>-2.4750933782581794E-3</v>
      </c>
    </row>
    <row r="2800" spans="4:15" x14ac:dyDescent="0.3">
      <c r="D2800" s="65">
        <f t="shared" si="690"/>
        <v>2798</v>
      </c>
      <c r="E2800" s="66">
        <f t="shared" si="691"/>
        <v>5.5959999999996057</v>
      </c>
      <c r="F2800" s="72">
        <f t="shared" si="692"/>
        <v>-1.6477683757647268E-2</v>
      </c>
      <c r="G2800" s="77">
        <f t="shared" si="693"/>
        <v>-3.2851982443204975E-4</v>
      </c>
      <c r="H2800" s="69">
        <f t="shared" si="700"/>
        <v>1.3909988502058865E-2</v>
      </c>
      <c r="I2800" s="66">
        <f t="shared" si="700"/>
        <v>-8.2978754962756547</v>
      </c>
      <c r="J2800" s="73">
        <f t="shared" si="688"/>
        <v>8.2978871551420887</v>
      </c>
      <c r="K2800" s="66">
        <f t="shared" si="689"/>
        <v>1.1817871910845812</v>
      </c>
      <c r="L2800" s="69">
        <f t="shared" si="701"/>
        <v>6.1077016373397637</v>
      </c>
      <c r="M2800" s="66">
        <f t="shared" si="701"/>
        <v>-36.78329533780019</v>
      </c>
      <c r="N2800" s="69">
        <f t="shared" si="696"/>
        <v>3.308542081204676</v>
      </c>
      <c r="O2800" s="69">
        <f t="shared" si="697"/>
        <v>-2.4750933782581794E-3</v>
      </c>
    </row>
    <row r="2801" spans="4:15" x14ac:dyDescent="0.3">
      <c r="D2801" s="65">
        <f t="shared" si="690"/>
        <v>2799</v>
      </c>
      <c r="E2801" s="66">
        <f t="shared" si="691"/>
        <v>5.5979999999996055</v>
      </c>
      <c r="F2801" s="72">
        <f t="shared" si="692"/>
        <v>-1.6438646239866968E-2</v>
      </c>
      <c r="G2801" s="77">
        <f t="shared" si="693"/>
        <v>-3.2702528681838317E-4</v>
      </c>
      <c r="H2801" s="69">
        <f t="shared" si="700"/>
        <v>1.3877033134543571E-2</v>
      </c>
      <c r="I2801" s="66">
        <f t="shared" si="700"/>
        <v>-8.297876153315304</v>
      </c>
      <c r="J2801" s="73">
        <f t="shared" si="688"/>
        <v>8.2978877570022238</v>
      </c>
      <c r="K2801" s="66">
        <f t="shared" si="689"/>
        <v>1.1817872768016542</v>
      </c>
      <c r="L2801" s="69">
        <f t="shared" si="701"/>
        <v>6.1077294573167675</v>
      </c>
      <c r="M2801" s="66">
        <f t="shared" si="701"/>
        <v>-36.799891088792741</v>
      </c>
      <c r="N2801" s="69">
        <f t="shared" si="696"/>
        <v>3.308542081204676</v>
      </c>
      <c r="O2801" s="69">
        <f t="shared" si="697"/>
        <v>-2.4750933782581794E-3</v>
      </c>
    </row>
    <row r="2802" spans="4:15" x14ac:dyDescent="0.3">
      <c r="D2802" s="65">
        <f t="shared" si="690"/>
        <v>2800</v>
      </c>
      <c r="E2802" s="66">
        <f t="shared" si="691"/>
        <v>5.5999999999996053</v>
      </c>
      <c r="F2802" s="72">
        <f t="shared" si="692"/>
        <v>-1.6399701198158569E-2</v>
      </c>
      <c r="G2802" s="77">
        <f t="shared" si="693"/>
        <v>-3.2553753612063474E-4</v>
      </c>
      <c r="H2802" s="69">
        <f t="shared" si="700"/>
        <v>1.3844155842063837E-2</v>
      </c>
      <c r="I2802" s="66">
        <f t="shared" si="700"/>
        <v>-8.2978768073658777</v>
      </c>
      <c r="J2802" s="73">
        <f t="shared" si="688"/>
        <v>8.2978883561344396</v>
      </c>
      <c r="K2802" s="66">
        <f t="shared" si="689"/>
        <v>1.1817873621302162</v>
      </c>
      <c r="L2802" s="69">
        <f t="shared" si="701"/>
        <v>6.1077572113830367</v>
      </c>
      <c r="M2802" s="66">
        <f t="shared" si="701"/>
        <v>-36.816486841099369</v>
      </c>
      <c r="N2802" s="69">
        <f t="shared" si="696"/>
        <v>3.308542081204676</v>
      </c>
      <c r="O2802" s="69">
        <f t="shared" si="697"/>
        <v>-2.4750933782581794E-3</v>
      </c>
    </row>
    <row r="2803" spans="4:15" x14ac:dyDescent="0.3">
      <c r="D2803" s="65">
        <f t="shared" si="690"/>
        <v>2801</v>
      </c>
      <c r="E2803" s="66">
        <f t="shared" si="691"/>
        <v>5.6019999999996051</v>
      </c>
      <c r="F2803" s="72">
        <f t="shared" si="692"/>
        <v>-1.6360848413512243E-2</v>
      </c>
      <c r="G2803" s="77">
        <f t="shared" si="693"/>
        <v>-3.2405654157940944E-4</v>
      </c>
      <c r="H2803" s="69">
        <f t="shared" si="700"/>
        <v>1.381135643966752E-2</v>
      </c>
      <c r="I2803" s="66">
        <f t="shared" si="700"/>
        <v>-8.2978774584409507</v>
      </c>
      <c r="J2803" s="73">
        <f t="shared" si="688"/>
        <v>8.2978889525510731</v>
      </c>
      <c r="K2803" s="66">
        <f t="shared" si="689"/>
        <v>1.1817874470720242</v>
      </c>
      <c r="L2803" s="69">
        <f t="shared" si="701"/>
        <v>6.107784899694721</v>
      </c>
      <c r="M2803" s="66">
        <f t="shared" si="701"/>
        <v>-36.833082594714099</v>
      </c>
      <c r="N2803" s="69">
        <f t="shared" si="696"/>
        <v>3.308542081204676</v>
      </c>
      <c r="O2803" s="69">
        <f t="shared" si="697"/>
        <v>-2.4750933782581794E-3</v>
      </c>
    </row>
    <row r="2804" spans="4:15" x14ac:dyDescent="0.3">
      <c r="D2804" s="65">
        <f t="shared" si="690"/>
        <v>2802</v>
      </c>
      <c r="E2804" s="66">
        <f t="shared" si="691"/>
        <v>5.6039999999996049</v>
      </c>
      <c r="F2804" s="72">
        <f t="shared" si="692"/>
        <v>-1.6322087667436438E-2</v>
      </c>
      <c r="G2804" s="77">
        <f t="shared" si="693"/>
        <v>-3.2258227257209171E-4</v>
      </c>
      <c r="H2804" s="69">
        <f t="shared" ref="H2804:I2819" si="702">H2803+$B$4*F2803</f>
        <v>1.3778634742840495E-2</v>
      </c>
      <c r="I2804" s="66">
        <f t="shared" si="702"/>
        <v>-8.2978781065540339</v>
      </c>
      <c r="J2804" s="73">
        <f t="shared" si="688"/>
        <v>8.2978895462644076</v>
      </c>
      <c r="K2804" s="66">
        <f t="shared" si="689"/>
        <v>1.1817875316288278</v>
      </c>
      <c r="L2804" s="69">
        <f t="shared" ref="L2804:M2819" si="703">L2803+$B$4*H2803</f>
        <v>6.1078125224076008</v>
      </c>
      <c r="M2804" s="66">
        <f t="shared" si="703"/>
        <v>-36.849678349630985</v>
      </c>
      <c r="N2804" s="69">
        <f t="shared" si="696"/>
        <v>3.308542081204676</v>
      </c>
      <c r="O2804" s="69">
        <f t="shared" si="697"/>
        <v>-2.4750933782581794E-3</v>
      </c>
    </row>
    <row r="2805" spans="4:15" x14ac:dyDescent="0.3">
      <c r="D2805" s="65">
        <f t="shared" si="690"/>
        <v>2803</v>
      </c>
      <c r="E2805" s="66">
        <f t="shared" si="691"/>
        <v>5.6059999999996046</v>
      </c>
      <c r="F2805" s="72">
        <f t="shared" si="692"/>
        <v>-1.6283418741956678E-2</v>
      </c>
      <c r="G2805" s="77">
        <f t="shared" si="693"/>
        <v>-3.2111469861639819E-4</v>
      </c>
      <c r="H2805" s="69">
        <f t="shared" si="702"/>
        <v>1.3745990567505622E-2</v>
      </c>
      <c r="I2805" s="66">
        <f t="shared" si="702"/>
        <v>-8.2978787517185797</v>
      </c>
      <c r="J2805" s="73">
        <f t="shared" si="688"/>
        <v>8.297890137286668</v>
      </c>
      <c r="K2805" s="66">
        <f t="shared" si="689"/>
        <v>1.1817876158023679</v>
      </c>
      <c r="L2805" s="69">
        <f t="shared" si="703"/>
        <v>6.1078400796770866</v>
      </c>
      <c r="M2805" s="66">
        <f t="shared" si="703"/>
        <v>-36.866274105844091</v>
      </c>
      <c r="N2805" s="69">
        <f t="shared" si="696"/>
        <v>3.308542081204676</v>
      </c>
      <c r="O2805" s="69">
        <f t="shared" si="697"/>
        <v>-2.4750933782581794E-3</v>
      </c>
    </row>
    <row r="2806" spans="4:15" x14ac:dyDescent="0.3">
      <c r="D2806" s="65">
        <f t="shared" si="690"/>
        <v>2804</v>
      </c>
      <c r="E2806" s="66">
        <f t="shared" si="691"/>
        <v>5.6079999999996044</v>
      </c>
      <c r="F2806" s="72">
        <f t="shared" si="692"/>
        <v>-1.6244841419614308E-2</v>
      </c>
      <c r="G2806" s="77">
        <f t="shared" si="693"/>
        <v>-3.1965378937037769E-4</v>
      </c>
      <c r="H2806" s="69">
        <f t="shared" si="702"/>
        <v>1.3713423730021709E-2</v>
      </c>
      <c r="I2806" s="66">
        <f t="shared" si="702"/>
        <v>-8.2978793939479765</v>
      </c>
      <c r="J2806" s="73">
        <f t="shared" si="688"/>
        <v>8.2978907256300278</v>
      </c>
      <c r="K2806" s="66">
        <f t="shared" si="689"/>
        <v>1.1817876995943781</v>
      </c>
      <c r="L2806" s="69">
        <f t="shared" si="703"/>
        <v>6.1078675716582218</v>
      </c>
      <c r="M2806" s="66">
        <f t="shared" si="703"/>
        <v>-36.88286986334753</v>
      </c>
      <c r="N2806" s="69">
        <f t="shared" si="696"/>
        <v>3.308542081204676</v>
      </c>
      <c r="O2806" s="69">
        <f t="shared" si="697"/>
        <v>-2.4750933782581794E-3</v>
      </c>
    </row>
    <row r="2807" spans="4:15" x14ac:dyDescent="0.3">
      <c r="D2807" s="65">
        <f t="shared" si="690"/>
        <v>2805</v>
      </c>
      <c r="E2807" s="66">
        <f t="shared" si="691"/>
        <v>5.6099999999996042</v>
      </c>
      <c r="F2807" s="72">
        <f t="shared" si="692"/>
        <v>-1.6206355483465312E-2</v>
      </c>
      <c r="G2807" s="77">
        <f t="shared" si="693"/>
        <v>-3.1819951462708218E-4</v>
      </c>
      <c r="H2807" s="69">
        <f t="shared" si="702"/>
        <v>1.3680934047182481E-2</v>
      </c>
      <c r="I2807" s="66">
        <f t="shared" si="702"/>
        <v>-8.2978800332555558</v>
      </c>
      <c r="J2807" s="73">
        <f t="shared" si="688"/>
        <v>8.2978913113066035</v>
      </c>
      <c r="K2807" s="66">
        <f t="shared" si="689"/>
        <v>1.1817877830065844</v>
      </c>
      <c r="L2807" s="69">
        <f t="shared" si="703"/>
        <v>6.1078949985056816</v>
      </c>
      <c r="M2807" s="66">
        <f t="shared" si="703"/>
        <v>-36.899465622135423</v>
      </c>
      <c r="N2807" s="69">
        <f t="shared" si="696"/>
        <v>3.308542081204676</v>
      </c>
      <c r="O2807" s="69">
        <f t="shared" si="697"/>
        <v>-2.4750933782581794E-3</v>
      </c>
    </row>
    <row r="2808" spans="4:15" x14ac:dyDescent="0.3">
      <c r="D2808" s="65">
        <f t="shared" si="690"/>
        <v>2806</v>
      </c>
      <c r="E2808" s="66">
        <f t="shared" si="691"/>
        <v>5.611999999999604</v>
      </c>
      <c r="F2808" s="72">
        <f t="shared" si="692"/>
        <v>-1.6167960717079082E-2</v>
      </c>
      <c r="G2808" s="77">
        <f t="shared" si="693"/>
        <v>-3.1675184431279035E-4</v>
      </c>
      <c r="H2808" s="69">
        <f t="shared" si="702"/>
        <v>1.364852133621555E-2</v>
      </c>
      <c r="I2808" s="66">
        <f t="shared" si="702"/>
        <v>-8.2978806696545853</v>
      </c>
      <c r="J2808" s="73">
        <f t="shared" si="688"/>
        <v>8.2978918943284565</v>
      </c>
      <c r="K2808" s="66">
        <f t="shared" si="689"/>
        <v>1.1817878660407046</v>
      </c>
      <c r="L2808" s="69">
        <f t="shared" si="703"/>
        <v>6.1079223603737756</v>
      </c>
      <c r="M2808" s="66">
        <f t="shared" si="703"/>
        <v>-36.916061382201931</v>
      </c>
      <c r="N2808" s="69">
        <f t="shared" si="696"/>
        <v>3.308542081204676</v>
      </c>
      <c r="O2808" s="69">
        <f t="shared" si="697"/>
        <v>-2.4750933782581794E-3</v>
      </c>
    </row>
    <row r="2809" spans="4:15" x14ac:dyDescent="0.3">
      <c r="D2809" s="65">
        <f t="shared" si="690"/>
        <v>2807</v>
      </c>
      <c r="E2809" s="66">
        <f t="shared" si="691"/>
        <v>5.6139999999996038</v>
      </c>
      <c r="F2809" s="72">
        <f t="shared" si="692"/>
        <v>-1.6129656904537201E-2</v>
      </c>
      <c r="G2809" s="77">
        <f t="shared" si="693"/>
        <v>-3.1531074849411311E-4</v>
      </c>
      <c r="H2809" s="69">
        <f t="shared" si="702"/>
        <v>1.3616185414781393E-2</v>
      </c>
      <c r="I2809" s="66">
        <f t="shared" si="702"/>
        <v>-8.2978813031582739</v>
      </c>
      <c r="J2809" s="73">
        <f t="shared" si="688"/>
        <v>8.2978924747075933</v>
      </c>
      <c r="K2809" s="66">
        <f t="shared" si="689"/>
        <v>1.1817879486984482</v>
      </c>
      <c r="L2809" s="69">
        <f t="shared" si="703"/>
        <v>6.107949657416448</v>
      </c>
      <c r="M2809" s="66">
        <f t="shared" si="703"/>
        <v>-36.932657143541242</v>
      </c>
      <c r="N2809" s="69">
        <f t="shared" si="696"/>
        <v>3.308542081204676</v>
      </c>
      <c r="O2809" s="69">
        <f t="shared" si="697"/>
        <v>-2.4750933782581794E-3</v>
      </c>
    </row>
    <row r="2810" spans="4:15" x14ac:dyDescent="0.3">
      <c r="D2810" s="65">
        <f t="shared" si="690"/>
        <v>2808</v>
      </c>
      <c r="E2810" s="66">
        <f t="shared" si="691"/>
        <v>5.6159999999996035</v>
      </c>
      <c r="F2810" s="72">
        <f t="shared" si="692"/>
        <v>-1.609144383043223E-2</v>
      </c>
      <c r="G2810" s="77">
        <f t="shared" si="693"/>
        <v>-3.1387619737621719E-4</v>
      </c>
      <c r="H2810" s="69">
        <f t="shared" si="702"/>
        <v>1.3583926100972319E-2</v>
      </c>
      <c r="I2810" s="66">
        <f t="shared" si="702"/>
        <v>-8.2978819337797702</v>
      </c>
      <c r="J2810" s="73">
        <f t="shared" si="688"/>
        <v>8.2978930524559686</v>
      </c>
      <c r="K2810" s="66">
        <f t="shared" si="689"/>
        <v>1.1817880309815183</v>
      </c>
      <c r="L2810" s="69">
        <f t="shared" si="703"/>
        <v>6.1079768897872775</v>
      </c>
      <c r="M2810" s="66">
        <f t="shared" si="703"/>
        <v>-36.949252906147557</v>
      </c>
      <c r="N2810" s="69">
        <f t="shared" si="696"/>
        <v>3.308542081204676</v>
      </c>
      <c r="O2810" s="69">
        <f t="shared" si="697"/>
        <v>-2.4750933782581794E-3</v>
      </c>
    </row>
    <row r="2811" spans="4:15" x14ac:dyDescent="0.3">
      <c r="D2811" s="65">
        <f t="shared" si="690"/>
        <v>2809</v>
      </c>
      <c r="E2811" s="66">
        <f t="shared" si="691"/>
        <v>5.6179999999996033</v>
      </c>
      <c r="F2811" s="72">
        <f t="shared" si="692"/>
        <v>-1.6053321279866528E-2</v>
      </c>
      <c r="G2811" s="77">
        <f t="shared" si="693"/>
        <v>-3.1244816129216701E-4</v>
      </c>
      <c r="H2811" s="69">
        <f t="shared" si="702"/>
        <v>1.3551743213311455E-2</v>
      </c>
      <c r="I2811" s="66">
        <f t="shared" si="702"/>
        <v>-8.2978825615321643</v>
      </c>
      <c r="J2811" s="73">
        <f t="shared" si="688"/>
        <v>8.2978936275854807</v>
      </c>
      <c r="K2811" s="66">
        <f t="shared" si="689"/>
        <v>1.181788112891609</v>
      </c>
      <c r="L2811" s="69">
        <f t="shared" si="703"/>
        <v>6.1080040576394792</v>
      </c>
      <c r="M2811" s="66">
        <f t="shared" si="703"/>
        <v>-36.965848670015113</v>
      </c>
      <c r="N2811" s="69">
        <f t="shared" si="696"/>
        <v>3.308542081204676</v>
      </c>
      <c r="O2811" s="69">
        <f t="shared" si="697"/>
        <v>-2.4750933782581794E-3</v>
      </c>
    </row>
    <row r="2812" spans="4:15" x14ac:dyDescent="0.3">
      <c r="D2812" s="65">
        <f t="shared" si="690"/>
        <v>2810</v>
      </c>
      <c r="E2812" s="66">
        <f t="shared" si="691"/>
        <v>5.6199999999996031</v>
      </c>
      <c r="F2812" s="72">
        <f t="shared" si="692"/>
        <v>-1.6015289038451015E-2</v>
      </c>
      <c r="G2812" s="77">
        <f t="shared" si="693"/>
        <v>-3.1102661071180648E-4</v>
      </c>
      <c r="H2812" s="69">
        <f t="shared" si="702"/>
        <v>1.3519636570751722E-2</v>
      </c>
      <c r="I2812" s="66">
        <f t="shared" si="702"/>
        <v>-8.2978831864284874</v>
      </c>
      <c r="J2812" s="73">
        <f t="shared" si="688"/>
        <v>8.2978942001079758</v>
      </c>
      <c r="K2812" s="66">
        <f t="shared" si="689"/>
        <v>1.1817881944304078</v>
      </c>
      <c r="L2812" s="69">
        <f t="shared" si="703"/>
        <v>6.1080311611259059</v>
      </c>
      <c r="M2812" s="66">
        <f t="shared" si="703"/>
        <v>-36.982444435138177</v>
      </c>
      <c r="N2812" s="69">
        <f t="shared" si="696"/>
        <v>3.308542081204676</v>
      </c>
      <c r="O2812" s="69">
        <f t="shared" si="697"/>
        <v>-2.4750933782581794E-3</v>
      </c>
    </row>
    <row r="2813" spans="4:15" x14ac:dyDescent="0.3">
      <c r="D2813" s="65">
        <f t="shared" si="690"/>
        <v>2811</v>
      </c>
      <c r="E2813" s="66">
        <f t="shared" si="691"/>
        <v>5.6219999999996029</v>
      </c>
      <c r="F2813" s="72">
        <f t="shared" si="692"/>
        <v>-1.5977346892303988E-2</v>
      </c>
      <c r="G2813" s="77">
        <f t="shared" si="693"/>
        <v>-3.0961151623820626E-4</v>
      </c>
      <c r="H2813" s="69">
        <f t="shared" si="702"/>
        <v>1.3487605992674821E-2</v>
      </c>
      <c r="I2813" s="66">
        <f t="shared" si="702"/>
        <v>-8.2978838084817088</v>
      </c>
      <c r="J2813" s="73">
        <f t="shared" si="688"/>
        <v>8.2978947700352474</v>
      </c>
      <c r="K2813" s="66">
        <f t="shared" si="689"/>
        <v>1.1817882755995943</v>
      </c>
      <c r="L2813" s="69">
        <f t="shared" si="703"/>
        <v>6.1080582003990473</v>
      </c>
      <c r="M2813" s="66">
        <f t="shared" si="703"/>
        <v>-36.999040201511036</v>
      </c>
      <c r="N2813" s="69">
        <f t="shared" si="696"/>
        <v>3.308542081204676</v>
      </c>
      <c r="O2813" s="69">
        <f t="shared" si="697"/>
        <v>-2.4750933782581794E-3</v>
      </c>
    </row>
    <row r="2814" spans="4:15" x14ac:dyDescent="0.3">
      <c r="D2814" s="65">
        <f t="shared" si="690"/>
        <v>2812</v>
      </c>
      <c r="E2814" s="66">
        <f t="shared" si="691"/>
        <v>5.6239999999996027</v>
      </c>
      <c r="F2814" s="72">
        <f t="shared" si="692"/>
        <v>-1.593949462804993E-2</v>
      </c>
      <c r="G2814" s="77">
        <f t="shared" si="693"/>
        <v>-3.0820284860588743E-4</v>
      </c>
      <c r="H2814" s="69">
        <f t="shared" si="702"/>
        <v>1.3455651298890212E-2</v>
      </c>
      <c r="I2814" s="66">
        <f t="shared" si="702"/>
        <v>-8.2978844277047408</v>
      </c>
      <c r="J2814" s="73">
        <f t="shared" si="688"/>
        <v>8.2978953373790336</v>
      </c>
      <c r="K2814" s="66">
        <f t="shared" si="689"/>
        <v>1.18178835640084</v>
      </c>
      <c r="L2814" s="69">
        <f t="shared" si="703"/>
        <v>6.1080851756110324</v>
      </c>
      <c r="M2814" s="66">
        <f t="shared" si="703"/>
        <v>-37.015635969127999</v>
      </c>
      <c r="N2814" s="69">
        <f t="shared" si="696"/>
        <v>3.308542081204676</v>
      </c>
      <c r="O2814" s="69">
        <f t="shared" si="697"/>
        <v>-2.4750933782581794E-3</v>
      </c>
    </row>
    <row r="2815" spans="4:15" x14ac:dyDescent="0.3">
      <c r="D2815" s="65">
        <f t="shared" si="690"/>
        <v>2813</v>
      </c>
      <c r="E2815" s="66">
        <f t="shared" si="691"/>
        <v>5.6259999999996024</v>
      </c>
      <c r="F2815" s="72">
        <f t="shared" si="692"/>
        <v>-1.5901732032818292E-2</v>
      </c>
      <c r="G2815" s="77">
        <f t="shared" si="693"/>
        <v>-3.0680057868970323E-4</v>
      </c>
      <c r="H2815" s="69">
        <f t="shared" si="702"/>
        <v>1.3423772309634112E-2</v>
      </c>
      <c r="I2815" s="66">
        <f t="shared" si="702"/>
        <v>-8.2978850441104388</v>
      </c>
      <c r="J2815" s="73">
        <f t="shared" si="688"/>
        <v>8.2978959021510228</v>
      </c>
      <c r="K2815" s="66">
        <f t="shared" si="689"/>
        <v>1.1817884368358098</v>
      </c>
      <c r="L2815" s="69">
        <f t="shared" si="703"/>
        <v>6.1081120869136303</v>
      </c>
      <c r="M2815" s="66">
        <f t="shared" si="703"/>
        <v>-37.032231737983409</v>
      </c>
      <c r="N2815" s="69">
        <f t="shared" si="696"/>
        <v>3.308542081204676</v>
      </c>
      <c r="O2815" s="69">
        <f t="shared" si="697"/>
        <v>-2.4750933782581794E-3</v>
      </c>
    </row>
    <row r="2816" spans="4:15" x14ac:dyDescent="0.3">
      <c r="D2816" s="65">
        <f t="shared" si="690"/>
        <v>2814</v>
      </c>
      <c r="E2816" s="66">
        <f t="shared" si="691"/>
        <v>5.6279999999996022</v>
      </c>
      <c r="F2816" s="72">
        <f t="shared" si="692"/>
        <v>-1.5864058894242326E-2</v>
      </c>
      <c r="G2816" s="77">
        <f t="shared" si="693"/>
        <v>-3.0540467747997013E-4</v>
      </c>
      <c r="H2816" s="69">
        <f t="shared" si="702"/>
        <v>1.3391968845568475E-2</v>
      </c>
      <c r="I2816" s="66">
        <f t="shared" si="702"/>
        <v>-8.2978856577115963</v>
      </c>
      <c r="J2816" s="73">
        <f t="shared" si="688"/>
        <v>8.297896464362843</v>
      </c>
      <c r="K2816" s="66">
        <f t="shared" si="689"/>
        <v>1.1817885169061597</v>
      </c>
      <c r="L2816" s="69">
        <f t="shared" si="703"/>
        <v>6.1081389344582497</v>
      </c>
      <c r="M2816" s="66">
        <f t="shared" si="703"/>
        <v>-37.048827508071632</v>
      </c>
      <c r="N2816" s="69">
        <f t="shared" si="696"/>
        <v>3.308542081204676</v>
      </c>
      <c r="O2816" s="69">
        <f t="shared" si="697"/>
        <v>-2.4750933782581794E-3</v>
      </c>
    </row>
    <row r="2817" spans="4:15" x14ac:dyDescent="0.3">
      <c r="D2817" s="65">
        <f t="shared" si="690"/>
        <v>2815</v>
      </c>
      <c r="E2817" s="66">
        <f t="shared" si="691"/>
        <v>5.629999999999602</v>
      </c>
      <c r="F2817" s="72">
        <f t="shared" si="692"/>
        <v>-1.5826475000457862E-2</v>
      </c>
      <c r="G2817" s="77">
        <f t="shared" si="693"/>
        <v>-3.0401511611799492E-4</v>
      </c>
      <c r="H2817" s="69">
        <f t="shared" si="702"/>
        <v>1.3360240727779991E-2</v>
      </c>
      <c r="I2817" s="66">
        <f t="shared" si="702"/>
        <v>-8.2978862685209513</v>
      </c>
      <c r="J2817" s="73">
        <f t="shared" si="688"/>
        <v>8.2978970240260796</v>
      </c>
      <c r="K2817" s="66">
        <f t="shared" si="689"/>
        <v>1.1817885966135397</v>
      </c>
      <c r="L2817" s="69">
        <f t="shared" si="703"/>
        <v>6.1081657183959406</v>
      </c>
      <c r="M2817" s="66">
        <f t="shared" si="703"/>
        <v>-37.065423279387055</v>
      </c>
      <c r="N2817" s="69">
        <f t="shared" si="696"/>
        <v>3.308542081204676</v>
      </c>
      <c r="O2817" s="69">
        <f t="shared" si="697"/>
        <v>-2.4750933782581794E-3</v>
      </c>
    </row>
    <row r="2818" spans="4:15" x14ac:dyDescent="0.3">
      <c r="D2818" s="65">
        <f t="shared" si="690"/>
        <v>2816</v>
      </c>
      <c r="E2818" s="66">
        <f t="shared" si="691"/>
        <v>5.6319999999996018</v>
      </c>
      <c r="F2818" s="72">
        <f t="shared" si="692"/>
        <v>-1.5788980140102174E-2</v>
      </c>
      <c r="G2818" s="77">
        <f t="shared" si="693"/>
        <v>-3.0263186586232393E-4</v>
      </c>
      <c r="H2818" s="69">
        <f t="shared" si="702"/>
        <v>1.3328587777779075E-2</v>
      </c>
      <c r="I2818" s="66">
        <f t="shared" si="702"/>
        <v>-8.2978868765511837</v>
      </c>
      <c r="J2818" s="73">
        <f t="shared" si="688"/>
        <v>8.2978975811522577</v>
      </c>
      <c r="K2818" s="66">
        <f t="shared" si="689"/>
        <v>1.1817886759595913</v>
      </c>
      <c r="L2818" s="69">
        <f t="shared" si="703"/>
        <v>6.1081924388773965</v>
      </c>
      <c r="M2818" s="66">
        <f t="shared" si="703"/>
        <v>-37.0820190519241</v>
      </c>
      <c r="N2818" s="69">
        <f t="shared" si="696"/>
        <v>3.308542081204676</v>
      </c>
      <c r="O2818" s="69">
        <f t="shared" si="697"/>
        <v>-2.4750933782581794E-3</v>
      </c>
    </row>
    <row r="2819" spans="4:15" x14ac:dyDescent="0.3">
      <c r="D2819" s="65">
        <f t="shared" si="690"/>
        <v>2817</v>
      </c>
      <c r="E2819" s="66">
        <f t="shared" si="691"/>
        <v>5.6339999999996015</v>
      </c>
      <c r="F2819" s="72">
        <f t="shared" si="692"/>
        <v>-1.5751574102312725E-2</v>
      </c>
      <c r="G2819" s="77">
        <f t="shared" si="693"/>
        <v>-3.0125489810828299E-4</v>
      </c>
      <c r="H2819" s="69">
        <f t="shared" si="702"/>
        <v>1.3297009817498871E-2</v>
      </c>
      <c r="I2819" s="66">
        <f t="shared" si="702"/>
        <v>-8.2978874818149162</v>
      </c>
      <c r="J2819" s="73">
        <f t="shared" ref="J2819:J2882" si="704">SQRT(H2819^2+I2819^2)</f>
        <v>8.2978981357528578</v>
      </c>
      <c r="K2819" s="66">
        <f t="shared" ref="K2819:K2882" si="705">$B$12+$B$13*J2819</f>
        <v>1.1817887549459491</v>
      </c>
      <c r="L2819" s="69">
        <f t="shared" si="703"/>
        <v>6.1082190960529523</v>
      </c>
      <c r="M2819" s="66">
        <f t="shared" si="703"/>
        <v>-37.098614825677203</v>
      </c>
      <c r="N2819" s="69">
        <f t="shared" si="696"/>
        <v>3.308542081204676</v>
      </c>
      <c r="O2819" s="69">
        <f t="shared" si="697"/>
        <v>-2.4750933782581794E-3</v>
      </c>
    </row>
    <row r="2820" spans="4:15" x14ac:dyDescent="0.3">
      <c r="D2820" s="65">
        <f t="shared" ref="D2820:D2883" si="706">D2819+1</f>
        <v>2818</v>
      </c>
      <c r="E2820" s="66">
        <f t="shared" ref="E2820:E2883" si="707">E2819+$B$4</f>
        <v>5.6359999999996013</v>
      </c>
      <c r="F2820" s="72">
        <f t="shared" ref="F2820:F2883" si="708">-K2819*H2819</f>
        <v>-1.5714256676726053E-2</v>
      </c>
      <c r="G2820" s="77">
        <f t="shared" ref="G2820:G2883" si="709">-$B$5-K2819*I2819</f>
        <v>-2.9988418437199016E-4</v>
      </c>
      <c r="H2820" s="69">
        <f t="shared" ref="H2820:I2835" si="710">H2819+$B$4*F2819</f>
        <v>1.3265506669294245E-2</v>
      </c>
      <c r="I2820" s="66">
        <f t="shared" si="710"/>
        <v>-8.2978880843247129</v>
      </c>
      <c r="J2820" s="73">
        <f t="shared" si="704"/>
        <v>8.2978986878393037</v>
      </c>
      <c r="K2820" s="66">
        <f t="shared" si="705"/>
        <v>1.1817888335742406</v>
      </c>
      <c r="L2820" s="69">
        <f t="shared" ref="L2820:M2835" si="711">L2819+$B$4*H2819</f>
        <v>6.1082456900725877</v>
      </c>
      <c r="M2820" s="66">
        <f t="shared" si="711"/>
        <v>-37.115210600640829</v>
      </c>
      <c r="N2820" s="69">
        <f t="shared" ref="N2820:N2883" si="712">IF(M2819&gt;=0,L2820,N2819)</f>
        <v>3.308542081204676</v>
      </c>
      <c r="O2820" s="69">
        <f t="shared" ref="O2820:O2883" si="713">IF(M2819&gt;=0,M2820,O2819)</f>
        <v>-2.4750933782581794E-3</v>
      </c>
    </row>
    <row r="2821" spans="4:15" x14ac:dyDescent="0.3">
      <c r="D2821" s="65">
        <f t="shared" si="706"/>
        <v>2819</v>
      </c>
      <c r="E2821" s="66">
        <f t="shared" si="707"/>
        <v>5.6379999999996011</v>
      </c>
      <c r="F2821" s="72">
        <f t="shared" si="708"/>
        <v>-1.5677027653476554E-2</v>
      </c>
      <c r="G2821" s="77">
        <f t="shared" si="709"/>
        <v>-2.9851969630811936E-4</v>
      </c>
      <c r="H2821" s="69">
        <f t="shared" si="710"/>
        <v>1.3234078155940793E-2</v>
      </c>
      <c r="I2821" s="66">
        <f t="shared" si="710"/>
        <v>-8.2978886840930812</v>
      </c>
      <c r="J2821" s="73">
        <f t="shared" si="704"/>
        <v>8.2978992374229659</v>
      </c>
      <c r="K2821" s="66">
        <f t="shared" si="705"/>
        <v>1.1817889118460851</v>
      </c>
      <c r="L2821" s="69">
        <f t="shared" si="711"/>
        <v>6.1082722210859259</v>
      </c>
      <c r="M2821" s="66">
        <f t="shared" si="711"/>
        <v>-37.131806376809479</v>
      </c>
      <c r="N2821" s="69">
        <f t="shared" si="712"/>
        <v>3.308542081204676</v>
      </c>
      <c r="O2821" s="69">
        <f t="shared" si="713"/>
        <v>-2.4750933782581794E-3</v>
      </c>
    </row>
    <row r="2822" spans="4:15" x14ac:dyDescent="0.3">
      <c r="D2822" s="65">
        <f t="shared" si="706"/>
        <v>2820</v>
      </c>
      <c r="E2822" s="66">
        <f t="shared" si="707"/>
        <v>5.6399999999996009</v>
      </c>
      <c r="F2822" s="72">
        <f t="shared" si="708"/>
        <v>-1.5639886823195316E-2</v>
      </c>
      <c r="G2822" s="77">
        <f t="shared" si="709"/>
        <v>-2.9716140569391314E-4</v>
      </c>
      <c r="H2822" s="69">
        <f t="shared" si="710"/>
        <v>1.3202724100633841E-2</v>
      </c>
      <c r="I2822" s="66">
        <f t="shared" si="710"/>
        <v>-8.2978892811324734</v>
      </c>
      <c r="J2822" s="73">
        <f t="shared" si="704"/>
        <v>8.2978997845151667</v>
      </c>
      <c r="K2822" s="66">
        <f t="shared" si="705"/>
        <v>1.1817889897630949</v>
      </c>
      <c r="L2822" s="69">
        <f t="shared" si="711"/>
        <v>6.108298689242238</v>
      </c>
      <c r="M2822" s="66">
        <f t="shared" si="711"/>
        <v>-37.148402154177667</v>
      </c>
      <c r="N2822" s="69">
        <f t="shared" si="712"/>
        <v>3.308542081204676</v>
      </c>
      <c r="O2822" s="69">
        <f t="shared" si="713"/>
        <v>-2.4750933782581794E-3</v>
      </c>
    </row>
    <row r="2823" spans="4:15" x14ac:dyDescent="0.3">
      <c r="D2823" s="65">
        <f t="shared" si="706"/>
        <v>2821</v>
      </c>
      <c r="E2823" s="66">
        <f t="shared" si="707"/>
        <v>5.6419999999996007</v>
      </c>
      <c r="F2823" s="72">
        <f t="shared" si="708"/>
        <v>-1.5602833977008932E-2</v>
      </c>
      <c r="G2823" s="77">
        <f t="shared" si="709"/>
        <v>-2.9580928443984078E-4</v>
      </c>
      <c r="H2823" s="69">
        <f t="shared" si="710"/>
        <v>1.317144432698745E-2</v>
      </c>
      <c r="I2823" s="66">
        <f t="shared" si="710"/>
        <v>-8.2978898754552848</v>
      </c>
      <c r="J2823" s="73">
        <f t="shared" si="704"/>
        <v>8.2979003291271809</v>
      </c>
      <c r="K2823" s="66">
        <f t="shared" si="705"/>
        <v>1.1817890673268761</v>
      </c>
      <c r="L2823" s="69">
        <f t="shared" si="711"/>
        <v>6.1083250946904393</v>
      </c>
      <c r="M2823" s="66">
        <f t="shared" si="711"/>
        <v>-37.164997932739929</v>
      </c>
      <c r="N2823" s="69">
        <f t="shared" si="712"/>
        <v>3.308542081204676</v>
      </c>
      <c r="O2823" s="69">
        <f t="shared" si="713"/>
        <v>-2.4750933782581794E-3</v>
      </c>
    </row>
    <row r="2824" spans="4:15" x14ac:dyDescent="0.3">
      <c r="D2824" s="65">
        <f t="shared" si="706"/>
        <v>2822</v>
      </c>
      <c r="E2824" s="66">
        <f t="shared" si="707"/>
        <v>5.6439999999996004</v>
      </c>
      <c r="F2824" s="72">
        <f t="shared" si="708"/>
        <v>-1.5565868906538372E-2</v>
      </c>
      <c r="G2824" s="77">
        <f t="shared" si="709"/>
        <v>-2.9446330457005843E-4</v>
      </c>
      <c r="H2824" s="69">
        <f t="shared" si="710"/>
        <v>1.3140238659033432E-2</v>
      </c>
      <c r="I2824" s="66">
        <f t="shared" si="710"/>
        <v>-8.297890467073854</v>
      </c>
      <c r="J2824" s="73">
        <f t="shared" si="704"/>
        <v>8.2979008712702242</v>
      </c>
      <c r="K2824" s="66">
        <f t="shared" si="705"/>
        <v>1.1817891445390256</v>
      </c>
      <c r="L2824" s="69">
        <f t="shared" si="711"/>
        <v>6.1083514375790928</v>
      </c>
      <c r="M2824" s="66">
        <f t="shared" si="711"/>
        <v>-37.181593712490837</v>
      </c>
      <c r="N2824" s="69">
        <f t="shared" si="712"/>
        <v>3.308542081204676</v>
      </c>
      <c r="O2824" s="69">
        <f t="shared" si="713"/>
        <v>-2.4750933782581794E-3</v>
      </c>
    </row>
    <row r="2825" spans="4:15" x14ac:dyDescent="0.3">
      <c r="D2825" s="65">
        <f t="shared" si="706"/>
        <v>2823</v>
      </c>
      <c r="E2825" s="66">
        <f t="shared" si="707"/>
        <v>5.6459999999996002</v>
      </c>
      <c r="F2825" s="72">
        <f t="shared" si="708"/>
        <v>-1.5528991403897753E-2</v>
      </c>
      <c r="G2825" s="77">
        <f t="shared" si="709"/>
        <v>-2.9312343825438347E-4</v>
      </c>
      <c r="H2825" s="69">
        <f t="shared" si="710"/>
        <v>1.3109106921220356E-2</v>
      </c>
      <c r="I2825" s="66">
        <f t="shared" si="710"/>
        <v>-8.2978910560004628</v>
      </c>
      <c r="J2825" s="73">
        <f t="shared" si="704"/>
        <v>8.2979014109554683</v>
      </c>
      <c r="K2825" s="66">
        <f t="shared" si="705"/>
        <v>1.1817892214011347</v>
      </c>
      <c r="L2825" s="69">
        <f t="shared" si="711"/>
        <v>6.1083777180564107</v>
      </c>
      <c r="M2825" s="66">
        <f t="shared" si="711"/>
        <v>-37.198189493424984</v>
      </c>
      <c r="N2825" s="69">
        <f t="shared" si="712"/>
        <v>3.308542081204676</v>
      </c>
      <c r="O2825" s="69">
        <f t="shared" si="713"/>
        <v>-2.4750933782581794E-3</v>
      </c>
    </row>
    <row r="2826" spans="4:15" x14ac:dyDescent="0.3">
      <c r="D2826" s="65">
        <f t="shared" si="706"/>
        <v>2824</v>
      </c>
      <c r="E2826" s="66">
        <f t="shared" si="707"/>
        <v>5.6479999999996</v>
      </c>
      <c r="F2826" s="72">
        <f t="shared" si="708"/>
        <v>-1.549220126169323E-2</v>
      </c>
      <c r="G2826" s="77">
        <f t="shared" si="709"/>
        <v>-2.9178965777276744E-4</v>
      </c>
      <c r="H2826" s="69">
        <f t="shared" si="710"/>
        <v>1.307804893841256E-2</v>
      </c>
      <c r="I2826" s="66">
        <f t="shared" si="710"/>
        <v>-8.2978916422473397</v>
      </c>
      <c r="J2826" s="73">
        <f t="shared" si="704"/>
        <v>8.2979019481940313</v>
      </c>
      <c r="K2826" s="66">
        <f t="shared" si="705"/>
        <v>1.181789297914787</v>
      </c>
      <c r="L2826" s="69">
        <f t="shared" si="711"/>
        <v>6.1084039362702534</v>
      </c>
      <c r="M2826" s="66">
        <f t="shared" si="711"/>
        <v>-37.214785275536983</v>
      </c>
      <c r="N2826" s="69">
        <f t="shared" si="712"/>
        <v>3.308542081204676</v>
      </c>
      <c r="O2826" s="69">
        <f t="shared" si="713"/>
        <v>-2.4750933782581794E-3</v>
      </c>
    </row>
    <row r="2827" spans="4:15" x14ac:dyDescent="0.3">
      <c r="D2827" s="65">
        <f t="shared" si="706"/>
        <v>2825</v>
      </c>
      <c r="E2827" s="66">
        <f t="shared" si="707"/>
        <v>5.6499999999995998</v>
      </c>
      <c r="F2827" s="72">
        <f t="shared" si="708"/>
        <v>-1.5455498273021805E-2</v>
      </c>
      <c r="G2827" s="77">
        <f t="shared" si="709"/>
        <v>-2.9046193553661226E-4</v>
      </c>
      <c r="H2827" s="69">
        <f t="shared" si="710"/>
        <v>1.3047064535889174E-2</v>
      </c>
      <c r="I2827" s="66">
        <f t="shared" si="710"/>
        <v>-8.2978922258266561</v>
      </c>
      <c r="J2827" s="73">
        <f t="shared" si="704"/>
        <v>8.2979024829969816</v>
      </c>
      <c r="K2827" s="66">
        <f t="shared" si="705"/>
        <v>1.1817893740815588</v>
      </c>
      <c r="L2827" s="69">
        <f t="shared" si="711"/>
        <v>6.1084300923681303</v>
      </c>
      <c r="M2827" s="66">
        <f t="shared" si="711"/>
        <v>-37.231381058821476</v>
      </c>
      <c r="N2827" s="69">
        <f t="shared" si="712"/>
        <v>3.308542081204676</v>
      </c>
      <c r="O2827" s="69">
        <f t="shared" si="713"/>
        <v>-2.4750933782581794E-3</v>
      </c>
    </row>
    <row r="2828" spans="4:15" x14ac:dyDescent="0.3">
      <c r="D2828" s="65">
        <f t="shared" si="706"/>
        <v>2826</v>
      </c>
      <c r="E2828" s="66">
        <f t="shared" si="707"/>
        <v>5.6519999999995996</v>
      </c>
      <c r="F2828" s="72">
        <f t="shared" si="708"/>
        <v>-1.5418882231470171E-2</v>
      </c>
      <c r="G2828" s="77">
        <f t="shared" si="709"/>
        <v>-2.8914024408344119E-4</v>
      </c>
      <c r="H2828" s="69">
        <f t="shared" si="710"/>
        <v>1.301615353934313E-2</v>
      </c>
      <c r="I2828" s="66">
        <f t="shared" si="710"/>
        <v>-8.2978928067505269</v>
      </c>
      <c r="J2828" s="73">
        <f t="shared" si="704"/>
        <v>8.2979030153753364</v>
      </c>
      <c r="K2828" s="66">
        <f t="shared" si="705"/>
        <v>1.1817894499030188</v>
      </c>
      <c r="L2828" s="69">
        <f t="shared" si="711"/>
        <v>6.108456186497202</v>
      </c>
      <c r="M2828" s="66">
        <f t="shared" si="711"/>
        <v>-37.247976843273129</v>
      </c>
      <c r="N2828" s="69">
        <f t="shared" si="712"/>
        <v>3.308542081204676</v>
      </c>
      <c r="O2828" s="69">
        <f t="shared" si="713"/>
        <v>-2.4750933782581794E-3</v>
      </c>
    </row>
    <row r="2829" spans="4:15" x14ac:dyDescent="0.3">
      <c r="D2829" s="65">
        <f t="shared" si="706"/>
        <v>2827</v>
      </c>
      <c r="E2829" s="66">
        <f t="shared" si="707"/>
        <v>5.6539999999995993</v>
      </c>
      <c r="F2829" s="72">
        <f t="shared" si="708"/>
        <v>-1.5382352931113549E-2</v>
      </c>
      <c r="G2829" s="77">
        <f t="shared" si="709"/>
        <v>-2.8782455607689883E-4</v>
      </c>
      <c r="H2829" s="69">
        <f t="shared" si="710"/>
        <v>1.298531577488019E-2</v>
      </c>
      <c r="I2829" s="66">
        <f t="shared" si="710"/>
        <v>-8.2978933850310153</v>
      </c>
      <c r="J2829" s="73">
        <f t="shared" si="704"/>
        <v>8.2979035453400662</v>
      </c>
      <c r="K2829" s="66">
        <f t="shared" si="705"/>
        <v>1.18178952538073</v>
      </c>
      <c r="L2829" s="69">
        <f t="shared" si="711"/>
        <v>6.1084822188042809</v>
      </c>
      <c r="M2829" s="66">
        <f t="shared" si="711"/>
        <v>-37.264572628886633</v>
      </c>
      <c r="N2829" s="69">
        <f t="shared" si="712"/>
        <v>3.308542081204676</v>
      </c>
      <c r="O2829" s="69">
        <f t="shared" si="713"/>
        <v>-2.4750933782581794E-3</v>
      </c>
    </row>
    <row r="2830" spans="4:15" x14ac:dyDescent="0.3">
      <c r="D2830" s="65">
        <f t="shared" si="706"/>
        <v>2828</v>
      </c>
      <c r="E2830" s="66">
        <f t="shared" si="707"/>
        <v>5.6559999999995991</v>
      </c>
      <c r="F2830" s="72">
        <f t="shared" si="708"/>
        <v>-1.5345910166514567E-2</v>
      </c>
      <c r="G2830" s="77">
        <f t="shared" si="709"/>
        <v>-2.8651484429609297E-4</v>
      </c>
      <c r="H2830" s="69">
        <f t="shared" si="710"/>
        <v>1.2954551069017963E-2</v>
      </c>
      <c r="I2830" s="66">
        <f t="shared" si="710"/>
        <v>-8.2978939606801276</v>
      </c>
      <c r="J2830" s="73">
        <f t="shared" si="704"/>
        <v>8.2979040729020923</v>
      </c>
      <c r="K2830" s="66">
        <f t="shared" si="705"/>
        <v>1.1817896005162474</v>
      </c>
      <c r="L2830" s="69">
        <f t="shared" si="711"/>
        <v>6.1085081894358311</v>
      </c>
      <c r="M2830" s="66">
        <f t="shared" si="711"/>
        <v>-37.281168415656694</v>
      </c>
      <c r="N2830" s="69">
        <f t="shared" si="712"/>
        <v>3.308542081204676</v>
      </c>
      <c r="O2830" s="69">
        <f t="shared" si="713"/>
        <v>-2.4750933782581794E-3</v>
      </c>
    </row>
    <row r="2831" spans="4:15" x14ac:dyDescent="0.3">
      <c r="D2831" s="65">
        <f t="shared" si="706"/>
        <v>2829</v>
      </c>
      <c r="E2831" s="66">
        <f t="shared" si="707"/>
        <v>5.6579999999995989</v>
      </c>
      <c r="F2831" s="72">
        <f t="shared" si="708"/>
        <v>-1.5309553732722064E-2</v>
      </c>
      <c r="G2831" s="77">
        <f t="shared" si="709"/>
        <v>-2.8521108164980546E-4</v>
      </c>
      <c r="H2831" s="69">
        <f t="shared" si="710"/>
        <v>1.2923859248684935E-2</v>
      </c>
      <c r="I2831" s="66">
        <f t="shared" si="710"/>
        <v>-8.2978945337098171</v>
      </c>
      <c r="J2831" s="73">
        <f t="shared" si="704"/>
        <v>8.2979045980722823</v>
      </c>
      <c r="K2831" s="66">
        <f t="shared" si="705"/>
        <v>1.181789675311119</v>
      </c>
      <c r="L2831" s="69">
        <f t="shared" si="711"/>
        <v>6.1085340985379695</v>
      </c>
      <c r="M2831" s="66">
        <f t="shared" si="711"/>
        <v>-37.297764203578055</v>
      </c>
      <c r="N2831" s="69">
        <f t="shared" si="712"/>
        <v>3.308542081204676</v>
      </c>
      <c r="O2831" s="69">
        <f t="shared" si="713"/>
        <v>-2.4750933782581794E-3</v>
      </c>
    </row>
    <row r="2832" spans="4:15" x14ac:dyDescent="0.3">
      <c r="D2832" s="65">
        <f t="shared" si="706"/>
        <v>2830</v>
      </c>
      <c r="E2832" s="66">
        <f t="shared" si="707"/>
        <v>5.6599999999995987</v>
      </c>
      <c r="F2832" s="72">
        <f t="shared" si="708"/>
        <v>-1.5273283425269972E-2</v>
      </c>
      <c r="G2832" s="77">
        <f t="shared" si="709"/>
        <v>-2.8391324116583405E-4</v>
      </c>
      <c r="H2832" s="69">
        <f t="shared" si="710"/>
        <v>1.2893240141219491E-2</v>
      </c>
      <c r="I2832" s="66">
        <f t="shared" si="710"/>
        <v>-8.2978951041319799</v>
      </c>
      <c r="J2832" s="73">
        <f t="shared" si="704"/>
        <v>8.2979051208614596</v>
      </c>
      <c r="K2832" s="66">
        <f t="shared" si="705"/>
        <v>1.1817897497668861</v>
      </c>
      <c r="L2832" s="69">
        <f t="shared" si="711"/>
        <v>6.1085599462564666</v>
      </c>
      <c r="M2832" s="66">
        <f t="shared" si="711"/>
        <v>-37.314359992645471</v>
      </c>
      <c r="N2832" s="69">
        <f t="shared" si="712"/>
        <v>3.308542081204676</v>
      </c>
      <c r="O2832" s="69">
        <f t="shared" si="713"/>
        <v>-2.4750933782581794E-3</v>
      </c>
    </row>
    <row r="2833" spans="4:15" x14ac:dyDescent="0.3">
      <c r="D2833" s="65">
        <f t="shared" si="706"/>
        <v>2831</v>
      </c>
      <c r="E2833" s="66">
        <f t="shared" si="707"/>
        <v>5.6619999999995985</v>
      </c>
      <c r="F2833" s="72">
        <f t="shared" si="708"/>
        <v>-1.5237099040176155E-2</v>
      </c>
      <c r="G2833" s="77">
        <f t="shared" si="709"/>
        <v>-2.8262129599809782E-4</v>
      </c>
      <c r="H2833" s="69">
        <f t="shared" si="710"/>
        <v>1.2862693574368951E-2</v>
      </c>
      <c r="I2833" s="66">
        <f t="shared" si="710"/>
        <v>-8.2978956719584627</v>
      </c>
      <c r="J2833" s="73">
        <f t="shared" si="704"/>
        <v>8.2979056412803924</v>
      </c>
      <c r="K2833" s="66">
        <f t="shared" si="705"/>
        <v>1.1817898238850824</v>
      </c>
      <c r="L2833" s="69">
        <f t="shared" si="711"/>
        <v>6.1085857327367492</v>
      </c>
      <c r="M2833" s="66">
        <f t="shared" si="711"/>
        <v>-37.330955782853735</v>
      </c>
      <c r="N2833" s="69">
        <f t="shared" si="712"/>
        <v>3.308542081204676</v>
      </c>
      <c r="O2833" s="69">
        <f t="shared" si="713"/>
        <v>-2.4750933782581794E-3</v>
      </c>
    </row>
    <row r="2834" spans="4:15" x14ac:dyDescent="0.3">
      <c r="D2834" s="65">
        <f t="shared" si="706"/>
        <v>2832</v>
      </c>
      <c r="E2834" s="66">
        <f t="shared" si="707"/>
        <v>5.6639999999995982</v>
      </c>
      <c r="F2834" s="72">
        <f t="shared" si="708"/>
        <v>-1.5201000373941264E-2</v>
      </c>
      <c r="G2834" s="77">
        <f t="shared" si="709"/>
        <v>-2.8133521942130812E-4</v>
      </c>
      <c r="H2834" s="69">
        <f t="shared" si="710"/>
        <v>1.28322193762886E-2</v>
      </c>
      <c r="I2834" s="66">
        <f t="shared" si="710"/>
        <v>-8.297896237201055</v>
      </c>
      <c r="J2834" s="73">
        <f t="shared" si="704"/>
        <v>8.29790615933981</v>
      </c>
      <c r="K2834" s="66">
        <f t="shared" si="705"/>
        <v>1.1817898976672359</v>
      </c>
      <c r="L2834" s="69">
        <f t="shared" si="711"/>
        <v>6.1086114581238977</v>
      </c>
      <c r="M2834" s="66">
        <f t="shared" si="711"/>
        <v>-37.347551574197652</v>
      </c>
      <c r="N2834" s="69">
        <f t="shared" si="712"/>
        <v>3.308542081204676</v>
      </c>
      <c r="O2834" s="69">
        <f t="shared" si="713"/>
        <v>-2.4750933782581794E-3</v>
      </c>
    </row>
    <row r="2835" spans="4:15" x14ac:dyDescent="0.3">
      <c r="D2835" s="65">
        <f t="shared" si="706"/>
        <v>2833</v>
      </c>
      <c r="E2835" s="66">
        <f t="shared" si="707"/>
        <v>5.665999999999598</v>
      </c>
      <c r="F2835" s="72">
        <f t="shared" si="708"/>
        <v>-1.5164987223547626E-2</v>
      </c>
      <c r="G2835" s="77">
        <f t="shared" si="709"/>
        <v>-2.8005498482386315E-4</v>
      </c>
      <c r="H2835" s="69">
        <f t="shared" si="710"/>
        <v>1.2801817375540717E-2</v>
      </c>
      <c r="I2835" s="66">
        <f t="shared" si="710"/>
        <v>-8.2978967998714932</v>
      </c>
      <c r="J2835" s="73">
        <f t="shared" si="704"/>
        <v>8.2979066750503812</v>
      </c>
      <c r="K2835" s="66">
        <f t="shared" si="705"/>
        <v>1.1817899711148661</v>
      </c>
      <c r="L2835" s="69">
        <f t="shared" si="711"/>
        <v>6.1086371225626506</v>
      </c>
      <c r="M2835" s="66">
        <f t="shared" si="711"/>
        <v>-37.364147366672057</v>
      </c>
      <c r="N2835" s="69">
        <f t="shared" si="712"/>
        <v>3.308542081204676</v>
      </c>
      <c r="O2835" s="69">
        <f t="shared" si="713"/>
        <v>-2.4750933782581794E-3</v>
      </c>
    </row>
    <row r="2836" spans="4:15" x14ac:dyDescent="0.3">
      <c r="D2836" s="65">
        <f t="shared" si="706"/>
        <v>2834</v>
      </c>
      <c r="E2836" s="66">
        <f t="shared" si="707"/>
        <v>5.6679999999995978</v>
      </c>
      <c r="F2836" s="72">
        <f t="shared" si="708"/>
        <v>-1.5129059386458053E-2</v>
      </c>
      <c r="G2836" s="77">
        <f t="shared" si="709"/>
        <v>-2.7878056572738785E-4</v>
      </c>
      <c r="H2836" s="69">
        <f t="shared" ref="H2836:I2851" si="714">H2835+$B$4*F2835</f>
        <v>1.2771487401093622E-2</v>
      </c>
      <c r="I2836" s="66">
        <f t="shared" si="714"/>
        <v>-8.2978973599814623</v>
      </c>
      <c r="J2836" s="73">
        <f t="shared" si="704"/>
        <v>8.2979071884227391</v>
      </c>
      <c r="K2836" s="66">
        <f t="shared" si="705"/>
        <v>1.1817900442294873</v>
      </c>
      <c r="L2836" s="69">
        <f t="shared" ref="L2836:M2851" si="715">L2835+$B$4*H2835</f>
        <v>6.1086627261974016</v>
      </c>
      <c r="M2836" s="66">
        <f t="shared" si="715"/>
        <v>-37.380743160271798</v>
      </c>
      <c r="N2836" s="69">
        <f t="shared" si="712"/>
        <v>3.308542081204676</v>
      </c>
      <c r="O2836" s="69">
        <f t="shared" si="713"/>
        <v>-2.4750933782581794E-3</v>
      </c>
    </row>
    <row r="2837" spans="4:15" x14ac:dyDescent="0.3">
      <c r="D2837" s="65">
        <f t="shared" si="706"/>
        <v>2835</v>
      </c>
      <c r="E2837" s="66">
        <f t="shared" si="707"/>
        <v>5.6699999999995976</v>
      </c>
      <c r="F2837" s="72">
        <f t="shared" si="708"/>
        <v>-1.5093216660614771E-2</v>
      </c>
      <c r="G2837" s="77">
        <f t="shared" si="709"/>
        <v>-2.7751193576186495E-4</v>
      </c>
      <c r="H2837" s="69">
        <f t="shared" si="714"/>
        <v>1.2741229282320705E-2</v>
      </c>
      <c r="I2837" s="66">
        <f t="shared" si="714"/>
        <v>-8.2978979175425938</v>
      </c>
      <c r="J2837" s="73">
        <f t="shared" si="704"/>
        <v>8.2979076994674585</v>
      </c>
      <c r="K2837" s="66">
        <f t="shared" si="705"/>
        <v>1.1817901170126057</v>
      </c>
      <c r="L2837" s="69">
        <f t="shared" si="715"/>
        <v>6.1086882691722035</v>
      </c>
      <c r="M2837" s="66">
        <f t="shared" si="715"/>
        <v>-37.39733895499176</v>
      </c>
      <c r="N2837" s="69">
        <f t="shared" si="712"/>
        <v>3.308542081204676</v>
      </c>
      <c r="O2837" s="69">
        <f t="shared" si="713"/>
        <v>-2.4750933782581794E-3</v>
      </c>
    </row>
    <row r="2838" spans="4:15" x14ac:dyDescent="0.3">
      <c r="D2838" s="65">
        <f t="shared" si="706"/>
        <v>2836</v>
      </c>
      <c r="E2838" s="66">
        <f t="shared" si="707"/>
        <v>5.6719999999995974</v>
      </c>
      <c r="F2838" s="72">
        <f t="shared" si="708"/>
        <v>-1.5057458844438223E-2</v>
      </c>
      <c r="G2838" s="77">
        <f t="shared" si="709"/>
        <v>-2.7624906867984578E-4</v>
      </c>
      <c r="H2838" s="69">
        <f t="shared" si="714"/>
        <v>1.2711042848999475E-2</v>
      </c>
      <c r="I2838" s="66">
        <f t="shared" si="714"/>
        <v>-8.297898472566466</v>
      </c>
      <c r="J2838" s="73">
        <f t="shared" si="704"/>
        <v>8.297908208195075</v>
      </c>
      <c r="K2838" s="66">
        <f t="shared" si="705"/>
        <v>1.1817901894657219</v>
      </c>
      <c r="L2838" s="69">
        <f t="shared" si="715"/>
        <v>6.1087137516307681</v>
      </c>
      <c r="M2838" s="66">
        <f t="shared" si="715"/>
        <v>-37.413934750826847</v>
      </c>
      <c r="N2838" s="69">
        <f t="shared" si="712"/>
        <v>3.308542081204676</v>
      </c>
      <c r="O2838" s="69">
        <f t="shared" si="713"/>
        <v>-2.4750933782581794E-3</v>
      </c>
    </row>
    <row r="2839" spans="4:15" x14ac:dyDescent="0.3">
      <c r="D2839" s="65">
        <f t="shared" si="706"/>
        <v>2837</v>
      </c>
      <c r="E2839" s="66">
        <f t="shared" si="707"/>
        <v>5.6739999999995971</v>
      </c>
      <c r="F2839" s="72">
        <f t="shared" si="708"/>
        <v>-1.5021785736825999E-2</v>
      </c>
      <c r="G2839" s="77">
        <f t="shared" si="709"/>
        <v>-2.7499193835112123E-4</v>
      </c>
      <c r="H2839" s="69">
        <f t="shared" si="714"/>
        <v>1.26809279313106E-2</v>
      </c>
      <c r="I2839" s="66">
        <f t="shared" si="714"/>
        <v>-8.2978990250646039</v>
      </c>
      <c r="J2839" s="73">
        <f t="shared" si="704"/>
        <v>8.297908714616069</v>
      </c>
      <c r="K2839" s="66">
        <f t="shared" si="705"/>
        <v>1.1817902615903282</v>
      </c>
      <c r="L2839" s="69">
        <f t="shared" si="715"/>
        <v>6.108739173716466</v>
      </c>
      <c r="M2839" s="66">
        <f t="shared" si="715"/>
        <v>-37.43053054777198</v>
      </c>
      <c r="N2839" s="69">
        <f t="shared" si="712"/>
        <v>3.308542081204676</v>
      </c>
      <c r="O2839" s="69">
        <f t="shared" si="713"/>
        <v>-2.4750933782581794E-3</v>
      </c>
    </row>
    <row r="2840" spans="4:15" x14ac:dyDescent="0.3">
      <c r="D2840" s="65">
        <f t="shared" si="706"/>
        <v>2838</v>
      </c>
      <c r="E2840" s="66">
        <f t="shared" si="707"/>
        <v>5.6759999999995969</v>
      </c>
      <c r="F2840" s="72">
        <f t="shared" si="708"/>
        <v>-1.4986197137151653E-2</v>
      </c>
      <c r="G2840" s="77">
        <f t="shared" si="709"/>
        <v>-2.7374051877160355E-4</v>
      </c>
      <c r="H2840" s="69">
        <f t="shared" si="714"/>
        <v>1.2650884359836948E-2</v>
      </c>
      <c r="I2840" s="66">
        <f t="shared" si="714"/>
        <v>-8.297899575048481</v>
      </c>
      <c r="J2840" s="73">
        <f t="shared" si="704"/>
        <v>8.2979092187408785</v>
      </c>
      <c r="K2840" s="66">
        <f t="shared" si="705"/>
        <v>1.1817903333879112</v>
      </c>
      <c r="L2840" s="69">
        <f t="shared" si="715"/>
        <v>6.1087645355723286</v>
      </c>
      <c r="M2840" s="66">
        <f t="shared" si="715"/>
        <v>-37.447126345822106</v>
      </c>
      <c r="N2840" s="69">
        <f t="shared" si="712"/>
        <v>3.308542081204676</v>
      </c>
      <c r="O2840" s="69">
        <f t="shared" si="713"/>
        <v>-2.4750933782581794E-3</v>
      </c>
    </row>
    <row r="2841" spans="4:15" x14ac:dyDescent="0.3">
      <c r="D2841" s="65">
        <f t="shared" si="706"/>
        <v>2839</v>
      </c>
      <c r="E2841" s="66">
        <f t="shared" si="707"/>
        <v>5.6779999999995967</v>
      </c>
      <c r="F2841" s="72">
        <f t="shared" si="708"/>
        <v>-1.4950692845263618E-2</v>
      </c>
      <c r="G2841" s="77">
        <f t="shared" si="709"/>
        <v>-2.7249478404911542E-4</v>
      </c>
      <c r="H2841" s="69">
        <f t="shared" si="714"/>
        <v>1.2620911965562644E-2</v>
      </c>
      <c r="I2841" s="66">
        <f t="shared" si="714"/>
        <v>-8.2979001225295193</v>
      </c>
      <c r="J2841" s="73">
        <f t="shared" si="704"/>
        <v>8.2979097205798915</v>
      </c>
      <c r="K2841" s="66">
        <f t="shared" si="705"/>
        <v>1.1817904048599506</v>
      </c>
      <c r="L2841" s="69">
        <f t="shared" si="715"/>
        <v>6.1087898373410479</v>
      </c>
      <c r="M2841" s="66">
        <f t="shared" si="715"/>
        <v>-37.463722144972202</v>
      </c>
      <c r="N2841" s="69">
        <f t="shared" si="712"/>
        <v>3.308542081204676</v>
      </c>
      <c r="O2841" s="69">
        <f t="shared" si="713"/>
        <v>-2.4750933782581794E-3</v>
      </c>
    </row>
    <row r="2842" spans="4:15" x14ac:dyDescent="0.3">
      <c r="D2842" s="65">
        <f t="shared" si="706"/>
        <v>2840</v>
      </c>
      <c r="E2842" s="66">
        <f t="shared" si="707"/>
        <v>5.6799999999995965</v>
      </c>
      <c r="F2842" s="72">
        <f t="shared" si="708"/>
        <v>-1.4915272661484071E-2</v>
      </c>
      <c r="G2842" s="77">
        <f t="shared" si="709"/>
        <v>-2.7125470840516641E-4</v>
      </c>
      <c r="H2842" s="69">
        <f t="shared" si="714"/>
        <v>1.2591010579872117E-2</v>
      </c>
      <c r="I2842" s="66">
        <f t="shared" si="714"/>
        <v>-8.2979006675190874</v>
      </c>
      <c r="J2842" s="73">
        <f t="shared" si="704"/>
        <v>8.2979102201434518</v>
      </c>
      <c r="K2842" s="66">
        <f t="shared" si="705"/>
        <v>1.1817904760079194</v>
      </c>
      <c r="L2842" s="69">
        <f t="shared" si="715"/>
        <v>6.1088150791649793</v>
      </c>
      <c r="M2842" s="66">
        <f t="shared" si="715"/>
        <v>-37.480317945217259</v>
      </c>
      <c r="N2842" s="69">
        <f t="shared" si="712"/>
        <v>3.308542081204676</v>
      </c>
      <c r="O2842" s="69">
        <f t="shared" si="713"/>
        <v>-2.4750933782581794E-3</v>
      </c>
    </row>
    <row r="2843" spans="4:15" x14ac:dyDescent="0.3">
      <c r="D2843" s="65">
        <f t="shared" si="706"/>
        <v>2841</v>
      </c>
      <c r="E2843" s="66">
        <f t="shared" si="707"/>
        <v>5.6819999999995963</v>
      </c>
      <c r="F2843" s="72">
        <f t="shared" si="708"/>
        <v>-1.4879936386607819E-2</v>
      </c>
      <c r="G2843" s="77">
        <f t="shared" si="709"/>
        <v>-2.7002026618561104E-4</v>
      </c>
      <c r="H2843" s="69">
        <f t="shared" si="714"/>
        <v>1.2561180034549148E-2</v>
      </c>
      <c r="I2843" s="66">
        <f t="shared" si="714"/>
        <v>-8.2979012100285043</v>
      </c>
      <c r="J2843" s="73">
        <f t="shared" si="704"/>
        <v>8.2979107174418534</v>
      </c>
      <c r="K2843" s="66">
        <f t="shared" si="705"/>
        <v>1.1817905468332837</v>
      </c>
      <c r="L2843" s="69">
        <f t="shared" si="715"/>
        <v>6.1088402611861392</v>
      </c>
      <c r="M2843" s="66">
        <f t="shared" si="715"/>
        <v>-37.496913746552295</v>
      </c>
      <c r="N2843" s="69">
        <f t="shared" si="712"/>
        <v>3.308542081204676</v>
      </c>
      <c r="O2843" s="69">
        <f t="shared" si="713"/>
        <v>-2.4750933782581794E-3</v>
      </c>
    </row>
    <row r="2844" spans="4:15" x14ac:dyDescent="0.3">
      <c r="D2844" s="65">
        <f t="shared" si="706"/>
        <v>2842</v>
      </c>
      <c r="E2844" s="66">
        <f t="shared" si="707"/>
        <v>5.683999999999596</v>
      </c>
      <c r="F2844" s="72">
        <f t="shared" si="708"/>
        <v>-1.4844683821901163E-2</v>
      </c>
      <c r="G2844" s="77">
        <f t="shared" si="709"/>
        <v>-2.6879143184643794E-4</v>
      </c>
      <c r="H2844" s="69">
        <f t="shared" si="714"/>
        <v>1.2531420161775933E-2</v>
      </c>
      <c r="I2844" s="66">
        <f t="shared" si="714"/>
        <v>-8.2979017500690375</v>
      </c>
      <c r="J2844" s="73">
        <f t="shared" si="704"/>
        <v>8.2979112124853494</v>
      </c>
      <c r="K2844" s="66">
        <f t="shared" si="705"/>
        <v>1.1817906173375039</v>
      </c>
      <c r="L2844" s="69">
        <f t="shared" si="715"/>
        <v>6.1088653835462079</v>
      </c>
      <c r="M2844" s="66">
        <f t="shared" si="715"/>
        <v>-37.513509548972351</v>
      </c>
      <c r="N2844" s="69">
        <f t="shared" si="712"/>
        <v>3.308542081204676</v>
      </c>
      <c r="O2844" s="69">
        <f t="shared" si="713"/>
        <v>-2.4750933782581794E-3</v>
      </c>
    </row>
    <row r="2845" spans="4:15" x14ac:dyDescent="0.3">
      <c r="D2845" s="65">
        <f t="shared" si="706"/>
        <v>2843</v>
      </c>
      <c r="E2845" s="66">
        <f t="shared" si="707"/>
        <v>5.6859999999995958</v>
      </c>
      <c r="F2845" s="72">
        <f t="shared" si="708"/>
        <v>-1.4809514769100822E-2</v>
      </c>
      <c r="G2845" s="77">
        <f t="shared" si="709"/>
        <v>-2.6756817995732263E-4</v>
      </c>
      <c r="H2845" s="69">
        <f t="shared" si="714"/>
        <v>1.2501730794132131E-2</v>
      </c>
      <c r="I2845" s="66">
        <f t="shared" si="714"/>
        <v>-8.2979022876519011</v>
      </c>
      <c r="J2845" s="73">
        <f t="shared" si="704"/>
        <v>8.2979117052841378</v>
      </c>
      <c r="K2845" s="66">
        <f t="shared" si="705"/>
        <v>1.1817906875220321</v>
      </c>
      <c r="L2845" s="69">
        <f t="shared" si="715"/>
        <v>6.108890446386531</v>
      </c>
      <c r="M2845" s="66">
        <f t="shared" si="715"/>
        <v>-37.530105352472489</v>
      </c>
      <c r="N2845" s="69">
        <f t="shared" si="712"/>
        <v>3.308542081204676</v>
      </c>
      <c r="O2845" s="69">
        <f t="shared" si="713"/>
        <v>-2.4750933782581794E-3</v>
      </c>
    </row>
    <row r="2846" spans="4:15" x14ac:dyDescent="0.3">
      <c r="D2846" s="65">
        <f t="shared" si="706"/>
        <v>2844</v>
      </c>
      <c r="E2846" s="66">
        <f t="shared" si="707"/>
        <v>5.6879999999995956</v>
      </c>
      <c r="F2846" s="72">
        <f t="shared" si="708"/>
        <v>-1.4774429030412772E-2</v>
      </c>
      <c r="G2846" s="77">
        <f t="shared" si="709"/>
        <v>-2.6635048521583826E-4</v>
      </c>
      <c r="H2846" s="69">
        <f t="shared" si="714"/>
        <v>1.2472111764593929E-2</v>
      </c>
      <c r="I2846" s="66">
        <f t="shared" si="714"/>
        <v>-8.2979028227882612</v>
      </c>
      <c r="J2846" s="73">
        <f t="shared" si="704"/>
        <v>8.2979121958483795</v>
      </c>
      <c r="K2846" s="66">
        <f t="shared" si="705"/>
        <v>1.1817907573883157</v>
      </c>
      <c r="L2846" s="69">
        <f t="shared" si="715"/>
        <v>6.1089154498481193</v>
      </c>
      <c r="M2846" s="66">
        <f t="shared" si="715"/>
        <v>-37.546701157047792</v>
      </c>
      <c r="N2846" s="69">
        <f t="shared" si="712"/>
        <v>3.308542081204676</v>
      </c>
      <c r="O2846" s="69">
        <f t="shared" si="713"/>
        <v>-2.4750933782581794E-3</v>
      </c>
    </row>
    <row r="2847" spans="4:15" x14ac:dyDescent="0.3">
      <c r="D2847" s="65">
        <f t="shared" si="706"/>
        <v>2845</v>
      </c>
      <c r="E2847" s="66">
        <f t="shared" si="707"/>
        <v>5.6899999999995954</v>
      </c>
      <c r="F2847" s="72">
        <f t="shared" si="708"/>
        <v>-1.4739426408511183E-2</v>
      </c>
      <c r="G2847" s="77">
        <f t="shared" si="709"/>
        <v>-2.6513832241725765E-4</v>
      </c>
      <c r="H2847" s="69">
        <f t="shared" si="714"/>
        <v>1.2442562906533103E-2</v>
      </c>
      <c r="I2847" s="66">
        <f t="shared" si="714"/>
        <v>-8.2979033554892307</v>
      </c>
      <c r="J2847" s="73">
        <f t="shared" si="704"/>
        <v>8.2979126841881818</v>
      </c>
      <c r="K2847" s="66">
        <f t="shared" si="705"/>
        <v>1.1817908269377941</v>
      </c>
      <c r="L2847" s="69">
        <f t="shared" si="715"/>
        <v>6.1089403940716487</v>
      </c>
      <c r="M2847" s="66">
        <f t="shared" si="715"/>
        <v>-37.563296962693371</v>
      </c>
      <c r="N2847" s="69">
        <f t="shared" si="712"/>
        <v>3.308542081204676</v>
      </c>
      <c r="O2847" s="69">
        <f t="shared" si="713"/>
        <v>-2.4750933782581794E-3</v>
      </c>
    </row>
    <row r="2848" spans="4:15" x14ac:dyDescent="0.3">
      <c r="D2848" s="65">
        <f t="shared" si="706"/>
        <v>2846</v>
      </c>
      <c r="E2848" s="66">
        <f t="shared" si="707"/>
        <v>5.6919999999995952</v>
      </c>
      <c r="F2848" s="72">
        <f t="shared" si="708"/>
        <v>-1.4704506706537279E-2</v>
      </c>
      <c r="G2848" s="77">
        <f t="shared" si="709"/>
        <v>-2.639316664847513E-4</v>
      </c>
      <c r="H2848" s="69">
        <f t="shared" si="714"/>
        <v>1.241308405371608E-2</v>
      </c>
      <c r="I2848" s="66">
        <f t="shared" si="714"/>
        <v>-8.2979038857658765</v>
      </c>
      <c r="J2848" s="73">
        <f t="shared" si="704"/>
        <v>8.2979131703136151</v>
      </c>
      <c r="K2848" s="66">
        <f t="shared" si="705"/>
        <v>1.1817908961719015</v>
      </c>
      <c r="L2848" s="69">
        <f t="shared" si="715"/>
        <v>6.108965279197462</v>
      </c>
      <c r="M2848" s="66">
        <f t="shared" si="715"/>
        <v>-37.579892769404353</v>
      </c>
      <c r="N2848" s="69">
        <f t="shared" si="712"/>
        <v>3.308542081204676</v>
      </c>
      <c r="O2848" s="69">
        <f t="shared" si="713"/>
        <v>-2.4750933782581794E-3</v>
      </c>
    </row>
    <row r="2849" spans="4:15" x14ac:dyDescent="0.3">
      <c r="D2849" s="65">
        <f t="shared" si="706"/>
        <v>2847</v>
      </c>
      <c r="E2849" s="66">
        <f t="shared" si="707"/>
        <v>5.6939999999995949</v>
      </c>
      <c r="F2849" s="72">
        <f t="shared" si="708"/>
        <v>-1.4669669728098265E-2</v>
      </c>
      <c r="G2849" s="77">
        <f t="shared" si="709"/>
        <v>-2.6273049244096569E-4</v>
      </c>
      <c r="H2849" s="69">
        <f t="shared" si="714"/>
        <v>1.2383675040303006E-2</v>
      </c>
      <c r="I2849" s="66">
        <f t="shared" si="714"/>
        <v>-8.2979044136292099</v>
      </c>
      <c r="J2849" s="73">
        <f t="shared" si="704"/>
        <v>8.2979136542346978</v>
      </c>
      <c r="K2849" s="66">
        <f t="shared" si="705"/>
        <v>1.1817909650920648</v>
      </c>
      <c r="L2849" s="69">
        <f t="shared" si="715"/>
        <v>6.1089901053655691</v>
      </c>
      <c r="M2849" s="66">
        <f t="shared" si="715"/>
        <v>-37.596488577175883</v>
      </c>
      <c r="N2849" s="69">
        <f t="shared" si="712"/>
        <v>3.308542081204676</v>
      </c>
      <c r="O2849" s="69">
        <f t="shared" si="713"/>
        <v>-2.4750933782581794E-3</v>
      </c>
    </row>
    <row r="2850" spans="4:15" x14ac:dyDescent="0.3">
      <c r="D2850" s="65">
        <f t="shared" si="706"/>
        <v>2848</v>
      </c>
      <c r="E2850" s="66">
        <f t="shared" si="707"/>
        <v>5.6959999999995947</v>
      </c>
      <c r="F2850" s="72">
        <f t="shared" si="708"/>
        <v>-1.4634915277266205E-2</v>
      </c>
      <c r="G2850" s="77">
        <f t="shared" si="709"/>
        <v>-2.6153477543111592E-4</v>
      </c>
      <c r="H2850" s="69">
        <f t="shared" si="714"/>
        <v>1.2354335700846809E-2</v>
      </c>
      <c r="I2850" s="66">
        <f t="shared" si="714"/>
        <v>-8.2979049390901949</v>
      </c>
      <c r="J2850" s="73">
        <f t="shared" si="704"/>
        <v>8.2979141359614026</v>
      </c>
      <c r="K2850" s="66">
        <f t="shared" si="705"/>
        <v>1.1817910336997042</v>
      </c>
      <c r="L2850" s="69">
        <f t="shared" si="715"/>
        <v>6.1090148727156492</v>
      </c>
      <c r="M2850" s="66">
        <f t="shared" si="715"/>
        <v>-37.613084386003145</v>
      </c>
      <c r="N2850" s="69">
        <f t="shared" si="712"/>
        <v>3.308542081204676</v>
      </c>
      <c r="O2850" s="69">
        <f t="shared" si="713"/>
        <v>-2.4750933782581794E-3</v>
      </c>
    </row>
    <row r="2851" spans="4:15" x14ac:dyDescent="0.3">
      <c r="D2851" s="65">
        <f t="shared" si="706"/>
        <v>2849</v>
      </c>
      <c r="E2851" s="66">
        <f t="shared" si="707"/>
        <v>5.6979999999995945</v>
      </c>
      <c r="F2851" s="72">
        <f t="shared" si="708"/>
        <v>-1.4600243158576909E-2</v>
      </c>
      <c r="G2851" s="77">
        <f t="shared" si="709"/>
        <v>-2.6034449071765664E-4</v>
      </c>
      <c r="H2851" s="69">
        <f t="shared" si="714"/>
        <v>1.2325065870292277E-2</v>
      </c>
      <c r="I2851" s="66">
        <f t="shared" si="714"/>
        <v>-8.2979054621597452</v>
      </c>
      <c r="J2851" s="73">
        <f t="shared" si="704"/>
        <v>8.2979146155036592</v>
      </c>
      <c r="K2851" s="66">
        <f t="shared" si="705"/>
        <v>1.1817911019962337</v>
      </c>
      <c r="L2851" s="69">
        <f t="shared" si="715"/>
        <v>6.1090395813870506</v>
      </c>
      <c r="M2851" s="66">
        <f t="shared" si="715"/>
        <v>-37.629680195881328</v>
      </c>
      <c r="N2851" s="69">
        <f t="shared" si="712"/>
        <v>3.308542081204676</v>
      </c>
      <c r="O2851" s="69">
        <f t="shared" si="713"/>
        <v>-2.4750933782581794E-3</v>
      </c>
    </row>
    <row r="2852" spans="4:15" x14ac:dyDescent="0.3">
      <c r="D2852" s="65">
        <f t="shared" si="706"/>
        <v>2850</v>
      </c>
      <c r="E2852" s="66">
        <f t="shared" si="707"/>
        <v>5.6999999999995943</v>
      </c>
      <c r="F2852" s="72">
        <f t="shared" si="708"/>
        <v>-1.4565653177028879E-2</v>
      </c>
      <c r="G2852" s="77">
        <f t="shared" si="709"/>
        <v>-2.5915961366784757E-4</v>
      </c>
      <c r="H2852" s="69">
        <f t="shared" ref="H2852:I2867" si="716">H2851+$B$4*F2851</f>
        <v>1.2295865383975124E-2</v>
      </c>
      <c r="I2852" s="66">
        <f t="shared" si="716"/>
        <v>-8.2979059828487269</v>
      </c>
      <c r="J2852" s="73">
        <f t="shared" si="704"/>
        <v>8.2979150928713548</v>
      </c>
      <c r="K2852" s="66">
        <f t="shared" si="705"/>
        <v>1.1817911699830619</v>
      </c>
      <c r="L2852" s="69">
        <f t="shared" ref="L2852:M2867" si="717">L2851+$B$4*H2851</f>
        <v>6.1090642315187909</v>
      </c>
      <c r="M2852" s="66">
        <f t="shared" si="717"/>
        <v>-37.64627600680565</v>
      </c>
      <c r="N2852" s="69">
        <f t="shared" si="712"/>
        <v>3.308542081204676</v>
      </c>
      <c r="O2852" s="69">
        <f t="shared" si="713"/>
        <v>-2.4750933782581794E-3</v>
      </c>
    </row>
    <row r="2853" spans="4:15" x14ac:dyDescent="0.3">
      <c r="D2853" s="65">
        <f t="shared" si="706"/>
        <v>2851</v>
      </c>
      <c r="E2853" s="66">
        <f t="shared" si="707"/>
        <v>5.7019999999995941</v>
      </c>
      <c r="F2853" s="72">
        <f t="shared" si="708"/>
        <v>-1.4531145138082192E-2</v>
      </c>
      <c r="G2853" s="77">
        <f t="shared" si="709"/>
        <v>-2.5798011975375346E-4</v>
      </c>
      <c r="H2853" s="69">
        <f t="shared" si="716"/>
        <v>1.2266734077621065E-2</v>
      </c>
      <c r="I2853" s="66">
        <f t="shared" si="716"/>
        <v>-8.2979065011679545</v>
      </c>
      <c r="J2853" s="73">
        <f t="shared" si="704"/>
        <v>8.2979155680743304</v>
      </c>
      <c r="K2853" s="66">
        <f t="shared" si="705"/>
        <v>1.1817912376615902</v>
      </c>
      <c r="L2853" s="69">
        <f t="shared" si="717"/>
        <v>6.109088823249559</v>
      </c>
      <c r="M2853" s="66">
        <f t="shared" si="717"/>
        <v>-37.66287181877135</v>
      </c>
      <c r="N2853" s="69">
        <f t="shared" si="712"/>
        <v>3.308542081204676</v>
      </c>
      <c r="O2853" s="69">
        <f t="shared" si="713"/>
        <v>-2.4750933782581794E-3</v>
      </c>
    </row>
    <row r="2854" spans="4:15" x14ac:dyDescent="0.3">
      <c r="D2854" s="65">
        <f t="shared" si="706"/>
        <v>2852</v>
      </c>
      <c r="E2854" s="66">
        <f t="shared" si="707"/>
        <v>5.7039999999995938</v>
      </c>
      <c r="F2854" s="72">
        <f t="shared" si="708"/>
        <v>-1.4496718847657405E-2</v>
      </c>
      <c r="G2854" s="77">
        <f t="shared" si="709"/>
        <v>-2.5680598456645498E-4</v>
      </c>
      <c r="H2854" s="69">
        <f t="shared" si="716"/>
        <v>1.2237671787344901E-2</v>
      </c>
      <c r="I2854" s="66">
        <f t="shared" si="716"/>
        <v>-8.2979070171281943</v>
      </c>
      <c r="J2854" s="73">
        <f t="shared" si="704"/>
        <v>8.2979160411223809</v>
      </c>
      <c r="K2854" s="66">
        <f t="shared" si="705"/>
        <v>1.1817913050332134</v>
      </c>
      <c r="L2854" s="69">
        <f t="shared" si="717"/>
        <v>6.1091133567177147</v>
      </c>
      <c r="M2854" s="66">
        <f t="shared" si="717"/>
        <v>-37.679467631773683</v>
      </c>
      <c r="N2854" s="69">
        <f t="shared" si="712"/>
        <v>3.308542081204676</v>
      </c>
      <c r="O2854" s="69">
        <f t="shared" si="713"/>
        <v>-2.4750933782581794E-3</v>
      </c>
    </row>
    <row r="2855" spans="4:15" x14ac:dyDescent="0.3">
      <c r="D2855" s="65">
        <f t="shared" si="706"/>
        <v>2853</v>
      </c>
      <c r="E2855" s="66">
        <f t="shared" si="707"/>
        <v>5.7059999999995936</v>
      </c>
      <c r="F2855" s="72">
        <f t="shared" si="708"/>
        <v>-1.4462374112134468E-2</v>
      </c>
      <c r="G2855" s="77">
        <f t="shared" si="709"/>
        <v>-2.55637183812496E-4</v>
      </c>
      <c r="H2855" s="69">
        <f t="shared" si="716"/>
        <v>1.2208678349649586E-2</v>
      </c>
      <c r="I2855" s="66">
        <f t="shared" si="716"/>
        <v>-8.2979075307401633</v>
      </c>
      <c r="J2855" s="73">
        <f t="shared" si="704"/>
        <v>8.2979165120252549</v>
      </c>
      <c r="K2855" s="66">
        <f t="shared" si="705"/>
        <v>1.1817913720993201</v>
      </c>
      <c r="L2855" s="69">
        <f t="shared" si="717"/>
        <v>6.1091378320612897</v>
      </c>
      <c r="M2855" s="66">
        <f t="shared" si="717"/>
        <v>-37.696063445807937</v>
      </c>
      <c r="N2855" s="69">
        <f t="shared" si="712"/>
        <v>3.308542081204676</v>
      </c>
      <c r="O2855" s="69">
        <f t="shared" si="713"/>
        <v>-2.4750933782581794E-3</v>
      </c>
    </row>
    <row r="2856" spans="4:15" x14ac:dyDescent="0.3">
      <c r="D2856" s="65">
        <f t="shared" si="706"/>
        <v>2854</v>
      </c>
      <c r="E2856" s="66">
        <f t="shared" si="707"/>
        <v>5.7079999999995934</v>
      </c>
      <c r="F2856" s="72">
        <f t="shared" si="708"/>
        <v>-1.4428110738351646E-2</v>
      </c>
      <c r="G2856" s="77">
        <f t="shared" si="709"/>
        <v>-2.5447369330144909E-4</v>
      </c>
      <c r="H2856" s="69">
        <f t="shared" si="716"/>
        <v>1.2179753601425317E-2</v>
      </c>
      <c r="I2856" s="66">
        <f t="shared" si="716"/>
        <v>-8.2979080420145301</v>
      </c>
      <c r="J2856" s="73">
        <f t="shared" si="704"/>
        <v>8.297916980792662</v>
      </c>
      <c r="K2856" s="66">
        <f t="shared" si="705"/>
        <v>1.1817914388612929</v>
      </c>
      <c r="L2856" s="69">
        <f t="shared" si="717"/>
        <v>6.1091622494179889</v>
      </c>
      <c r="M2856" s="66">
        <f t="shared" si="717"/>
        <v>-37.712659260869415</v>
      </c>
      <c r="N2856" s="69">
        <f t="shared" si="712"/>
        <v>3.308542081204676</v>
      </c>
      <c r="O2856" s="69">
        <f t="shared" si="713"/>
        <v>-2.4750933782581794E-3</v>
      </c>
    </row>
    <row r="2857" spans="4:15" x14ac:dyDescent="0.3">
      <c r="D2857" s="65">
        <f t="shared" si="706"/>
        <v>2855</v>
      </c>
      <c r="E2857" s="66">
        <f t="shared" si="707"/>
        <v>5.7099999999995932</v>
      </c>
      <c r="F2857" s="72">
        <f t="shared" si="708"/>
        <v>-1.439392853360444E-2</v>
      </c>
      <c r="G2857" s="77">
        <f t="shared" si="709"/>
        <v>-2.5331548895479727E-4</v>
      </c>
      <c r="H2857" s="69">
        <f t="shared" si="716"/>
        <v>1.2150897379948613E-2</v>
      </c>
      <c r="I2857" s="66">
        <f t="shared" si="716"/>
        <v>-8.2979085509619175</v>
      </c>
      <c r="J2857" s="73">
        <f t="shared" si="704"/>
        <v>8.2979174474342674</v>
      </c>
      <c r="K2857" s="66">
        <f t="shared" si="705"/>
        <v>1.1817915053205086</v>
      </c>
      <c r="L2857" s="69">
        <f t="shared" si="717"/>
        <v>6.1091866089251914</v>
      </c>
      <c r="M2857" s="66">
        <f t="shared" si="717"/>
        <v>-37.729255076953443</v>
      </c>
      <c r="N2857" s="69">
        <f t="shared" si="712"/>
        <v>3.308542081204676</v>
      </c>
      <c r="O2857" s="69">
        <f t="shared" si="713"/>
        <v>-2.4750933782581794E-3</v>
      </c>
    </row>
    <row r="2858" spans="4:15" x14ac:dyDescent="0.3">
      <c r="D2858" s="65">
        <f t="shared" si="706"/>
        <v>2856</v>
      </c>
      <c r="E2858" s="66">
        <f t="shared" si="707"/>
        <v>5.711999999999593</v>
      </c>
      <c r="F2858" s="72">
        <f t="shared" si="708"/>
        <v>-1.4359827305644496E-2</v>
      </c>
      <c r="G2858" s="77">
        <f t="shared" si="709"/>
        <v>-2.5216254679527594E-4</v>
      </c>
      <c r="H2858" s="69">
        <f t="shared" si="716"/>
        <v>1.2122109522881404E-2</v>
      </c>
      <c r="I2858" s="66">
        <f t="shared" si="716"/>
        <v>-8.2979090575928947</v>
      </c>
      <c r="J2858" s="73">
        <f t="shared" si="704"/>
        <v>8.2979179119596918</v>
      </c>
      <c r="K2858" s="66">
        <f t="shared" si="705"/>
        <v>1.1817915714783371</v>
      </c>
      <c r="L2858" s="69">
        <f t="shared" si="717"/>
        <v>6.109210910719951</v>
      </c>
      <c r="M2858" s="66">
        <f t="shared" si="717"/>
        <v>-37.745850894055366</v>
      </c>
      <c r="N2858" s="69">
        <f t="shared" si="712"/>
        <v>3.308542081204676</v>
      </c>
      <c r="O2858" s="69">
        <f t="shared" si="713"/>
        <v>-2.4750933782581794E-3</v>
      </c>
    </row>
    <row r="2859" spans="4:15" x14ac:dyDescent="0.3">
      <c r="D2859" s="65">
        <f t="shared" si="706"/>
        <v>2857</v>
      </c>
      <c r="E2859" s="66">
        <f t="shared" si="707"/>
        <v>5.7139999999995927</v>
      </c>
      <c r="F2859" s="72">
        <f t="shared" si="708"/>
        <v>-1.4325806862678529E-2</v>
      </c>
      <c r="G2859" s="77">
        <f t="shared" si="709"/>
        <v>-2.5101484296463639E-4</v>
      </c>
      <c r="H2859" s="69">
        <f t="shared" si="716"/>
        <v>1.2093389868270115E-2</v>
      </c>
      <c r="I2859" s="66">
        <f t="shared" si="716"/>
        <v>-8.2979095619179883</v>
      </c>
      <c r="J2859" s="73">
        <f t="shared" si="704"/>
        <v>8.2979183743785097</v>
      </c>
      <c r="K2859" s="66">
        <f t="shared" si="705"/>
        <v>1.1817916373361423</v>
      </c>
      <c r="L2859" s="69">
        <f t="shared" si="717"/>
        <v>6.1092351549389967</v>
      </c>
      <c r="M2859" s="66">
        <f t="shared" si="717"/>
        <v>-37.762446712170551</v>
      </c>
      <c r="N2859" s="69">
        <f t="shared" si="712"/>
        <v>3.308542081204676</v>
      </c>
      <c r="O2859" s="69">
        <f t="shared" si="713"/>
        <v>-2.4750933782581794E-3</v>
      </c>
    </row>
    <row r="2860" spans="4:15" x14ac:dyDescent="0.3">
      <c r="D2860" s="65">
        <f t="shared" si="706"/>
        <v>2858</v>
      </c>
      <c r="E2860" s="66">
        <f t="shared" si="707"/>
        <v>5.7159999999995925</v>
      </c>
      <c r="F2860" s="72">
        <f t="shared" si="708"/>
        <v>-1.4291867013367253E-2</v>
      </c>
      <c r="G2860" s="77">
        <f t="shared" si="709"/>
        <v>-2.4987235370765859E-4</v>
      </c>
      <c r="H2860" s="69">
        <f t="shared" si="716"/>
        <v>1.2064738254544759E-2</v>
      </c>
      <c r="I2860" s="66">
        <f t="shared" si="716"/>
        <v>-8.2979100639476737</v>
      </c>
      <c r="J2860" s="73">
        <f t="shared" si="704"/>
        <v>8.2979188347002548</v>
      </c>
      <c r="K2860" s="66">
        <f t="shared" si="705"/>
        <v>1.181791702895282</v>
      </c>
      <c r="L2860" s="69">
        <f t="shared" si="717"/>
        <v>6.1092593417187331</v>
      </c>
      <c r="M2860" s="66">
        <f t="shared" si="717"/>
        <v>-37.779042531294387</v>
      </c>
      <c r="N2860" s="69">
        <f t="shared" si="712"/>
        <v>3.308542081204676</v>
      </c>
      <c r="O2860" s="69">
        <f t="shared" si="713"/>
        <v>-2.4750933782581794E-3</v>
      </c>
    </row>
    <row r="2861" spans="4:15" x14ac:dyDescent="0.3">
      <c r="D2861" s="65">
        <f t="shared" si="706"/>
        <v>2859</v>
      </c>
      <c r="E2861" s="66">
        <f t="shared" si="707"/>
        <v>5.7179999999995923</v>
      </c>
      <c r="F2861" s="72">
        <f t="shared" si="708"/>
        <v>-1.4258007566824302E-2</v>
      </c>
      <c r="G2861" s="77">
        <f t="shared" si="709"/>
        <v>-2.4873505537925666E-4</v>
      </c>
      <c r="H2861" s="69">
        <f t="shared" si="716"/>
        <v>1.2036154520518025E-2</v>
      </c>
      <c r="I2861" s="66">
        <f t="shared" si="716"/>
        <v>-8.2979105636923816</v>
      </c>
      <c r="J2861" s="73">
        <f t="shared" si="704"/>
        <v>8.2979192929344201</v>
      </c>
      <c r="K2861" s="66">
        <f t="shared" si="705"/>
        <v>1.181791768157108</v>
      </c>
      <c r="L2861" s="69">
        <f t="shared" si="717"/>
        <v>6.1092834711952424</v>
      </c>
      <c r="M2861" s="66">
        <f t="shared" si="717"/>
        <v>-37.795638351422284</v>
      </c>
      <c r="N2861" s="69">
        <f t="shared" si="712"/>
        <v>3.308542081204676</v>
      </c>
      <c r="O2861" s="69">
        <f t="shared" si="713"/>
        <v>-2.4750933782581794E-3</v>
      </c>
    </row>
    <row r="2862" spans="4:15" x14ac:dyDescent="0.3">
      <c r="D2862" s="65">
        <f t="shared" si="706"/>
        <v>2860</v>
      </c>
      <c r="E2862" s="66">
        <f t="shared" si="707"/>
        <v>5.7199999999995921</v>
      </c>
      <c r="F2862" s="72">
        <f t="shared" si="708"/>
        <v>-1.4224228332615165E-2</v>
      </c>
      <c r="G2862" s="77">
        <f t="shared" si="709"/>
        <v>-2.4760292443559706E-4</v>
      </c>
      <c r="H2862" s="69">
        <f t="shared" si="716"/>
        <v>1.2007638505384376E-2</v>
      </c>
      <c r="I2862" s="66">
        <f t="shared" si="716"/>
        <v>-8.2979110611624929</v>
      </c>
      <c r="J2862" s="73">
        <f t="shared" si="704"/>
        <v>8.2979197490904504</v>
      </c>
      <c r="K2862" s="66">
        <f t="shared" si="705"/>
        <v>1.1817918331229653</v>
      </c>
      <c r="L2862" s="69">
        <f t="shared" si="717"/>
        <v>6.1093075435042836</v>
      </c>
      <c r="M2862" s="66">
        <f t="shared" si="717"/>
        <v>-37.812234172549665</v>
      </c>
      <c r="N2862" s="69">
        <f t="shared" si="712"/>
        <v>3.308542081204676</v>
      </c>
      <c r="O2862" s="69">
        <f t="shared" si="713"/>
        <v>-2.4750933782581794E-3</v>
      </c>
    </row>
    <row r="2863" spans="4:15" x14ac:dyDescent="0.3">
      <c r="D2863" s="65">
        <f t="shared" si="706"/>
        <v>2861</v>
      </c>
      <c r="E2863" s="66">
        <f t="shared" si="707"/>
        <v>5.7219999999995919</v>
      </c>
      <c r="F2863" s="72">
        <f t="shared" si="708"/>
        <v>-1.4190529120756105E-2</v>
      </c>
      <c r="G2863" s="77">
        <f t="shared" si="709"/>
        <v>-2.4647593744653307E-4</v>
      </c>
      <c r="H2863" s="69">
        <f t="shared" si="716"/>
        <v>1.1979190048719146E-2</v>
      </c>
      <c r="I2863" s="66">
        <f t="shared" si="716"/>
        <v>-8.2979115563683425</v>
      </c>
      <c r="J2863" s="73">
        <f t="shared" si="704"/>
        <v>8.2979202031777533</v>
      </c>
      <c r="K2863" s="66">
        <f t="shared" si="705"/>
        <v>1.1817918977941939</v>
      </c>
      <c r="L2863" s="69">
        <f t="shared" si="717"/>
        <v>6.1093315587812942</v>
      </c>
      <c r="M2863" s="66">
        <f t="shared" si="717"/>
        <v>-37.828829994671992</v>
      </c>
      <c r="N2863" s="69">
        <f t="shared" si="712"/>
        <v>3.308542081204676</v>
      </c>
      <c r="O2863" s="69">
        <f t="shared" si="713"/>
        <v>-2.4750933782581794E-3</v>
      </c>
    </row>
    <row r="2864" spans="4:15" x14ac:dyDescent="0.3">
      <c r="D2864" s="65">
        <f t="shared" si="706"/>
        <v>2862</v>
      </c>
      <c r="E2864" s="66">
        <f t="shared" si="707"/>
        <v>5.7239999999995916</v>
      </c>
      <c r="F2864" s="72">
        <f t="shared" si="708"/>
        <v>-1.4156909741713122E-2</v>
      </c>
      <c r="G2864" s="77">
        <f t="shared" si="709"/>
        <v>-2.4535407108317031E-4</v>
      </c>
      <c r="H2864" s="69">
        <f t="shared" si="716"/>
        <v>1.1950808990477634E-2</v>
      </c>
      <c r="I2864" s="66">
        <f t="shared" si="716"/>
        <v>-8.2979120493202174</v>
      </c>
      <c r="J2864" s="73">
        <f t="shared" si="704"/>
        <v>8.2979206552056866</v>
      </c>
      <c r="K2864" s="66">
        <f t="shared" si="705"/>
        <v>1.1817919621721269</v>
      </c>
      <c r="L2864" s="69">
        <f t="shared" si="717"/>
        <v>6.1093555171613918</v>
      </c>
      <c r="M2864" s="66">
        <f t="shared" si="717"/>
        <v>-37.845425817784729</v>
      </c>
      <c r="N2864" s="69">
        <f t="shared" si="712"/>
        <v>3.308542081204676</v>
      </c>
      <c r="O2864" s="69">
        <f t="shared" si="713"/>
        <v>-2.4750933782581794E-3</v>
      </c>
    </row>
    <row r="2865" spans="4:15" x14ac:dyDescent="0.3">
      <c r="D2865" s="65">
        <f t="shared" si="706"/>
        <v>2863</v>
      </c>
      <c r="E2865" s="66">
        <f t="shared" si="707"/>
        <v>5.7259999999995914</v>
      </c>
      <c r="F2865" s="72">
        <f t="shared" si="708"/>
        <v>-1.4123370006400859E-2</v>
      </c>
      <c r="G2865" s="77">
        <f t="shared" si="709"/>
        <v>-2.4423730212497219E-4</v>
      </c>
      <c r="H2865" s="69">
        <f t="shared" si="716"/>
        <v>1.1922495170994208E-2</v>
      </c>
      <c r="I2865" s="66">
        <f t="shared" si="716"/>
        <v>-8.29791254002836</v>
      </c>
      <c r="J2865" s="73">
        <f t="shared" si="704"/>
        <v>8.2979211051835762</v>
      </c>
      <c r="K2865" s="66">
        <f t="shared" si="705"/>
        <v>1.1817920262580919</v>
      </c>
      <c r="L2865" s="69">
        <f t="shared" si="717"/>
        <v>6.1093794187793726</v>
      </c>
      <c r="M2865" s="66">
        <f t="shared" si="717"/>
        <v>-37.862021641883366</v>
      </c>
      <c r="N2865" s="69">
        <f t="shared" si="712"/>
        <v>3.308542081204676</v>
      </c>
      <c r="O2865" s="69">
        <f t="shared" si="713"/>
        <v>-2.4750933782581794E-3</v>
      </c>
    </row>
    <row r="2866" spans="4:15" x14ac:dyDescent="0.3">
      <c r="D2866" s="65">
        <f t="shared" si="706"/>
        <v>2864</v>
      </c>
      <c r="E2866" s="66">
        <f t="shared" si="707"/>
        <v>5.7279999999995912</v>
      </c>
      <c r="F2866" s="72">
        <f t="shared" si="708"/>
        <v>-1.408990972618156E-2</v>
      </c>
      <c r="G2866" s="77">
        <f t="shared" si="709"/>
        <v>-2.4312560745443079E-4</v>
      </c>
      <c r="H2866" s="69">
        <f t="shared" si="716"/>
        <v>1.1894248430981406E-2</v>
      </c>
      <c r="I2866" s="66">
        <f t="shared" si="716"/>
        <v>-8.2979130285029647</v>
      </c>
      <c r="J2866" s="73">
        <f t="shared" si="704"/>
        <v>8.2979215531206947</v>
      </c>
      <c r="K2866" s="66">
        <f t="shared" si="705"/>
        <v>1.1817920900534098</v>
      </c>
      <c r="L2866" s="69">
        <f t="shared" si="717"/>
        <v>6.1094032637697149</v>
      </c>
      <c r="M2866" s="66">
        <f t="shared" si="717"/>
        <v>-37.878617466963426</v>
      </c>
      <c r="N2866" s="69">
        <f t="shared" si="712"/>
        <v>3.308542081204676</v>
      </c>
      <c r="O2866" s="69">
        <f t="shared" si="713"/>
        <v>-2.4750933782581794E-3</v>
      </c>
    </row>
    <row r="2867" spans="4:15" x14ac:dyDescent="0.3">
      <c r="D2867" s="65">
        <f t="shared" si="706"/>
        <v>2865</v>
      </c>
      <c r="E2867" s="66">
        <f t="shared" si="707"/>
        <v>5.729999999999591</v>
      </c>
      <c r="F2867" s="72">
        <f t="shared" si="708"/>
        <v>-1.4056528712864006E-2</v>
      </c>
      <c r="G2867" s="77">
        <f t="shared" si="709"/>
        <v>-2.4201896406061962E-4</v>
      </c>
      <c r="H2867" s="69">
        <f t="shared" si="716"/>
        <v>1.1866068611529043E-2</v>
      </c>
      <c r="I2867" s="66">
        <f t="shared" si="716"/>
        <v>-8.29791351475418</v>
      </c>
      <c r="J2867" s="73">
        <f t="shared" si="704"/>
        <v>8.2979219990262845</v>
      </c>
      <c r="K2867" s="66">
        <f t="shared" si="705"/>
        <v>1.1817921535593969</v>
      </c>
      <c r="L2867" s="69">
        <f t="shared" si="717"/>
        <v>6.109427052266577</v>
      </c>
      <c r="M2867" s="66">
        <f t="shared" si="717"/>
        <v>-37.895213293020433</v>
      </c>
      <c r="N2867" s="69">
        <f t="shared" si="712"/>
        <v>3.308542081204676</v>
      </c>
      <c r="O2867" s="69">
        <f t="shared" si="713"/>
        <v>-2.4750933782581794E-3</v>
      </c>
    </row>
    <row r="2868" spans="4:15" x14ac:dyDescent="0.3">
      <c r="D2868" s="65">
        <f t="shared" si="706"/>
        <v>2866</v>
      </c>
      <c r="E2868" s="66">
        <f t="shared" si="707"/>
        <v>5.7319999999995908</v>
      </c>
      <c r="F2868" s="72">
        <f t="shared" si="708"/>
        <v>-1.402322677870247E-2</v>
      </c>
      <c r="G2868" s="77">
        <f t="shared" si="709"/>
        <v>-2.4091734903208817E-4</v>
      </c>
      <c r="H2868" s="69">
        <f t="shared" ref="H2868:I2883" si="718">H2867+$B$4*F2867</f>
        <v>1.1837955554103314E-2</v>
      </c>
      <c r="I2868" s="66">
        <f t="shared" si="718"/>
        <v>-8.297913998792108</v>
      </c>
      <c r="J2868" s="73">
        <f t="shared" si="704"/>
        <v>8.2979224429095346</v>
      </c>
      <c r="K2868" s="66">
        <f t="shared" si="705"/>
        <v>1.1817922167773618</v>
      </c>
      <c r="L2868" s="69">
        <f t="shared" ref="L2868:M2883" si="719">L2867+$B$4*H2867</f>
        <v>6.1094507844038004</v>
      </c>
      <c r="M2868" s="66">
        <f t="shared" si="719"/>
        <v>-37.911809120049938</v>
      </c>
      <c r="N2868" s="69">
        <f t="shared" si="712"/>
        <v>3.308542081204676</v>
      </c>
      <c r="O2868" s="69">
        <f t="shared" si="713"/>
        <v>-2.4750933782581794E-3</v>
      </c>
    </row>
    <row r="2869" spans="4:15" x14ac:dyDescent="0.3">
      <c r="D2869" s="65">
        <f t="shared" si="706"/>
        <v>2867</v>
      </c>
      <c r="E2869" s="66">
        <f t="shared" si="707"/>
        <v>5.7339999999995905</v>
      </c>
      <c r="F2869" s="72">
        <f t="shared" si="708"/>
        <v>-1.3990003736395638E-2</v>
      </c>
      <c r="G2869" s="77">
        <f t="shared" si="709"/>
        <v>-2.3982073957107275E-4</v>
      </c>
      <c r="H2869" s="69">
        <f t="shared" si="718"/>
        <v>1.1809909100545909E-2</v>
      </c>
      <c r="I2869" s="66">
        <f t="shared" si="718"/>
        <v>-8.2979144806268064</v>
      </c>
      <c r="J2869" s="73">
        <f t="shared" si="704"/>
        <v>8.2979228847796005</v>
      </c>
      <c r="K2869" s="66">
        <f t="shared" si="705"/>
        <v>1.1817922797086085</v>
      </c>
      <c r="L2869" s="69">
        <f t="shared" si="719"/>
        <v>6.1094744603149085</v>
      </c>
      <c r="M2869" s="66">
        <f t="shared" si="719"/>
        <v>-37.928404948047522</v>
      </c>
      <c r="N2869" s="69">
        <f t="shared" si="712"/>
        <v>3.308542081204676</v>
      </c>
      <c r="O2869" s="69">
        <f t="shared" si="713"/>
        <v>-2.4750933782581794E-3</v>
      </c>
    </row>
    <row r="2870" spans="4:15" x14ac:dyDescent="0.3">
      <c r="D2870" s="65">
        <f t="shared" si="706"/>
        <v>2868</v>
      </c>
      <c r="E2870" s="66">
        <f t="shared" si="707"/>
        <v>5.7359999999995903</v>
      </c>
      <c r="F2870" s="72">
        <f t="shared" si="708"/>
        <v>-1.3956859399085591E-2</v>
      </c>
      <c r="G2870" s="77">
        <f t="shared" si="709"/>
        <v>-2.3872911297218025E-4</v>
      </c>
      <c r="H2870" s="69">
        <f t="shared" si="718"/>
        <v>1.1781929093073117E-2</v>
      </c>
      <c r="I2870" s="66">
        <f t="shared" si="718"/>
        <v>-8.2979149602682849</v>
      </c>
      <c r="J2870" s="73">
        <f t="shared" si="704"/>
        <v>8.297923324645593</v>
      </c>
      <c r="K2870" s="66">
        <f t="shared" si="705"/>
        <v>1.1817923423544348</v>
      </c>
      <c r="L2870" s="69">
        <f t="shared" si="719"/>
        <v>6.1094980801331094</v>
      </c>
      <c r="M2870" s="66">
        <f t="shared" si="719"/>
        <v>-37.945000777008772</v>
      </c>
      <c r="N2870" s="69">
        <f t="shared" si="712"/>
        <v>3.308542081204676</v>
      </c>
      <c r="O2870" s="69">
        <f t="shared" si="713"/>
        <v>-2.4750933782581794E-3</v>
      </c>
    </row>
    <row r="2871" spans="4:15" x14ac:dyDescent="0.3">
      <c r="D2871" s="65">
        <f t="shared" si="706"/>
        <v>2869</v>
      </c>
      <c r="E2871" s="66">
        <f t="shared" si="707"/>
        <v>5.7379999999995901</v>
      </c>
      <c r="F2871" s="72">
        <f t="shared" si="708"/>
        <v>-1.392379358035674E-2</v>
      </c>
      <c r="G2871" s="77">
        <f t="shared" si="709"/>
        <v>-2.3764244663659895E-4</v>
      </c>
      <c r="H2871" s="69">
        <f t="shared" si="718"/>
        <v>1.1754015374274946E-2</v>
      </c>
      <c r="I2871" s="66">
        <f t="shared" si="718"/>
        <v>-8.2979154377265107</v>
      </c>
      <c r="J2871" s="73">
        <f t="shared" si="704"/>
        <v>8.2979237625165823</v>
      </c>
      <c r="K2871" s="66">
        <f t="shared" si="705"/>
        <v>1.1817924047161319</v>
      </c>
      <c r="L2871" s="69">
        <f t="shared" si="719"/>
        <v>6.1095216439912958</v>
      </c>
      <c r="M2871" s="66">
        <f t="shared" si="719"/>
        <v>-37.961596606929312</v>
      </c>
      <c r="N2871" s="69">
        <f t="shared" si="712"/>
        <v>3.308542081204676</v>
      </c>
      <c r="O2871" s="69">
        <f t="shared" si="713"/>
        <v>-2.4750933782581794E-3</v>
      </c>
    </row>
    <row r="2872" spans="4:15" x14ac:dyDescent="0.3">
      <c r="D2872" s="65">
        <f t="shared" si="706"/>
        <v>2870</v>
      </c>
      <c r="E2872" s="66">
        <f t="shared" si="707"/>
        <v>5.7399999999995899</v>
      </c>
      <c r="F2872" s="72">
        <f t="shared" si="708"/>
        <v>-1.3890806094234773E-2</v>
      </c>
      <c r="G2872" s="77">
        <f t="shared" si="709"/>
        <v>-2.3656071807209855E-4</v>
      </c>
      <c r="H2872" s="69">
        <f t="shared" si="718"/>
        <v>1.1726167787114232E-2</v>
      </c>
      <c r="I2872" s="66">
        <f t="shared" si="718"/>
        <v>-8.2979159130114049</v>
      </c>
      <c r="J2872" s="73">
        <f t="shared" si="704"/>
        <v>8.2979241984016028</v>
      </c>
      <c r="K2872" s="66">
        <f t="shared" si="705"/>
        <v>1.1817924667949868</v>
      </c>
      <c r="L2872" s="69">
        <f t="shared" si="719"/>
        <v>6.1095451520220445</v>
      </c>
      <c r="M2872" s="66">
        <f t="shared" si="719"/>
        <v>-37.978192437804765</v>
      </c>
      <c r="N2872" s="69">
        <f t="shared" si="712"/>
        <v>3.308542081204676</v>
      </c>
      <c r="O2872" s="69">
        <f t="shared" si="713"/>
        <v>-2.4750933782581794E-3</v>
      </c>
    </row>
    <row r="2873" spans="4:15" x14ac:dyDescent="0.3">
      <c r="D2873" s="65">
        <f t="shared" si="706"/>
        <v>2871</v>
      </c>
      <c r="E2873" s="66">
        <f t="shared" si="707"/>
        <v>5.7419999999995897</v>
      </c>
      <c r="F2873" s="72">
        <f t="shared" si="708"/>
        <v>-1.3857896755185641E-2</v>
      </c>
      <c r="G2873" s="77">
        <f t="shared" si="709"/>
        <v>-2.354839048752666E-4</v>
      </c>
      <c r="H2873" s="69">
        <f t="shared" si="718"/>
        <v>1.1698386174925763E-2</v>
      </c>
      <c r="I2873" s="66">
        <f t="shared" si="718"/>
        <v>-8.2979163861328402</v>
      </c>
      <c r="J2873" s="73">
        <f t="shared" si="704"/>
        <v>8.2979246323096341</v>
      </c>
      <c r="K2873" s="66">
        <f t="shared" si="705"/>
        <v>1.1817925285922788</v>
      </c>
      <c r="L2873" s="69">
        <f t="shared" si="719"/>
        <v>6.1095686043576185</v>
      </c>
      <c r="M2873" s="66">
        <f t="shared" si="719"/>
        <v>-37.994788269630789</v>
      </c>
      <c r="N2873" s="69">
        <f t="shared" si="712"/>
        <v>3.308542081204676</v>
      </c>
      <c r="O2873" s="69">
        <f t="shared" si="713"/>
        <v>-2.4750933782581794E-3</v>
      </c>
    </row>
    <row r="2874" spans="4:15" x14ac:dyDescent="0.3">
      <c r="D2874" s="65">
        <f t="shared" si="706"/>
        <v>2872</v>
      </c>
      <c r="E2874" s="66">
        <f t="shared" si="707"/>
        <v>5.7439999999995894</v>
      </c>
      <c r="F2874" s="72">
        <f t="shared" si="708"/>
        <v>-1.3825065378114473E-2</v>
      </c>
      <c r="G2874" s="77">
        <f t="shared" si="709"/>
        <v>-2.3441198476703562E-4</v>
      </c>
      <c r="H2874" s="69">
        <f t="shared" si="718"/>
        <v>1.1670670381415392E-2</v>
      </c>
      <c r="I2874" s="66">
        <f t="shared" si="718"/>
        <v>-8.2979168571006507</v>
      </c>
      <c r="J2874" s="73">
        <f t="shared" si="704"/>
        <v>8.2979250642496343</v>
      </c>
      <c r="K2874" s="66">
        <f t="shared" si="705"/>
        <v>1.1817925901092829</v>
      </c>
      <c r="L2874" s="69">
        <f t="shared" si="719"/>
        <v>6.1095920011299683</v>
      </c>
      <c r="M2874" s="66">
        <f t="shared" si="719"/>
        <v>-38.011384102403056</v>
      </c>
      <c r="N2874" s="69">
        <f t="shared" si="712"/>
        <v>3.308542081204676</v>
      </c>
      <c r="O2874" s="69">
        <f t="shared" si="713"/>
        <v>-2.4750933782581794E-3</v>
      </c>
    </row>
    <row r="2875" spans="4:15" x14ac:dyDescent="0.3">
      <c r="D2875" s="65">
        <f t="shared" si="706"/>
        <v>2873</v>
      </c>
      <c r="E2875" s="66">
        <f t="shared" si="707"/>
        <v>5.7459999999995892</v>
      </c>
      <c r="F2875" s="72">
        <f t="shared" si="708"/>
        <v>-1.379231177836459E-2</v>
      </c>
      <c r="G2875" s="77">
        <f t="shared" si="709"/>
        <v>-2.3334493554116875E-4</v>
      </c>
      <c r="H2875" s="69">
        <f t="shared" si="718"/>
        <v>1.1643020250659162E-2</v>
      </c>
      <c r="I2875" s="66">
        <f t="shared" si="718"/>
        <v>-8.2979173259246206</v>
      </c>
      <c r="J2875" s="73">
        <f t="shared" si="704"/>
        <v>8.2979254942305047</v>
      </c>
      <c r="K2875" s="66">
        <f t="shared" si="705"/>
        <v>1.1817926513472674</v>
      </c>
      <c r="L2875" s="69">
        <f t="shared" si="719"/>
        <v>6.1096153424707307</v>
      </c>
      <c r="M2875" s="66">
        <f t="shared" si="719"/>
        <v>-38.027979936117255</v>
      </c>
      <c r="N2875" s="69">
        <f t="shared" si="712"/>
        <v>3.308542081204676</v>
      </c>
      <c r="O2875" s="69">
        <f t="shared" si="713"/>
        <v>-2.4750933782581794E-3</v>
      </c>
    </row>
    <row r="2876" spans="4:15" x14ac:dyDescent="0.3">
      <c r="D2876" s="65">
        <f t="shared" si="706"/>
        <v>2874</v>
      </c>
      <c r="E2876" s="66">
        <f t="shared" si="707"/>
        <v>5.747999999999589</v>
      </c>
      <c r="F2876" s="72">
        <f t="shared" si="708"/>
        <v>-1.3759635771716417E-2</v>
      </c>
      <c r="G2876" s="77">
        <f t="shared" si="709"/>
        <v>-2.3228273511399777E-4</v>
      </c>
      <c r="H2876" s="69">
        <f t="shared" si="718"/>
        <v>1.1615435627102433E-2</v>
      </c>
      <c r="I2876" s="66">
        <f t="shared" si="718"/>
        <v>-8.2979177926144914</v>
      </c>
      <c r="J2876" s="73">
        <f t="shared" si="704"/>
        <v>8.2979259222611148</v>
      </c>
      <c r="K2876" s="66">
        <f t="shared" si="705"/>
        <v>1.1817927123074954</v>
      </c>
      <c r="L2876" s="69">
        <f t="shared" si="719"/>
        <v>6.1096386285112319</v>
      </c>
      <c r="M2876" s="66">
        <f t="shared" si="719"/>
        <v>-38.044575770769107</v>
      </c>
      <c r="N2876" s="69">
        <f t="shared" si="712"/>
        <v>3.308542081204676</v>
      </c>
      <c r="O2876" s="69">
        <f t="shared" si="713"/>
        <v>-2.4750933782581794E-3</v>
      </c>
    </row>
    <row r="2877" spans="4:15" x14ac:dyDescent="0.3">
      <c r="D2877" s="65">
        <f t="shared" si="706"/>
        <v>2875</v>
      </c>
      <c r="E2877" s="66">
        <f t="shared" si="707"/>
        <v>5.7499999999995888</v>
      </c>
      <c r="F2877" s="72">
        <f t="shared" si="708"/>
        <v>-1.3727037174386498E-2</v>
      </c>
      <c r="G2877" s="77">
        <f t="shared" si="709"/>
        <v>-2.3122536149422501E-4</v>
      </c>
      <c r="H2877" s="69">
        <f t="shared" si="718"/>
        <v>1.1587916355559001E-2</v>
      </c>
      <c r="I2877" s="66">
        <f t="shared" si="718"/>
        <v>-8.2979182571799619</v>
      </c>
      <c r="J2877" s="73">
        <f t="shared" si="704"/>
        <v>8.2979263483502912</v>
      </c>
      <c r="K2877" s="66">
        <f t="shared" si="705"/>
        <v>1.1817927729912239</v>
      </c>
      <c r="L2877" s="69">
        <f t="shared" si="719"/>
        <v>6.1096618593824861</v>
      </c>
      <c r="M2877" s="66">
        <f t="shared" si="719"/>
        <v>-38.061171606354335</v>
      </c>
      <c r="N2877" s="69">
        <f t="shared" si="712"/>
        <v>3.308542081204676</v>
      </c>
      <c r="O2877" s="69">
        <f t="shared" si="713"/>
        <v>-2.4750933782581794E-3</v>
      </c>
    </row>
    <row r="2878" spans="4:15" x14ac:dyDescent="0.3">
      <c r="D2878" s="65">
        <f t="shared" si="706"/>
        <v>2876</v>
      </c>
      <c r="E2878" s="66">
        <f t="shared" si="707"/>
        <v>5.7519999999995886</v>
      </c>
      <c r="F2878" s="72">
        <f t="shared" si="708"/>
        <v>-1.3694515803026429E-2</v>
      </c>
      <c r="G2878" s="77">
        <f t="shared" si="709"/>
        <v>-2.3017279278825242E-4</v>
      </c>
      <c r="H2878" s="69">
        <f t="shared" si="718"/>
        <v>1.1560462281210227E-2</v>
      </c>
      <c r="I2878" s="66">
        <f t="shared" si="718"/>
        <v>-8.2979187196306849</v>
      </c>
      <c r="J2878" s="73">
        <f t="shared" si="704"/>
        <v>8.2979267725068233</v>
      </c>
      <c r="K2878" s="66">
        <f t="shared" si="705"/>
        <v>1.1817928333997048</v>
      </c>
      <c r="L2878" s="69">
        <f t="shared" si="719"/>
        <v>6.1096850352151968</v>
      </c>
      <c r="M2878" s="66">
        <f t="shared" si="719"/>
        <v>-38.077767442868698</v>
      </c>
      <c r="N2878" s="69">
        <f t="shared" si="712"/>
        <v>3.308542081204676</v>
      </c>
      <c r="O2878" s="69">
        <f t="shared" si="713"/>
        <v>-2.4750933782581794E-3</v>
      </c>
    </row>
    <row r="2879" spans="4:15" x14ac:dyDescent="0.3">
      <c r="D2879" s="65">
        <f t="shared" si="706"/>
        <v>2877</v>
      </c>
      <c r="E2879" s="66">
        <f t="shared" si="707"/>
        <v>5.7539999999995883</v>
      </c>
      <c r="F2879" s="72">
        <f t="shared" si="708"/>
        <v>-1.366207147472185E-2</v>
      </c>
      <c r="G2879" s="77">
        <f t="shared" si="709"/>
        <v>-2.2912500720195794E-4</v>
      </c>
      <c r="H2879" s="69">
        <f t="shared" si="718"/>
        <v>1.1533073249604175E-2</v>
      </c>
      <c r="I2879" s="66">
        <f t="shared" si="718"/>
        <v>-8.2979191799762706</v>
      </c>
      <c r="J2879" s="73">
        <f t="shared" si="704"/>
        <v>8.2979271947394579</v>
      </c>
      <c r="K2879" s="66">
        <f t="shared" si="705"/>
        <v>1.1817928935341835</v>
      </c>
      <c r="L2879" s="69">
        <f t="shared" si="719"/>
        <v>6.1097081561397593</v>
      </c>
      <c r="M2879" s="66">
        <f t="shared" si="719"/>
        <v>-38.094363280307959</v>
      </c>
      <c r="N2879" s="69">
        <f t="shared" si="712"/>
        <v>3.308542081204676</v>
      </c>
      <c r="O2879" s="69">
        <f t="shared" si="713"/>
        <v>-2.4750933782581794E-3</v>
      </c>
    </row>
    <row r="2880" spans="4:15" x14ac:dyDescent="0.3">
      <c r="D2880" s="65">
        <f t="shared" si="706"/>
        <v>2878</v>
      </c>
      <c r="E2880" s="66">
        <f t="shared" si="707"/>
        <v>5.7559999999995881</v>
      </c>
      <c r="F2880" s="72">
        <f t="shared" si="708"/>
        <v>-1.3629704006991407E-2</v>
      </c>
      <c r="G2880" s="77">
        <f t="shared" si="709"/>
        <v>-2.280819830442482E-4</v>
      </c>
      <c r="H2880" s="69">
        <f t="shared" si="718"/>
        <v>1.1505749106654731E-2</v>
      </c>
      <c r="I2880" s="66">
        <f t="shared" si="718"/>
        <v>-8.2979196382262845</v>
      </c>
      <c r="J2880" s="73">
        <f t="shared" si="704"/>
        <v>8.2979276150569028</v>
      </c>
      <c r="K2880" s="66">
        <f t="shared" si="705"/>
        <v>1.1817929533959004</v>
      </c>
      <c r="L2880" s="69">
        <f t="shared" si="719"/>
        <v>6.1097312222862588</v>
      </c>
      <c r="M2880" s="66">
        <f t="shared" si="719"/>
        <v>-38.110959118667914</v>
      </c>
      <c r="N2880" s="69">
        <f t="shared" si="712"/>
        <v>3.308542081204676</v>
      </c>
      <c r="O2880" s="69">
        <f t="shared" si="713"/>
        <v>-2.4750933782581794E-3</v>
      </c>
    </row>
    <row r="2881" spans="4:15" x14ac:dyDescent="0.3">
      <c r="D2881" s="65">
        <f t="shared" si="706"/>
        <v>2879</v>
      </c>
      <c r="E2881" s="66">
        <f t="shared" si="707"/>
        <v>5.7579999999995879</v>
      </c>
      <c r="F2881" s="72">
        <f t="shared" si="708"/>
        <v>-1.3597413217785737E-2</v>
      </c>
      <c r="G2881" s="77">
        <f t="shared" si="709"/>
        <v>-2.270436987164004E-4</v>
      </c>
      <c r="H2881" s="69">
        <f t="shared" si="718"/>
        <v>1.1478489698640747E-2</v>
      </c>
      <c r="I2881" s="66">
        <f t="shared" si="718"/>
        <v>-8.2979200943902498</v>
      </c>
      <c r="J2881" s="73">
        <f t="shared" si="704"/>
        <v>8.2979280334678283</v>
      </c>
      <c r="K2881" s="66">
        <f t="shared" si="705"/>
        <v>1.1817930129860905</v>
      </c>
      <c r="L2881" s="69">
        <f t="shared" si="719"/>
        <v>6.1097542337844724</v>
      </c>
      <c r="M2881" s="66">
        <f t="shared" si="719"/>
        <v>-38.127554957944369</v>
      </c>
      <c r="N2881" s="69">
        <f t="shared" si="712"/>
        <v>3.308542081204676</v>
      </c>
      <c r="O2881" s="69">
        <f t="shared" si="713"/>
        <v>-2.4750933782581794E-3</v>
      </c>
    </row>
    <row r="2882" spans="4:15" x14ac:dyDescent="0.3">
      <c r="D2882" s="65">
        <f t="shared" si="706"/>
        <v>2880</v>
      </c>
      <c r="E2882" s="66">
        <f t="shared" si="707"/>
        <v>5.7599999999995877</v>
      </c>
      <c r="F2882" s="72">
        <f t="shared" si="708"/>
        <v>-1.356519892548645E-2</v>
      </c>
      <c r="G2882" s="77">
        <f t="shared" si="709"/>
        <v>-2.2601013272094406E-4</v>
      </c>
      <c r="H2882" s="69">
        <f t="shared" si="718"/>
        <v>1.1451294872205175E-2</v>
      </c>
      <c r="I2882" s="66">
        <f t="shared" si="718"/>
        <v>-8.2979205484776468</v>
      </c>
      <c r="J2882" s="73">
        <f t="shared" si="704"/>
        <v>8.2979284499808639</v>
      </c>
      <c r="K2882" s="66">
        <f t="shared" si="705"/>
        <v>1.1817930723059826</v>
      </c>
      <c r="L2882" s="69">
        <f t="shared" si="719"/>
        <v>6.1097771907638698</v>
      </c>
      <c r="M2882" s="66">
        <f t="shared" si="719"/>
        <v>-38.144150798133147</v>
      </c>
      <c r="N2882" s="69">
        <f t="shared" si="712"/>
        <v>3.308542081204676</v>
      </c>
      <c r="O2882" s="69">
        <f t="shared" si="713"/>
        <v>-2.4750933782581794E-3</v>
      </c>
    </row>
    <row r="2883" spans="4:15" x14ac:dyDescent="0.3">
      <c r="D2883" s="65">
        <f t="shared" si="706"/>
        <v>2881</v>
      </c>
      <c r="E2883" s="66">
        <f t="shared" si="707"/>
        <v>5.7619999999995875</v>
      </c>
      <c r="F2883" s="72">
        <f t="shared" si="708"/>
        <v>-1.3533060948905098E-2</v>
      </c>
      <c r="G2883" s="77">
        <f t="shared" si="709"/>
        <v>-2.2498126365633198E-4</v>
      </c>
      <c r="H2883" s="69">
        <f t="shared" si="718"/>
        <v>1.1424164474354202E-2</v>
      </c>
      <c r="I2883" s="66">
        <f t="shared" si="718"/>
        <v>-8.2979210004979116</v>
      </c>
      <c r="J2883" s="73">
        <f t="shared" ref="J2883:J2946" si="720">SQRT(H2883^2+I2883^2)</f>
        <v>8.2979288646046019</v>
      </c>
      <c r="K2883" s="66">
        <f t="shared" ref="K2883:K2946" si="721">$B$12+$B$13*J2883</f>
        <v>1.1817931313568004</v>
      </c>
      <c r="L2883" s="69">
        <f t="shared" si="719"/>
        <v>6.1098000933536145</v>
      </c>
      <c r="M2883" s="66">
        <f t="shared" si="719"/>
        <v>-38.160746639230105</v>
      </c>
      <c r="N2883" s="69">
        <f t="shared" si="712"/>
        <v>3.308542081204676</v>
      </c>
      <c r="O2883" s="69">
        <f t="shared" si="713"/>
        <v>-2.4750933782581794E-3</v>
      </c>
    </row>
    <row r="2884" spans="4:15" x14ac:dyDescent="0.3">
      <c r="D2884" s="65">
        <f t="shared" ref="D2884:D2947" si="722">D2883+1</f>
        <v>2882</v>
      </c>
      <c r="E2884" s="66">
        <f t="shared" ref="E2884:E2947" si="723">E2883+$B$4</f>
        <v>5.7639999999995872</v>
      </c>
      <c r="F2884" s="72">
        <f t="shared" ref="F2884:F2947" si="724">-K2883*H2883</f>
        <v>-1.3500999107282169E-2</v>
      </c>
      <c r="G2884" s="77">
        <f t="shared" ref="G2884:G2947" si="725">-$B$5-K2883*I2883</f>
        <v>-2.2395707021871658E-4</v>
      </c>
      <c r="H2884" s="69">
        <f t="shared" ref="H2884:I2899" si="726">H2883+$B$4*F2883</f>
        <v>1.1397098352456392E-2</v>
      </c>
      <c r="I2884" s="66">
        <f t="shared" si="726"/>
        <v>-8.2979214504604393</v>
      </c>
      <c r="J2884" s="73">
        <f t="shared" si="720"/>
        <v>8.2979292773475919</v>
      </c>
      <c r="K2884" s="66">
        <f t="shared" si="721"/>
        <v>1.1817931901397616</v>
      </c>
      <c r="L2884" s="69">
        <f t="shared" ref="L2884:M2899" si="727">L2883+$B$4*H2883</f>
        <v>6.1098229416825633</v>
      </c>
      <c r="M2884" s="66">
        <f t="shared" si="727"/>
        <v>-38.177342481231101</v>
      </c>
      <c r="N2884" s="69">
        <f t="shared" ref="N2884:N2947" si="728">IF(M2883&gt;=0,L2884,N2883)</f>
        <v>3.308542081204676</v>
      </c>
      <c r="O2884" s="69">
        <f t="shared" ref="O2884:O2947" si="729">IF(M2883&gt;=0,M2884,O2883)</f>
        <v>-2.4750933782581794E-3</v>
      </c>
    </row>
    <row r="2885" spans="4:15" x14ac:dyDescent="0.3">
      <c r="D2885" s="65">
        <f t="shared" si="722"/>
        <v>2883</v>
      </c>
      <c r="E2885" s="66">
        <f t="shared" si="723"/>
        <v>5.765999999999587</v>
      </c>
      <c r="F2885" s="72">
        <f t="shared" si="724"/>
        <v>-1.346901322028606E-2</v>
      </c>
      <c r="G2885" s="77">
        <f t="shared" si="725"/>
        <v>-2.2293753119839721E-4</v>
      </c>
      <c r="H2885" s="69">
        <f t="shared" si="726"/>
        <v>1.1370096354241828E-2</v>
      </c>
      <c r="I2885" s="66">
        <f t="shared" si="726"/>
        <v>-8.2979218983745788</v>
      </c>
      <c r="J2885" s="73">
        <f t="shared" si="720"/>
        <v>8.2979296882183498</v>
      </c>
      <c r="K2885" s="66">
        <f t="shared" si="721"/>
        <v>1.1817932486560789</v>
      </c>
      <c r="L2885" s="69">
        <f t="shared" si="727"/>
        <v>6.1098457358792686</v>
      </c>
      <c r="M2885" s="66">
        <f t="shared" si="727"/>
        <v>-38.19393832413202</v>
      </c>
      <c r="N2885" s="69">
        <f t="shared" si="728"/>
        <v>3.308542081204676</v>
      </c>
      <c r="O2885" s="69">
        <f t="shared" si="729"/>
        <v>-2.4750933782581794E-3</v>
      </c>
    </row>
    <row r="2886" spans="4:15" x14ac:dyDescent="0.3">
      <c r="D2886" s="65">
        <f t="shared" si="722"/>
        <v>2884</v>
      </c>
      <c r="E2886" s="66">
        <f t="shared" si="723"/>
        <v>5.7679999999995868</v>
      </c>
      <c r="F2886" s="72">
        <f t="shared" si="724"/>
        <v>-1.3437103108012089E-2</v>
      </c>
      <c r="G2886" s="77">
        <f t="shared" si="725"/>
        <v>-2.219226254887019E-4</v>
      </c>
      <c r="H2886" s="69">
        <f t="shared" si="726"/>
        <v>1.1343158327801256E-2</v>
      </c>
      <c r="I2886" s="66">
        <f t="shared" si="726"/>
        <v>-8.2979223442496419</v>
      </c>
      <c r="J2886" s="73">
        <f t="shared" si="720"/>
        <v>8.2979300972253505</v>
      </c>
      <c r="K2886" s="66">
        <f t="shared" si="721"/>
        <v>1.1817933069069597</v>
      </c>
      <c r="L2886" s="69">
        <f t="shared" si="727"/>
        <v>6.109868476071977</v>
      </c>
      <c r="M2886" s="66">
        <f t="shared" si="727"/>
        <v>-38.21053416792877</v>
      </c>
      <c r="N2886" s="69">
        <f t="shared" si="728"/>
        <v>3.308542081204676</v>
      </c>
      <c r="O2886" s="69">
        <f t="shared" si="729"/>
        <v>-2.4750933782581794E-3</v>
      </c>
    </row>
    <row r="2887" spans="4:15" x14ac:dyDescent="0.3">
      <c r="D2887" s="65">
        <f t="shared" si="722"/>
        <v>2885</v>
      </c>
      <c r="E2887" s="66">
        <f t="shared" si="723"/>
        <v>5.7699999999995866</v>
      </c>
      <c r="F2887" s="72">
        <f t="shared" si="724"/>
        <v>-1.3405268590981465E-2</v>
      </c>
      <c r="G2887" s="77">
        <f t="shared" si="725"/>
        <v>-2.2091233206289473E-4</v>
      </c>
      <c r="H2887" s="69">
        <f t="shared" si="726"/>
        <v>1.1316284121585231E-2</v>
      </c>
      <c r="I2887" s="66">
        <f t="shared" si="726"/>
        <v>-8.2979227880948923</v>
      </c>
      <c r="J2887" s="73">
        <f t="shared" si="720"/>
        <v>8.2979305043770299</v>
      </c>
      <c r="K2887" s="66">
        <f t="shared" si="721"/>
        <v>1.181793364893605</v>
      </c>
      <c r="L2887" s="69">
        <f t="shared" si="727"/>
        <v>6.1098911623886325</v>
      </c>
      <c r="M2887" s="66">
        <f t="shared" si="727"/>
        <v>-38.227130012617266</v>
      </c>
      <c r="N2887" s="69">
        <f t="shared" si="728"/>
        <v>3.308542081204676</v>
      </c>
      <c r="O2887" s="69">
        <f t="shared" si="729"/>
        <v>-2.4750933782581794E-3</v>
      </c>
    </row>
    <row r="2888" spans="4:15" x14ac:dyDescent="0.3">
      <c r="D2888" s="65">
        <f t="shared" si="722"/>
        <v>2886</v>
      </c>
      <c r="E2888" s="66">
        <f t="shared" si="723"/>
        <v>5.7719999999995864</v>
      </c>
      <c r="F2888" s="72">
        <f t="shared" si="724"/>
        <v>-1.3373509490140283E-2</v>
      </c>
      <c r="G2888" s="77">
        <f t="shared" si="725"/>
        <v>-2.1990663001325572E-4</v>
      </c>
      <c r="H2888" s="69">
        <f t="shared" si="726"/>
        <v>1.1289473584403268E-2</v>
      </c>
      <c r="I2888" s="66">
        <f t="shared" si="726"/>
        <v>-8.2979232299195562</v>
      </c>
      <c r="J2888" s="73">
        <f t="shared" si="720"/>
        <v>8.2979309096817886</v>
      </c>
      <c r="K2888" s="66">
        <f t="shared" si="721"/>
        <v>1.1817934226172115</v>
      </c>
      <c r="L2888" s="69">
        <f t="shared" si="727"/>
        <v>6.109913794956876</v>
      </c>
      <c r="M2888" s="66">
        <f t="shared" si="727"/>
        <v>-38.243725858193457</v>
      </c>
      <c r="N2888" s="69">
        <f t="shared" si="728"/>
        <v>3.308542081204676</v>
      </c>
      <c r="O2888" s="69">
        <f t="shared" si="729"/>
        <v>-2.4750933782581794E-3</v>
      </c>
    </row>
    <row r="2889" spans="4:15" x14ac:dyDescent="0.3">
      <c r="D2889" s="65">
        <f t="shared" si="722"/>
        <v>2887</v>
      </c>
      <c r="E2889" s="66">
        <f t="shared" si="723"/>
        <v>5.7739999999995861</v>
      </c>
      <c r="F2889" s="72">
        <f t="shared" si="724"/>
        <v>-1.3341825626858537E-2</v>
      </c>
      <c r="G2889" s="77">
        <f t="shared" si="725"/>
        <v>-2.1890549849956642E-4</v>
      </c>
      <c r="H2889" s="69">
        <f t="shared" si="726"/>
        <v>1.1262726565422989E-2</v>
      </c>
      <c r="I2889" s="66">
        <f t="shared" si="726"/>
        <v>-8.2979236697328158</v>
      </c>
      <c r="J2889" s="73">
        <f t="shared" si="720"/>
        <v>8.2979313131479824</v>
      </c>
      <c r="K2889" s="66">
        <f t="shared" si="721"/>
        <v>1.1817934800789689</v>
      </c>
      <c r="L2889" s="69">
        <f t="shared" si="727"/>
        <v>6.1099363739040449</v>
      </c>
      <c r="M2889" s="66">
        <f t="shared" si="727"/>
        <v>-38.260321704653293</v>
      </c>
      <c r="N2889" s="69">
        <f t="shared" si="728"/>
        <v>3.308542081204676</v>
      </c>
      <c r="O2889" s="69">
        <f t="shared" si="729"/>
        <v>-2.4750933782581794E-3</v>
      </c>
    </row>
    <row r="2890" spans="4:15" x14ac:dyDescent="0.3">
      <c r="D2890" s="65">
        <f t="shared" si="722"/>
        <v>2888</v>
      </c>
      <c r="E2890" s="66">
        <f t="shared" si="723"/>
        <v>5.7759999999995859</v>
      </c>
      <c r="F2890" s="72">
        <f t="shared" si="724"/>
        <v>-1.3310216822929086E-2</v>
      </c>
      <c r="G2890" s="77">
        <f t="shared" si="725"/>
        <v>-2.1790891680595337E-4</v>
      </c>
      <c r="H2890" s="69">
        <f t="shared" si="726"/>
        <v>1.1236042914169271E-2</v>
      </c>
      <c r="I2890" s="66">
        <f t="shared" si="726"/>
        <v>-8.2979241075438122</v>
      </c>
      <c r="J2890" s="73">
        <f t="shared" si="720"/>
        <v>8.2979317147839389</v>
      </c>
      <c r="K2890" s="66">
        <f t="shared" si="721"/>
        <v>1.1817935372800636</v>
      </c>
      <c r="L2890" s="69">
        <f t="shared" si="727"/>
        <v>6.1099588993571761</v>
      </c>
      <c r="M2890" s="66">
        <f t="shared" si="727"/>
        <v>-38.27691755199276</v>
      </c>
      <c r="N2890" s="69">
        <f t="shared" si="728"/>
        <v>3.308542081204676</v>
      </c>
      <c r="O2890" s="69">
        <f t="shared" si="729"/>
        <v>-2.4750933782581794E-3</v>
      </c>
    </row>
    <row r="2891" spans="4:15" x14ac:dyDescent="0.3">
      <c r="D2891" s="65">
        <f t="shared" si="722"/>
        <v>2889</v>
      </c>
      <c r="E2891" s="66">
        <f t="shared" si="723"/>
        <v>5.7779999999995857</v>
      </c>
      <c r="F2891" s="72">
        <f t="shared" si="724"/>
        <v>-1.3278682900566698E-2</v>
      </c>
      <c r="G2891" s="77">
        <f t="shared" si="725"/>
        <v>-2.1691686428226831E-4</v>
      </c>
      <c r="H2891" s="69">
        <f t="shared" si="726"/>
        <v>1.1209422480523413E-2</v>
      </c>
      <c r="I2891" s="66">
        <f t="shared" si="726"/>
        <v>-8.2979245433616455</v>
      </c>
      <c r="J2891" s="73">
        <f t="shared" si="720"/>
        <v>8.2979321145979448</v>
      </c>
      <c r="K2891" s="66">
        <f t="shared" si="721"/>
        <v>1.1817935942216757</v>
      </c>
      <c r="L2891" s="69">
        <f t="shared" si="727"/>
        <v>6.1099813714430047</v>
      </c>
      <c r="M2891" s="66">
        <f t="shared" si="727"/>
        <v>-38.29351340020785</v>
      </c>
      <c r="N2891" s="69">
        <f t="shared" si="728"/>
        <v>3.308542081204676</v>
      </c>
      <c r="O2891" s="69">
        <f t="shared" si="729"/>
        <v>-2.4750933782581794E-3</v>
      </c>
    </row>
    <row r="2892" spans="4:15" x14ac:dyDescent="0.3">
      <c r="D2892" s="65">
        <f t="shared" si="722"/>
        <v>2890</v>
      </c>
      <c r="E2892" s="66">
        <f t="shared" si="723"/>
        <v>5.7799999999995855</v>
      </c>
      <c r="F2892" s="72">
        <f t="shared" si="724"/>
        <v>-1.3247223682407015E-2</v>
      </c>
      <c r="G2892" s="77">
        <f t="shared" si="725"/>
        <v>-2.1592932038316803E-4</v>
      </c>
      <c r="H2892" s="69">
        <f t="shared" si="726"/>
        <v>1.1182865114722279E-2</v>
      </c>
      <c r="I2892" s="66">
        <f t="shared" si="726"/>
        <v>-8.2979249771953736</v>
      </c>
      <c r="J2892" s="73">
        <f t="shared" si="720"/>
        <v>8.2979325125982442</v>
      </c>
      <c r="K2892" s="66">
        <f t="shared" si="721"/>
        <v>1.1817936509049791</v>
      </c>
      <c r="L2892" s="69">
        <f t="shared" si="727"/>
        <v>6.1100037902879656</v>
      </c>
      <c r="M2892" s="66">
        <f t="shared" si="727"/>
        <v>-38.31010924929457</v>
      </c>
      <c r="N2892" s="69">
        <f t="shared" si="728"/>
        <v>3.308542081204676</v>
      </c>
      <c r="O2892" s="69">
        <f t="shared" si="729"/>
        <v>-2.4750933782581794E-3</v>
      </c>
    </row>
    <row r="2893" spans="4:15" x14ac:dyDescent="0.3">
      <c r="D2893" s="65">
        <f t="shared" si="722"/>
        <v>2891</v>
      </c>
      <c r="E2893" s="66">
        <f t="shared" si="723"/>
        <v>5.7819999999995852</v>
      </c>
      <c r="F2893" s="72">
        <f t="shared" si="724"/>
        <v>-1.3215838991505569E-2</v>
      </c>
      <c r="G2893" s="77">
        <f t="shared" si="725"/>
        <v>-2.1494626466278532E-4</v>
      </c>
      <c r="H2893" s="69">
        <f t="shared" si="726"/>
        <v>1.1156370667357465E-2</v>
      </c>
      <c r="I2893" s="66">
        <f t="shared" si="726"/>
        <v>-8.2979254090540149</v>
      </c>
      <c r="J2893" s="73">
        <f t="shared" si="720"/>
        <v>8.2979329087930509</v>
      </c>
      <c r="K2893" s="66">
        <f t="shared" si="721"/>
        <v>1.181793707331144</v>
      </c>
      <c r="L2893" s="69">
        <f t="shared" si="727"/>
        <v>6.1100261560181952</v>
      </c>
      <c r="M2893" s="66">
        <f t="shared" si="727"/>
        <v>-38.326705099248962</v>
      </c>
      <c r="N2893" s="69">
        <f t="shared" si="728"/>
        <v>3.308542081204676</v>
      </c>
      <c r="O2893" s="69">
        <f t="shared" si="729"/>
        <v>-2.4750933782581794E-3</v>
      </c>
    </row>
    <row r="2894" spans="4:15" x14ac:dyDescent="0.3">
      <c r="D2894" s="65">
        <f t="shared" si="722"/>
        <v>2892</v>
      </c>
      <c r="E2894" s="66">
        <f t="shared" si="723"/>
        <v>5.783999999999585</v>
      </c>
      <c r="F2894" s="72">
        <f t="shared" si="724"/>
        <v>-1.3184528651336807E-2</v>
      </c>
      <c r="G2894" s="77">
        <f t="shared" si="725"/>
        <v>-2.1396767675518902E-4</v>
      </c>
      <c r="H2894" s="69">
        <f t="shared" si="726"/>
        <v>1.1129938989374455E-2</v>
      </c>
      <c r="I2894" s="66">
        <f t="shared" si="726"/>
        <v>-8.2979258389465436</v>
      </c>
      <c r="J2894" s="73">
        <f t="shared" si="720"/>
        <v>8.2979333031905362</v>
      </c>
      <c r="K2894" s="66">
        <f t="shared" si="721"/>
        <v>1.1817937635013338</v>
      </c>
      <c r="L2894" s="69">
        <f t="shared" si="727"/>
        <v>6.1100484687595298</v>
      </c>
      <c r="M2894" s="66">
        <f t="shared" si="727"/>
        <v>-38.343300950067068</v>
      </c>
      <c r="N2894" s="69">
        <f t="shared" si="728"/>
        <v>3.308542081204676</v>
      </c>
      <c r="O2894" s="69">
        <f t="shared" si="729"/>
        <v>-2.4750933782581794E-3</v>
      </c>
    </row>
    <row r="2895" spans="4:15" x14ac:dyDescent="0.3">
      <c r="D2895" s="65">
        <f t="shared" si="722"/>
        <v>2893</v>
      </c>
      <c r="E2895" s="66">
        <f t="shared" si="723"/>
        <v>5.7859999999995848</v>
      </c>
      <c r="F2895" s="72">
        <f t="shared" si="724"/>
        <v>-1.3153292485793068E-2</v>
      </c>
      <c r="G2895" s="77">
        <f t="shared" si="725"/>
        <v>-2.1299353640102936E-4</v>
      </c>
      <c r="H2895" s="69">
        <f t="shared" si="726"/>
        <v>1.1103569932071782E-2</v>
      </c>
      <c r="I2895" s="66">
        <f t="shared" si="726"/>
        <v>-8.2979262668818965</v>
      </c>
      <c r="J2895" s="73">
        <f t="shared" si="720"/>
        <v>8.2979336957988377</v>
      </c>
      <c r="K2895" s="66">
        <f t="shared" si="721"/>
        <v>1.1817938194167075</v>
      </c>
      <c r="L2895" s="69">
        <f t="shared" si="727"/>
        <v>6.1100707286375089</v>
      </c>
      <c r="M2895" s="66">
        <f t="shared" si="727"/>
        <v>-38.359896801744959</v>
      </c>
      <c r="N2895" s="69">
        <f t="shared" si="728"/>
        <v>3.308542081204676</v>
      </c>
      <c r="O2895" s="69">
        <f t="shared" si="729"/>
        <v>-2.4750933782581794E-3</v>
      </c>
    </row>
    <row r="2896" spans="4:15" x14ac:dyDescent="0.3">
      <c r="D2896" s="65">
        <f t="shared" si="722"/>
        <v>2894</v>
      </c>
      <c r="E2896" s="66">
        <f t="shared" si="723"/>
        <v>5.7879999999995846</v>
      </c>
      <c r="F2896" s="72">
        <f t="shared" si="724"/>
        <v>-1.3122130319183621E-2</v>
      </c>
      <c r="G2896" s="77">
        <f t="shared" si="725"/>
        <v>-2.1202382342266901E-4</v>
      </c>
      <c r="H2896" s="69">
        <f t="shared" si="726"/>
        <v>1.1077263347100196E-2</v>
      </c>
      <c r="I2896" s="66">
        <f t="shared" si="726"/>
        <v>-8.2979266928689697</v>
      </c>
      <c r="J2896" s="73">
        <f t="shared" si="720"/>
        <v>8.2979340866260571</v>
      </c>
      <c r="K2896" s="66">
        <f t="shared" si="721"/>
        <v>1.1817938750784192</v>
      </c>
      <c r="L2896" s="69">
        <f t="shared" si="727"/>
        <v>6.1100929357773728</v>
      </c>
      <c r="M2896" s="66">
        <f t="shared" si="727"/>
        <v>-38.376492654278721</v>
      </c>
      <c r="N2896" s="69">
        <f t="shared" si="728"/>
        <v>3.308542081204676</v>
      </c>
      <c r="O2896" s="69">
        <f t="shared" si="729"/>
        <v>-2.4750933782581794E-3</v>
      </c>
    </row>
    <row r="2897" spans="4:15" x14ac:dyDescent="0.3">
      <c r="D2897" s="65">
        <f t="shared" si="722"/>
        <v>2895</v>
      </c>
      <c r="E2897" s="66">
        <f t="shared" si="723"/>
        <v>5.7899999999995844</v>
      </c>
      <c r="F2897" s="72">
        <f t="shared" si="724"/>
        <v>-1.309104197623368E-2</v>
      </c>
      <c r="G2897" s="77">
        <f t="shared" si="725"/>
        <v>-2.1105851772773576E-4</v>
      </c>
      <c r="H2897" s="69">
        <f t="shared" si="726"/>
        <v>1.1051019086461829E-2</v>
      </c>
      <c r="I2897" s="66">
        <f t="shared" si="726"/>
        <v>-8.2979271169166164</v>
      </c>
      <c r="J2897" s="73">
        <f t="shared" si="720"/>
        <v>8.2979344756802558</v>
      </c>
      <c r="K2897" s="66">
        <f t="shared" si="721"/>
        <v>1.1817939304876166</v>
      </c>
      <c r="L2897" s="69">
        <f t="shared" si="727"/>
        <v>6.1101150903040669</v>
      </c>
      <c r="M2897" s="66">
        <f t="shared" si="727"/>
        <v>-38.393088507664459</v>
      </c>
      <c r="N2897" s="69">
        <f t="shared" si="728"/>
        <v>3.308542081204676</v>
      </c>
      <c r="O2897" s="69">
        <f t="shared" si="729"/>
        <v>-2.4750933782581794E-3</v>
      </c>
    </row>
    <row r="2898" spans="4:15" x14ac:dyDescent="0.3">
      <c r="D2898" s="65">
        <f t="shared" si="722"/>
        <v>2896</v>
      </c>
      <c r="E2898" s="66">
        <f t="shared" si="723"/>
        <v>5.7919999999995841</v>
      </c>
      <c r="F2898" s="72">
        <f t="shared" si="724"/>
        <v>-1.3060027282083395E-2</v>
      </c>
      <c r="G2898" s="77">
        <f t="shared" si="725"/>
        <v>-2.1009759933399152E-4</v>
      </c>
      <c r="H2898" s="69">
        <f t="shared" si="726"/>
        <v>1.1024837002509362E-2</v>
      </c>
      <c r="I2898" s="66">
        <f t="shared" si="726"/>
        <v>-8.2979275390336511</v>
      </c>
      <c r="J2898" s="73">
        <f t="shared" si="720"/>
        <v>8.2979348629694591</v>
      </c>
      <c r="K2898" s="66">
        <f t="shared" si="721"/>
        <v>1.1817939856454431</v>
      </c>
      <c r="L2898" s="69">
        <f t="shared" si="727"/>
        <v>6.1101371923422398</v>
      </c>
      <c r="M2898" s="66">
        <f t="shared" si="727"/>
        <v>-38.409684361898293</v>
      </c>
      <c r="N2898" s="69">
        <f t="shared" si="728"/>
        <v>3.308542081204676</v>
      </c>
      <c r="O2898" s="69">
        <f t="shared" si="729"/>
        <v>-2.4750933782581794E-3</v>
      </c>
    </row>
    <row r="2899" spans="4:15" x14ac:dyDescent="0.3">
      <c r="D2899" s="65">
        <f t="shared" si="722"/>
        <v>2897</v>
      </c>
      <c r="E2899" s="66">
        <f t="shared" si="723"/>
        <v>5.7939999999995839</v>
      </c>
      <c r="F2899" s="72">
        <f t="shared" si="724"/>
        <v>-1.3029086062286898E-2</v>
      </c>
      <c r="G2899" s="77">
        <f t="shared" si="725"/>
        <v>-2.0914104833735792E-4</v>
      </c>
      <c r="H2899" s="69">
        <f t="shared" si="726"/>
        <v>1.0998716947945195E-2</v>
      </c>
      <c r="I2899" s="66">
        <f t="shared" si="726"/>
        <v>-8.2979279592288506</v>
      </c>
      <c r="J2899" s="73">
        <f t="shared" si="720"/>
        <v>8.2979352485016644</v>
      </c>
      <c r="K2899" s="66">
        <f t="shared" si="721"/>
        <v>1.1817940405530376</v>
      </c>
      <c r="L2899" s="69">
        <f t="shared" si="727"/>
        <v>6.1101592420162447</v>
      </c>
      <c r="M2899" s="66">
        <f t="shared" si="727"/>
        <v>-38.426280216976359</v>
      </c>
      <c r="N2899" s="69">
        <f t="shared" si="728"/>
        <v>3.308542081204676</v>
      </c>
      <c r="O2899" s="69">
        <f t="shared" si="729"/>
        <v>-2.4750933782581794E-3</v>
      </c>
    </row>
    <row r="2900" spans="4:15" x14ac:dyDescent="0.3">
      <c r="D2900" s="65">
        <f t="shared" si="722"/>
        <v>2898</v>
      </c>
      <c r="E2900" s="66">
        <f t="shared" si="723"/>
        <v>5.7959999999995837</v>
      </c>
      <c r="F2900" s="72">
        <f t="shared" si="724"/>
        <v>-1.2998218142811326E-2</v>
      </c>
      <c r="G2900" s="77">
        <f t="shared" si="725"/>
        <v>-2.0818884491369261E-4</v>
      </c>
      <c r="H2900" s="69">
        <f t="shared" ref="H2900:I2915" si="730">H2899+$B$4*F2899</f>
        <v>1.0972658775820621E-2</v>
      </c>
      <c r="I2900" s="66">
        <f t="shared" si="730"/>
        <v>-8.2979283775109476</v>
      </c>
      <c r="J2900" s="73">
        <f t="shared" si="720"/>
        <v>8.2979356322848208</v>
      </c>
      <c r="K2900" s="66">
        <f t="shared" si="721"/>
        <v>1.1817940952115318</v>
      </c>
      <c r="L2900" s="69">
        <f t="shared" ref="L2900:M2915" si="731">L2899+$B$4*H2899</f>
        <v>6.1101812394501405</v>
      </c>
      <c r="M2900" s="66">
        <f t="shared" si="731"/>
        <v>-38.442876072894819</v>
      </c>
      <c r="N2900" s="69">
        <f t="shared" si="728"/>
        <v>3.308542081204676</v>
      </c>
      <c r="O2900" s="69">
        <f t="shared" si="729"/>
        <v>-2.4750933782581794E-3</v>
      </c>
    </row>
    <row r="2901" spans="4:15" x14ac:dyDescent="0.3">
      <c r="D2901" s="65">
        <f t="shared" si="722"/>
        <v>2899</v>
      </c>
      <c r="E2901" s="66">
        <f t="shared" si="723"/>
        <v>5.7979999999995835</v>
      </c>
      <c r="F2901" s="72">
        <f t="shared" si="724"/>
        <v>-1.2967423350035805E-2</v>
      </c>
      <c r="G2901" s="77">
        <f t="shared" si="725"/>
        <v>-2.0724096935431646E-4</v>
      </c>
      <c r="H2901" s="69">
        <f t="shared" si="730"/>
        <v>1.0946662339534998E-2</v>
      </c>
      <c r="I2901" s="66">
        <f t="shared" si="730"/>
        <v>-8.2979287938886372</v>
      </c>
      <c r="J2901" s="73">
        <f t="shared" si="720"/>
        <v>8.2979360143268472</v>
      </c>
      <c r="K2901" s="66">
        <f t="shared" si="721"/>
        <v>1.1817941496220541</v>
      </c>
      <c r="L2901" s="69">
        <f t="shared" si="731"/>
        <v>6.1102031847676921</v>
      </c>
      <c r="M2901" s="66">
        <f t="shared" si="731"/>
        <v>-38.459471929649844</v>
      </c>
      <c r="N2901" s="69">
        <f t="shared" si="728"/>
        <v>3.308542081204676</v>
      </c>
      <c r="O2901" s="69">
        <f t="shared" si="729"/>
        <v>-2.4750933782581794E-3</v>
      </c>
    </row>
    <row r="2902" spans="4:15" x14ac:dyDescent="0.3">
      <c r="D2902" s="65">
        <f t="shared" si="722"/>
        <v>2900</v>
      </c>
      <c r="E2902" s="66">
        <f t="shared" si="723"/>
        <v>5.7999999999995833</v>
      </c>
      <c r="F2902" s="72">
        <f t="shared" si="724"/>
        <v>-1.2936701510750529E-2</v>
      </c>
      <c r="G2902" s="77">
        <f t="shared" si="725"/>
        <v>-2.0629740201982827E-4</v>
      </c>
      <c r="H2902" s="69">
        <f t="shared" si="730"/>
        <v>1.0920727492834927E-2</v>
      </c>
      <c r="I2902" s="66">
        <f t="shared" si="730"/>
        <v>-8.2979292083705758</v>
      </c>
      <c r="J2902" s="73">
        <f t="shared" si="720"/>
        <v>8.2979363946356273</v>
      </c>
      <c r="K2902" s="66">
        <f t="shared" si="721"/>
        <v>1.181794203785727</v>
      </c>
      <c r="L2902" s="69">
        <f t="shared" si="731"/>
        <v>6.1102250780923715</v>
      </c>
      <c r="M2902" s="66">
        <f t="shared" si="731"/>
        <v>-38.476067787237618</v>
      </c>
      <c r="N2902" s="69">
        <f t="shared" si="728"/>
        <v>3.308542081204676</v>
      </c>
      <c r="O2902" s="69">
        <f t="shared" si="729"/>
        <v>-2.4750933782581794E-3</v>
      </c>
    </row>
    <row r="2903" spans="4:15" x14ac:dyDescent="0.3">
      <c r="D2903" s="65">
        <f t="shared" si="722"/>
        <v>2901</v>
      </c>
      <c r="E2903" s="66">
        <f t="shared" si="723"/>
        <v>5.801999999999583</v>
      </c>
      <c r="F2903" s="72">
        <f t="shared" si="724"/>
        <v>-1.2906052452155752E-2</v>
      </c>
      <c r="G2903" s="77">
        <f t="shared" si="725"/>
        <v>-2.0535812336675008E-4</v>
      </c>
      <c r="H2903" s="69">
        <f t="shared" si="730"/>
        <v>1.0894854089813426E-2</v>
      </c>
      <c r="I2903" s="66">
        <f t="shared" si="730"/>
        <v>-8.2979296209653803</v>
      </c>
      <c r="J2903" s="73">
        <f t="shared" si="720"/>
        <v>8.2979367732190088</v>
      </c>
      <c r="K2903" s="66">
        <f t="shared" si="721"/>
        <v>1.181794257703668</v>
      </c>
      <c r="L2903" s="69">
        <f t="shared" si="731"/>
        <v>6.1102469195473574</v>
      </c>
      <c r="M2903" s="66">
        <f t="shared" si="731"/>
        <v>-38.49266364565436</v>
      </c>
      <c r="N2903" s="69">
        <f t="shared" si="728"/>
        <v>3.308542081204676</v>
      </c>
      <c r="O2903" s="69">
        <f t="shared" si="729"/>
        <v>-2.4750933782581794E-3</v>
      </c>
    </row>
    <row r="2904" spans="4:15" x14ac:dyDescent="0.3">
      <c r="D2904" s="65">
        <f t="shared" si="722"/>
        <v>2902</v>
      </c>
      <c r="E2904" s="66">
        <f t="shared" si="723"/>
        <v>5.8039999999995828</v>
      </c>
      <c r="F2904" s="72">
        <f t="shared" si="724"/>
        <v>-1.2875476001860829E-2</v>
      </c>
      <c r="G2904" s="77">
        <f t="shared" si="725"/>
        <v>-2.0442311393864543E-4</v>
      </c>
      <c r="H2904" s="69">
        <f t="shared" si="730"/>
        <v>1.0869041984909115E-2</v>
      </c>
      <c r="I2904" s="66">
        <f t="shared" si="730"/>
        <v>-8.2979300316816271</v>
      </c>
      <c r="J2904" s="73">
        <f t="shared" si="720"/>
        <v>8.2979371500848043</v>
      </c>
      <c r="K2904" s="66">
        <f t="shared" si="721"/>
        <v>1.18179431137699</v>
      </c>
      <c r="L2904" s="69">
        <f t="shared" si="731"/>
        <v>6.1102687092555374</v>
      </c>
      <c r="M2904" s="66">
        <f t="shared" si="731"/>
        <v>-38.509259504896292</v>
      </c>
      <c r="N2904" s="69">
        <f t="shared" si="728"/>
        <v>3.308542081204676</v>
      </c>
      <c r="O2904" s="69">
        <f t="shared" si="729"/>
        <v>-2.4750933782581794E-3</v>
      </c>
    </row>
    <row r="2905" spans="4:15" x14ac:dyDescent="0.3">
      <c r="D2905" s="65">
        <f t="shared" si="722"/>
        <v>2903</v>
      </c>
      <c r="E2905" s="66">
        <f t="shared" si="723"/>
        <v>5.8059999999995826</v>
      </c>
      <c r="F2905" s="72">
        <f t="shared" si="724"/>
        <v>-1.284497198788326E-2</v>
      </c>
      <c r="G2905" s="77">
        <f t="shared" si="725"/>
        <v>-2.0349235436611934E-4</v>
      </c>
      <c r="H2905" s="69">
        <f t="shared" si="730"/>
        <v>1.0843291032905393E-2</v>
      </c>
      <c r="I2905" s="66">
        <f t="shared" si="730"/>
        <v>-8.2979304405278551</v>
      </c>
      <c r="J2905" s="73">
        <f t="shared" si="720"/>
        <v>8.2979375252407888</v>
      </c>
      <c r="K2905" s="66">
        <f t="shared" si="721"/>
        <v>1.1817943648068006</v>
      </c>
      <c r="L2905" s="69">
        <f t="shared" si="731"/>
        <v>6.1102904473395077</v>
      </c>
      <c r="M2905" s="66">
        <f t="shared" si="731"/>
        <v>-38.525855364959654</v>
      </c>
      <c r="N2905" s="69">
        <f t="shared" si="728"/>
        <v>3.308542081204676</v>
      </c>
      <c r="O2905" s="69">
        <f t="shared" si="729"/>
        <v>-2.4750933782581794E-3</v>
      </c>
    </row>
    <row r="2906" spans="4:15" x14ac:dyDescent="0.3">
      <c r="D2906" s="65">
        <f t="shared" si="722"/>
        <v>2904</v>
      </c>
      <c r="E2906" s="66">
        <f t="shared" si="723"/>
        <v>5.8079999999995824</v>
      </c>
      <c r="F2906" s="72">
        <f t="shared" si="724"/>
        <v>-1.2814540238647705E-2</v>
      </c>
      <c r="G2906" s="77">
        <f t="shared" si="725"/>
        <v>-2.0256582536859469E-4</v>
      </c>
      <c r="H2906" s="69">
        <f t="shared" si="730"/>
        <v>1.0817601088929627E-2</v>
      </c>
      <c r="I2906" s="66">
        <f t="shared" si="730"/>
        <v>-8.2979308475125642</v>
      </c>
      <c r="J2906" s="73">
        <f t="shared" si="720"/>
        <v>8.2979378986947054</v>
      </c>
      <c r="K2906" s="66">
        <f t="shared" si="721"/>
        <v>1.1817944179942019</v>
      </c>
      <c r="L2906" s="69">
        <f t="shared" si="731"/>
        <v>6.1103121339215738</v>
      </c>
      <c r="M2906" s="66">
        <f t="shared" si="731"/>
        <v>-38.542451225840708</v>
      </c>
      <c r="N2906" s="69">
        <f t="shared" si="728"/>
        <v>3.308542081204676</v>
      </c>
      <c r="O2906" s="69">
        <f t="shared" si="729"/>
        <v>-2.4750933782581794E-3</v>
      </c>
    </row>
    <row r="2907" spans="4:15" x14ac:dyDescent="0.3">
      <c r="D2907" s="65">
        <f t="shared" si="722"/>
        <v>2905</v>
      </c>
      <c r="E2907" s="66">
        <f t="shared" si="723"/>
        <v>5.8099999999995822</v>
      </c>
      <c r="F2907" s="72">
        <f t="shared" si="724"/>
        <v>-1.2784180582985034E-2</v>
      </c>
      <c r="G2907" s="77">
        <f t="shared" si="725"/>
        <v>-2.0164350775431217E-4</v>
      </c>
      <c r="H2907" s="69">
        <f t="shared" si="730"/>
        <v>1.0791972008452331E-2</v>
      </c>
      <c r="I2907" s="66">
        <f t="shared" si="730"/>
        <v>-8.297931252644215</v>
      </c>
      <c r="J2907" s="73">
        <f t="shared" si="720"/>
        <v>8.2979382704542601</v>
      </c>
      <c r="K2907" s="66">
        <f t="shared" si="721"/>
        <v>1.1817944709402919</v>
      </c>
      <c r="L2907" s="69">
        <f t="shared" si="731"/>
        <v>6.110333769123752</v>
      </c>
      <c r="M2907" s="66">
        <f t="shared" si="731"/>
        <v>-38.559047087535731</v>
      </c>
      <c r="N2907" s="69">
        <f t="shared" si="728"/>
        <v>3.308542081204676</v>
      </c>
      <c r="O2907" s="69">
        <f t="shared" si="729"/>
        <v>-2.4750933782581794E-3</v>
      </c>
    </row>
    <row r="2908" spans="4:15" x14ac:dyDescent="0.3">
      <c r="D2908" s="65">
        <f t="shared" si="722"/>
        <v>2906</v>
      </c>
      <c r="E2908" s="66">
        <f t="shared" si="723"/>
        <v>5.8119999999995819</v>
      </c>
      <c r="F2908" s="72">
        <f t="shared" si="724"/>
        <v>-1.2753892850131362E-2</v>
      </c>
      <c r="G2908" s="77">
        <f t="shared" si="725"/>
        <v>-2.0072538241500126E-4</v>
      </c>
      <c r="H2908" s="69">
        <f t="shared" si="730"/>
        <v>1.0766403647286361E-2</v>
      </c>
      <c r="I2908" s="66">
        <f t="shared" si="730"/>
        <v>-8.2979316559312313</v>
      </c>
      <c r="J2908" s="73">
        <f t="shared" si="720"/>
        <v>8.2979386405271232</v>
      </c>
      <c r="K2908" s="66">
        <f t="shared" si="721"/>
        <v>1.1817945236461629</v>
      </c>
      <c r="L2908" s="69">
        <f t="shared" si="731"/>
        <v>6.110355353067769</v>
      </c>
      <c r="M2908" s="66">
        <f t="shared" si="731"/>
        <v>-38.575642950041022</v>
      </c>
      <c r="N2908" s="69">
        <f t="shared" si="728"/>
        <v>3.308542081204676</v>
      </c>
      <c r="O2908" s="69">
        <f t="shared" si="729"/>
        <v>-2.4750933782581794E-3</v>
      </c>
    </row>
    <row r="2909" spans="4:15" x14ac:dyDescent="0.3">
      <c r="D2909" s="65">
        <f t="shared" si="722"/>
        <v>2907</v>
      </c>
      <c r="E2909" s="66">
        <f t="shared" si="723"/>
        <v>5.8139999999995817</v>
      </c>
      <c r="F2909" s="72">
        <f t="shared" si="724"/>
        <v>-1.2723676869727096E-2</v>
      </c>
      <c r="G2909" s="77">
        <f t="shared" si="725"/>
        <v>-1.9981143033476201E-4</v>
      </c>
      <c r="H2909" s="69">
        <f t="shared" si="730"/>
        <v>1.0740895861586098E-2</v>
      </c>
      <c r="I2909" s="66">
        <f t="shared" si="730"/>
        <v>-8.2979320573819955</v>
      </c>
      <c r="J2909" s="73">
        <f t="shared" si="720"/>
        <v>8.2979390089209328</v>
      </c>
      <c r="K2909" s="66">
        <f t="shared" si="721"/>
        <v>1.1817945761129025</v>
      </c>
      <c r="L2909" s="69">
        <f t="shared" si="731"/>
        <v>6.1103768858750636</v>
      </c>
      <c r="M2909" s="66">
        <f t="shared" si="731"/>
        <v>-38.592238813352886</v>
      </c>
      <c r="N2909" s="69">
        <f t="shared" si="728"/>
        <v>3.308542081204676</v>
      </c>
      <c r="O2909" s="69">
        <f t="shared" si="729"/>
        <v>-2.4750933782581794E-3</v>
      </c>
    </row>
    <row r="2910" spans="4:15" x14ac:dyDescent="0.3">
      <c r="D2910" s="65">
        <f t="shared" si="722"/>
        <v>2908</v>
      </c>
      <c r="E2910" s="66">
        <f t="shared" si="723"/>
        <v>5.8159999999995815</v>
      </c>
      <c r="F2910" s="72">
        <f t="shared" si="724"/>
        <v>-1.2693532471815972E-2</v>
      </c>
      <c r="G2910" s="77">
        <f t="shared" si="725"/>
        <v>-1.9890163257940685E-4</v>
      </c>
      <c r="H2910" s="69">
        <f t="shared" si="730"/>
        <v>1.0715448507846644E-2</v>
      </c>
      <c r="I2910" s="66">
        <f t="shared" si="730"/>
        <v>-8.2979324570048565</v>
      </c>
      <c r="J2910" s="73">
        <f t="shared" si="720"/>
        <v>8.297939375643292</v>
      </c>
      <c r="K2910" s="66">
        <f t="shared" si="721"/>
        <v>1.1817946283415939</v>
      </c>
      <c r="L2910" s="69">
        <f t="shared" si="731"/>
        <v>6.1103983676667868</v>
      </c>
      <c r="M2910" s="66">
        <f t="shared" si="731"/>
        <v>-38.608834677467648</v>
      </c>
      <c r="N2910" s="69">
        <f t="shared" si="728"/>
        <v>3.308542081204676</v>
      </c>
      <c r="O2910" s="69">
        <f t="shared" si="729"/>
        <v>-2.4750933782581794E-3</v>
      </c>
    </row>
    <row r="2911" spans="4:15" x14ac:dyDescent="0.3">
      <c r="D2911" s="65">
        <f t="shared" si="722"/>
        <v>2909</v>
      </c>
      <c r="E2911" s="66">
        <f t="shared" si="723"/>
        <v>5.8179999999995813</v>
      </c>
      <c r="F2911" s="72">
        <f t="shared" si="724"/>
        <v>-1.2663459486844112E-2</v>
      </c>
      <c r="G2911" s="77">
        <f t="shared" si="725"/>
        <v>-1.9799597029646065E-4</v>
      </c>
      <c r="H2911" s="69">
        <f t="shared" si="730"/>
        <v>1.0690061442903012E-2</v>
      </c>
      <c r="I2911" s="66">
        <f t="shared" si="730"/>
        <v>-8.2979328548081224</v>
      </c>
      <c r="J2911" s="73">
        <f t="shared" si="720"/>
        <v>8.2979397407017679</v>
      </c>
      <c r="K2911" s="66">
        <f t="shared" si="721"/>
        <v>1.1817946803333144</v>
      </c>
      <c r="L2911" s="69">
        <f t="shared" si="731"/>
        <v>6.1104197985638029</v>
      </c>
      <c r="M2911" s="66">
        <f t="shared" si="731"/>
        <v>-38.625430542381658</v>
      </c>
      <c r="N2911" s="69">
        <f t="shared" si="728"/>
        <v>3.308542081204676</v>
      </c>
      <c r="O2911" s="69">
        <f t="shared" si="729"/>
        <v>-2.4750933782581794E-3</v>
      </c>
    </row>
    <row r="2912" spans="4:15" x14ac:dyDescent="0.3">
      <c r="D2912" s="65">
        <f t="shared" si="722"/>
        <v>2910</v>
      </c>
      <c r="E2912" s="66">
        <f t="shared" si="723"/>
        <v>5.8199999999995811</v>
      </c>
      <c r="F2912" s="72">
        <f t="shared" si="724"/>
        <v>-1.2633457745659054E-2</v>
      </c>
      <c r="G2912" s="77">
        <f t="shared" si="725"/>
        <v>-1.970944247275952E-4</v>
      </c>
      <c r="H2912" s="69">
        <f t="shared" si="730"/>
        <v>1.0664734523929324E-2</v>
      </c>
      <c r="I2912" s="66">
        <f t="shared" si="730"/>
        <v>-8.2979332508000638</v>
      </c>
      <c r="J2912" s="73">
        <f t="shared" si="720"/>
        <v>8.2979401041038958</v>
      </c>
      <c r="K2912" s="66">
        <f t="shared" si="721"/>
        <v>1.1817947320891375</v>
      </c>
      <c r="L2912" s="69">
        <f t="shared" si="731"/>
        <v>6.1104411786866883</v>
      </c>
      <c r="M2912" s="66">
        <f t="shared" si="731"/>
        <v>-38.642026408091276</v>
      </c>
      <c r="N2912" s="69">
        <f t="shared" si="728"/>
        <v>3.308542081204676</v>
      </c>
      <c r="O2912" s="69">
        <f t="shared" si="729"/>
        <v>-2.4750933782581794E-3</v>
      </c>
    </row>
    <row r="2913" spans="4:15" x14ac:dyDescent="0.3">
      <c r="D2913" s="65">
        <f t="shared" si="722"/>
        <v>2911</v>
      </c>
      <c r="E2913" s="66">
        <f t="shared" si="723"/>
        <v>5.8219999999995808</v>
      </c>
      <c r="F2913" s="72">
        <f t="shared" si="724"/>
        <v>-1.2603527079508832E-2</v>
      </c>
      <c r="G2913" s="77">
        <f t="shared" si="725"/>
        <v>-1.9619697719264195E-4</v>
      </c>
      <c r="H2913" s="69">
        <f t="shared" si="730"/>
        <v>1.0639467608438006E-2</v>
      </c>
      <c r="I2913" s="66">
        <f t="shared" si="730"/>
        <v>-8.2979336449889125</v>
      </c>
      <c r="J2913" s="73">
        <f t="shared" si="720"/>
        <v>8.2979404658571738</v>
      </c>
      <c r="K2913" s="66">
        <f t="shared" si="721"/>
        <v>1.181794783610131</v>
      </c>
      <c r="L2913" s="69">
        <f t="shared" si="731"/>
        <v>6.1104625081557362</v>
      </c>
      <c r="M2913" s="66">
        <f t="shared" si="731"/>
        <v>-38.658622274592879</v>
      </c>
      <c r="N2913" s="69">
        <f t="shared" si="728"/>
        <v>3.308542081204676</v>
      </c>
      <c r="O2913" s="69">
        <f t="shared" si="729"/>
        <v>-2.4750933782581794E-3</v>
      </c>
    </row>
    <row r="2914" spans="4:15" x14ac:dyDescent="0.3">
      <c r="D2914" s="65">
        <f t="shared" si="722"/>
        <v>2912</v>
      </c>
      <c r="E2914" s="66">
        <f t="shared" si="723"/>
        <v>5.8239999999995806</v>
      </c>
      <c r="F2914" s="72">
        <f t="shared" si="724"/>
        <v>-1.2573667320040992E-2</v>
      </c>
      <c r="G2914" s="77">
        <f t="shared" si="725"/>
        <v>-1.953036091020266E-4</v>
      </c>
      <c r="H2914" s="69">
        <f t="shared" si="730"/>
        <v>1.0614260554278989E-2</v>
      </c>
      <c r="I2914" s="66">
        <f t="shared" si="730"/>
        <v>-8.2979340373828663</v>
      </c>
      <c r="J2914" s="73">
        <f t="shared" si="720"/>
        <v>8.2979408259690679</v>
      </c>
      <c r="K2914" s="66">
        <f t="shared" si="721"/>
        <v>1.1817948348973584</v>
      </c>
      <c r="L2914" s="69">
        <f t="shared" si="731"/>
        <v>6.1104837870909527</v>
      </c>
      <c r="M2914" s="66">
        <f t="shared" si="731"/>
        <v>-38.675218141882858</v>
      </c>
      <c r="N2914" s="69">
        <f t="shared" si="728"/>
        <v>3.308542081204676</v>
      </c>
      <c r="O2914" s="69">
        <f t="shared" si="729"/>
        <v>-2.4750933782581794E-3</v>
      </c>
    </row>
    <row r="2915" spans="4:15" x14ac:dyDescent="0.3">
      <c r="D2915" s="65">
        <f t="shared" si="722"/>
        <v>2913</v>
      </c>
      <c r="E2915" s="66">
        <f t="shared" si="723"/>
        <v>5.8259999999995804</v>
      </c>
      <c r="F2915" s="72">
        <f t="shared" si="724"/>
        <v>-1.2543878299301682E-2</v>
      </c>
      <c r="G2915" s="77">
        <f t="shared" si="725"/>
        <v>-1.9441430194433451E-4</v>
      </c>
      <c r="H2915" s="69">
        <f t="shared" si="730"/>
        <v>1.0589113219638907E-2</v>
      </c>
      <c r="I2915" s="66">
        <f t="shared" si="730"/>
        <v>-8.297934427990084</v>
      </c>
      <c r="J2915" s="73">
        <f t="shared" si="720"/>
        <v>8.2979411844470121</v>
      </c>
      <c r="K2915" s="66">
        <f t="shared" si="721"/>
        <v>1.1817948859518779</v>
      </c>
      <c r="L2915" s="69">
        <f t="shared" si="731"/>
        <v>6.1105050156120617</v>
      </c>
      <c r="M2915" s="66">
        <f t="shared" si="731"/>
        <v>-38.691814009957625</v>
      </c>
      <c r="N2915" s="69">
        <f t="shared" si="728"/>
        <v>3.308542081204676</v>
      </c>
      <c r="O2915" s="69">
        <f t="shared" si="729"/>
        <v>-2.4750933782581794E-3</v>
      </c>
    </row>
    <row r="2916" spans="4:15" x14ac:dyDescent="0.3">
      <c r="D2916" s="65">
        <f t="shared" si="722"/>
        <v>2914</v>
      </c>
      <c r="E2916" s="66">
        <f t="shared" si="723"/>
        <v>5.8279999999995802</v>
      </c>
      <c r="F2916" s="72">
        <f t="shared" si="724"/>
        <v>-1.2514159849734684E-2</v>
      </c>
      <c r="G2916" s="77">
        <f t="shared" si="725"/>
        <v>-1.9352903729696891E-4</v>
      </c>
      <c r="H2916" s="69">
        <f t="shared" ref="H2916:I2931" si="732">H2915+$B$4*F2915</f>
        <v>1.0564025463040303E-2</v>
      </c>
      <c r="I2916" s="66">
        <f t="shared" si="732"/>
        <v>-8.2979348168186871</v>
      </c>
      <c r="J2916" s="73">
        <f t="shared" si="720"/>
        <v>8.297941541298405</v>
      </c>
      <c r="K2916" s="66">
        <f t="shared" si="721"/>
        <v>1.1817949367747438</v>
      </c>
      <c r="L2916" s="69">
        <f t="shared" ref="L2916:M2931" si="733">L2915+$B$4*H2915</f>
        <v>6.1105261938385009</v>
      </c>
      <c r="M2916" s="66">
        <f t="shared" si="733"/>
        <v>-38.708409878813605</v>
      </c>
      <c r="N2916" s="69">
        <f t="shared" si="728"/>
        <v>3.308542081204676</v>
      </c>
      <c r="O2916" s="69">
        <f t="shared" si="729"/>
        <v>-2.4750933782581794E-3</v>
      </c>
    </row>
    <row r="2917" spans="4:15" x14ac:dyDescent="0.3">
      <c r="D2917" s="65">
        <f t="shared" si="722"/>
        <v>2915</v>
      </c>
      <c r="E2917" s="66">
        <f t="shared" si="723"/>
        <v>5.82999999999958</v>
      </c>
      <c r="F2917" s="72">
        <f t="shared" si="724"/>
        <v>-1.2484511804180498E-2</v>
      </c>
      <c r="G2917" s="77">
        <f t="shared" si="725"/>
        <v>-1.9264779681371635E-4</v>
      </c>
      <c r="H2917" s="69">
        <f t="shared" si="732"/>
        <v>1.0538997143340834E-2</v>
      </c>
      <c r="I2917" s="66">
        <f t="shared" si="732"/>
        <v>-8.2979352038767615</v>
      </c>
      <c r="J2917" s="73">
        <f t="shared" si="720"/>
        <v>8.2979418965306131</v>
      </c>
      <c r="K2917" s="66">
        <f t="shared" si="721"/>
        <v>1.1817949873670048</v>
      </c>
      <c r="L2917" s="69">
        <f t="shared" si="733"/>
        <v>6.1105473218894266</v>
      </c>
      <c r="M2917" s="66">
        <f t="shared" si="733"/>
        <v>-38.725005748447245</v>
      </c>
      <c r="N2917" s="69">
        <f t="shared" si="728"/>
        <v>3.308542081204676</v>
      </c>
      <c r="O2917" s="69">
        <f t="shared" si="729"/>
        <v>-2.4750933782581794E-3</v>
      </c>
    </row>
    <row r="2918" spans="4:15" x14ac:dyDescent="0.3">
      <c r="D2918" s="65">
        <f t="shared" si="722"/>
        <v>2916</v>
      </c>
      <c r="E2918" s="66">
        <f t="shared" si="723"/>
        <v>5.8319999999995797</v>
      </c>
      <c r="F2918" s="72">
        <f t="shared" si="724"/>
        <v>-1.245493399587538E-2</v>
      </c>
      <c r="G2918" s="77">
        <f t="shared" si="725"/>
        <v>-1.9177056223718125E-4</v>
      </c>
      <c r="H2918" s="69">
        <f t="shared" si="732"/>
        <v>1.0514028119732472E-2</v>
      </c>
      <c r="I2918" s="66">
        <f t="shared" si="732"/>
        <v>-8.2979355891723543</v>
      </c>
      <c r="J2918" s="73">
        <f t="shared" si="720"/>
        <v>8.2979422501509639</v>
      </c>
      <c r="K2918" s="66">
        <f t="shared" si="721"/>
        <v>1.1817950377297048</v>
      </c>
      <c r="L2918" s="69">
        <f t="shared" si="733"/>
        <v>6.1105683998837135</v>
      </c>
      <c r="M2918" s="66">
        <f t="shared" si="733"/>
        <v>-38.741601618855</v>
      </c>
      <c r="N2918" s="69">
        <f t="shared" si="728"/>
        <v>3.308542081204676</v>
      </c>
      <c r="O2918" s="69">
        <f t="shared" si="729"/>
        <v>-2.4750933782581794E-3</v>
      </c>
    </row>
    <row r="2919" spans="4:15" x14ac:dyDescent="0.3">
      <c r="D2919" s="65">
        <f t="shared" si="722"/>
        <v>2917</v>
      </c>
      <c r="E2919" s="66">
        <f t="shared" si="723"/>
        <v>5.8339999999995795</v>
      </c>
      <c r="F2919" s="72">
        <f t="shared" si="724"/>
        <v>-1.2425426258450415E-2</v>
      </c>
      <c r="G2919" s="77">
        <f t="shared" si="725"/>
        <v>-1.9089731539700949E-4</v>
      </c>
      <c r="H2919" s="69">
        <f t="shared" si="732"/>
        <v>1.0489118251740721E-2</v>
      </c>
      <c r="I2919" s="66">
        <f t="shared" si="732"/>
        <v>-8.2979359727134785</v>
      </c>
      <c r="J2919" s="73">
        <f t="shared" si="720"/>
        <v>8.2979426021667617</v>
      </c>
      <c r="K2919" s="66">
        <f t="shared" si="721"/>
        <v>1.1817950878638839</v>
      </c>
      <c r="L2919" s="69">
        <f t="shared" si="733"/>
        <v>6.1105894279399529</v>
      </c>
      <c r="M2919" s="66">
        <f t="shared" si="733"/>
        <v>-38.758197490033346</v>
      </c>
      <c r="N2919" s="69">
        <f t="shared" si="728"/>
        <v>3.308542081204676</v>
      </c>
      <c r="O2919" s="69">
        <f t="shared" si="729"/>
        <v>-2.4750933782581794E-3</v>
      </c>
    </row>
    <row r="2920" spans="4:15" x14ac:dyDescent="0.3">
      <c r="D2920" s="65">
        <f t="shared" si="722"/>
        <v>2918</v>
      </c>
      <c r="E2920" s="66">
        <f t="shared" si="723"/>
        <v>5.8359999999995793</v>
      </c>
      <c r="F2920" s="72">
        <f t="shared" si="724"/>
        <v>-1.2395988425930593E-2</v>
      </c>
      <c r="G2920" s="77">
        <f t="shared" si="725"/>
        <v>-1.9002803819212488E-4</v>
      </c>
      <c r="H2920" s="69">
        <f t="shared" si="732"/>
        <v>1.046426739922382E-2</v>
      </c>
      <c r="I2920" s="66">
        <f t="shared" si="732"/>
        <v>-8.29793635450811</v>
      </c>
      <c r="J2920" s="73">
        <f t="shared" si="720"/>
        <v>8.2979429525852701</v>
      </c>
      <c r="K2920" s="66">
        <f t="shared" si="721"/>
        <v>1.1817951377705767</v>
      </c>
      <c r="L2920" s="69">
        <f t="shared" si="733"/>
        <v>6.1106104061764563</v>
      </c>
      <c r="M2920" s="66">
        <f t="shared" si="733"/>
        <v>-38.774793361978773</v>
      </c>
      <c r="N2920" s="69">
        <f t="shared" si="728"/>
        <v>3.308542081204676</v>
      </c>
      <c r="O2920" s="69">
        <f t="shared" si="729"/>
        <v>-2.4750933782581794E-3</v>
      </c>
    </row>
    <row r="2921" spans="4:15" x14ac:dyDescent="0.3">
      <c r="D2921" s="65">
        <f t="shared" si="722"/>
        <v>2919</v>
      </c>
      <c r="E2921" s="66">
        <f t="shared" si="723"/>
        <v>5.8379999999995791</v>
      </c>
      <c r="F2921" s="72">
        <f t="shared" si="724"/>
        <v>-1.2366620332733868E-2</v>
      </c>
      <c r="G2921" s="77">
        <f t="shared" si="725"/>
        <v>-1.8916271261026907E-4</v>
      </c>
      <c r="H2921" s="69">
        <f t="shared" si="732"/>
        <v>1.0439475422371959E-2</v>
      </c>
      <c r="I2921" s="66">
        <f t="shared" si="732"/>
        <v>-8.2979367345641855</v>
      </c>
      <c r="J2921" s="73">
        <f t="shared" si="720"/>
        <v>8.2979433014137189</v>
      </c>
      <c r="K2921" s="66">
        <f t="shared" si="721"/>
        <v>1.1817951874508126</v>
      </c>
      <c r="L2921" s="69">
        <f t="shared" si="733"/>
        <v>6.1106313347112549</v>
      </c>
      <c r="M2921" s="66">
        <f t="shared" si="733"/>
        <v>-38.791389234687792</v>
      </c>
      <c r="N2921" s="69">
        <f t="shared" si="728"/>
        <v>3.308542081204676</v>
      </c>
      <c r="O2921" s="69">
        <f t="shared" si="729"/>
        <v>-2.4750933782581794E-3</v>
      </c>
    </row>
    <row r="2922" spans="4:15" x14ac:dyDescent="0.3">
      <c r="D2922" s="65">
        <f t="shared" si="722"/>
        <v>2920</v>
      </c>
      <c r="E2922" s="66">
        <f t="shared" si="723"/>
        <v>5.8399999999995789</v>
      </c>
      <c r="F2922" s="72">
        <f t="shared" si="724"/>
        <v>-1.233732181367022E-2</v>
      </c>
      <c r="G2922" s="77">
        <f t="shared" si="725"/>
        <v>-1.8830132073510697E-4</v>
      </c>
      <c r="H2922" s="69">
        <f t="shared" si="732"/>
        <v>1.0414742181706491E-2</v>
      </c>
      <c r="I2922" s="66">
        <f t="shared" si="732"/>
        <v>-8.2979371128896116</v>
      </c>
      <c r="J2922" s="73">
        <f t="shared" si="720"/>
        <v>8.2979436486593166</v>
      </c>
      <c r="K2922" s="66">
        <f t="shared" si="721"/>
        <v>1.1817952369056186</v>
      </c>
      <c r="L2922" s="69">
        <f t="shared" si="733"/>
        <v>6.1106522136620995</v>
      </c>
      <c r="M2922" s="66">
        <f t="shared" si="733"/>
        <v>-38.80798510815692</v>
      </c>
      <c r="N2922" s="69">
        <f t="shared" si="728"/>
        <v>3.308542081204676</v>
      </c>
      <c r="O2922" s="69">
        <f t="shared" si="729"/>
        <v>-2.4750933782581794E-3</v>
      </c>
    </row>
    <row r="2923" spans="4:15" x14ac:dyDescent="0.3">
      <c r="D2923" s="65">
        <f t="shared" si="722"/>
        <v>2921</v>
      </c>
      <c r="E2923" s="66">
        <f t="shared" si="723"/>
        <v>5.8419999999995786</v>
      </c>
      <c r="F2923" s="72">
        <f t="shared" si="724"/>
        <v>-1.2308092703940761E-2</v>
      </c>
      <c r="G2923" s="77">
        <f t="shared" si="725"/>
        <v>-1.8744384469648878E-4</v>
      </c>
      <c r="H2923" s="69">
        <f t="shared" si="732"/>
        <v>1.039006753807915E-2</v>
      </c>
      <c r="I2923" s="66">
        <f t="shared" si="732"/>
        <v>-8.2979374894922522</v>
      </c>
      <c r="J2923" s="73">
        <f t="shared" si="720"/>
        <v>8.2979439943292235</v>
      </c>
      <c r="K2923" s="66">
        <f t="shared" si="721"/>
        <v>1.1817952861360144</v>
      </c>
      <c r="L2923" s="69">
        <f t="shared" si="733"/>
        <v>6.1106730431464626</v>
      </c>
      <c r="M2923" s="66">
        <f t="shared" si="733"/>
        <v>-38.824580982382699</v>
      </c>
      <c r="N2923" s="69">
        <f t="shared" si="728"/>
        <v>3.308542081204676</v>
      </c>
      <c r="O2923" s="69">
        <f t="shared" si="729"/>
        <v>-2.4750933782581794E-3</v>
      </c>
    </row>
    <row r="2924" spans="4:15" x14ac:dyDescent="0.3">
      <c r="D2924" s="65">
        <f t="shared" si="722"/>
        <v>2922</v>
      </c>
      <c r="E2924" s="66">
        <f t="shared" si="723"/>
        <v>5.8439999999995784</v>
      </c>
      <c r="F2924" s="72">
        <f t="shared" si="724"/>
        <v>-1.2278932839136763E-2</v>
      </c>
      <c r="G2924" s="77">
        <f t="shared" si="725"/>
        <v>-1.8659026674328061E-4</v>
      </c>
      <c r="H2924" s="69">
        <f t="shared" si="732"/>
        <v>1.0365451352671268E-2</v>
      </c>
      <c r="I2924" s="66">
        <f t="shared" si="732"/>
        <v>-8.2979378643799411</v>
      </c>
      <c r="J2924" s="73">
        <f t="shared" si="720"/>
        <v>8.2979443384305789</v>
      </c>
      <c r="K2924" s="66">
        <f t="shared" si="721"/>
        <v>1.1817953351430166</v>
      </c>
      <c r="L2924" s="69">
        <f t="shared" si="733"/>
        <v>6.1106938232815384</v>
      </c>
      <c r="M2924" s="66">
        <f t="shared" si="733"/>
        <v>-38.841176857361681</v>
      </c>
      <c r="N2924" s="69">
        <f t="shared" si="728"/>
        <v>3.308542081204676</v>
      </c>
      <c r="O2924" s="69">
        <f t="shared" si="729"/>
        <v>-2.4750933782581794E-3</v>
      </c>
    </row>
    <row r="2925" spans="4:15" x14ac:dyDescent="0.3">
      <c r="D2925" s="65">
        <f t="shared" si="722"/>
        <v>2923</v>
      </c>
      <c r="E2925" s="66">
        <f t="shared" si="723"/>
        <v>5.8459999999995782</v>
      </c>
      <c r="F2925" s="72">
        <f t="shared" si="724"/>
        <v>-1.2249842055238776E-2</v>
      </c>
      <c r="G2925" s="77">
        <f t="shared" si="725"/>
        <v>-1.8574056917941562E-4</v>
      </c>
      <c r="H2925" s="69">
        <f t="shared" si="732"/>
        <v>1.0340893486992995E-2</v>
      </c>
      <c r="I2925" s="66">
        <f t="shared" si="732"/>
        <v>-8.2979382375604747</v>
      </c>
      <c r="J2925" s="73">
        <f t="shared" si="720"/>
        <v>8.2979446809704829</v>
      </c>
      <c r="K2925" s="66">
        <f t="shared" si="721"/>
        <v>1.1817953839276365</v>
      </c>
      <c r="L2925" s="69">
        <f t="shared" si="733"/>
        <v>6.110714554184244</v>
      </c>
      <c r="M2925" s="66">
        <f t="shared" si="733"/>
        <v>-38.857772733090442</v>
      </c>
      <c r="N2925" s="69">
        <f t="shared" si="728"/>
        <v>3.308542081204676</v>
      </c>
      <c r="O2925" s="69">
        <f t="shared" si="729"/>
        <v>-2.4750933782581794E-3</v>
      </c>
    </row>
    <row r="2926" spans="4:15" x14ac:dyDescent="0.3">
      <c r="D2926" s="65">
        <f t="shared" si="722"/>
        <v>2924</v>
      </c>
      <c r="E2926" s="66">
        <f t="shared" si="723"/>
        <v>5.847999999999578</v>
      </c>
      <c r="F2926" s="72">
        <f t="shared" si="724"/>
        <v>-1.2220820188615682E-2</v>
      </c>
      <c r="G2926" s="77">
        <f t="shared" si="725"/>
        <v>-1.8489473440297388E-4</v>
      </c>
      <c r="H2926" s="69">
        <f t="shared" si="732"/>
        <v>1.0316393802882518E-2</v>
      </c>
      <c r="I2926" s="66">
        <f t="shared" si="732"/>
        <v>-8.2979386090416138</v>
      </c>
      <c r="J2926" s="73">
        <f t="shared" si="720"/>
        <v>8.2979450219560125</v>
      </c>
      <c r="K2926" s="66">
        <f t="shared" si="721"/>
        <v>1.1817954324908821</v>
      </c>
      <c r="L2926" s="69">
        <f t="shared" si="733"/>
        <v>6.1107352359712177</v>
      </c>
      <c r="M2926" s="66">
        <f t="shared" si="733"/>
        <v>-38.874368609565565</v>
      </c>
      <c r="N2926" s="69">
        <f t="shared" si="728"/>
        <v>3.308542081204676</v>
      </c>
      <c r="O2926" s="69">
        <f t="shared" si="729"/>
        <v>-2.4750933782581794E-3</v>
      </c>
    </row>
    <row r="2927" spans="4:15" x14ac:dyDescent="0.3">
      <c r="D2927" s="65">
        <f t="shared" si="722"/>
        <v>2925</v>
      </c>
      <c r="E2927" s="66">
        <f t="shared" si="723"/>
        <v>5.8499999999995778</v>
      </c>
      <c r="F2927" s="72">
        <f t="shared" si="724"/>
        <v>-1.21918670760238E-2</v>
      </c>
      <c r="G2927" s="77">
        <f t="shared" si="725"/>
        <v>-1.8405274487598433E-4</v>
      </c>
      <c r="H2927" s="69">
        <f t="shared" si="732"/>
        <v>1.0291952162505285E-2</v>
      </c>
      <c r="I2927" s="66">
        <f t="shared" si="732"/>
        <v>-8.2979389788310822</v>
      </c>
      <c r="J2927" s="73">
        <f t="shared" si="720"/>
        <v>8.2979453613942002</v>
      </c>
      <c r="K2927" s="66">
        <f t="shared" si="721"/>
        <v>1.1817954808337547</v>
      </c>
      <c r="L2927" s="69">
        <f t="shared" si="733"/>
        <v>6.1107558687588233</v>
      </c>
      <c r="M2927" s="66">
        <f t="shared" si="733"/>
        <v>-38.890964486783645</v>
      </c>
      <c r="N2927" s="69">
        <f t="shared" si="728"/>
        <v>3.308542081204676</v>
      </c>
      <c r="O2927" s="69">
        <f t="shared" si="729"/>
        <v>-2.4750933782581794E-3</v>
      </c>
    </row>
    <row r="2928" spans="4:15" x14ac:dyDescent="0.3">
      <c r="D2928" s="65">
        <f t="shared" si="722"/>
        <v>2926</v>
      </c>
      <c r="E2928" s="66">
        <f t="shared" si="723"/>
        <v>5.8519999999995775</v>
      </c>
      <c r="F2928" s="72">
        <f t="shared" si="724"/>
        <v>-1.2162982554605935E-2</v>
      </c>
      <c r="G2928" s="77">
        <f t="shared" si="725"/>
        <v>-1.8321458316528094E-4</v>
      </c>
      <c r="H2928" s="69">
        <f t="shared" si="732"/>
        <v>1.0267568428353238E-2</v>
      </c>
      <c r="I2928" s="66">
        <f t="shared" si="732"/>
        <v>-8.2979393469365714</v>
      </c>
      <c r="J2928" s="73">
        <f t="shared" si="720"/>
        <v>8.2979456992920575</v>
      </c>
      <c r="K2928" s="66">
        <f t="shared" si="721"/>
        <v>1.1817955289572533</v>
      </c>
      <c r="L2928" s="69">
        <f t="shared" si="733"/>
        <v>6.1107764526631483</v>
      </c>
      <c r="M2928" s="66">
        <f t="shared" si="733"/>
        <v>-38.907560364741308</v>
      </c>
      <c r="N2928" s="69">
        <f t="shared" si="728"/>
        <v>3.308542081204676</v>
      </c>
      <c r="O2928" s="69">
        <f t="shared" si="729"/>
        <v>-2.4750933782581794E-3</v>
      </c>
    </row>
    <row r="2929" spans="4:15" x14ac:dyDescent="0.3">
      <c r="D2929" s="65">
        <f t="shared" si="722"/>
        <v>2927</v>
      </c>
      <c r="E2929" s="66">
        <f t="shared" si="723"/>
        <v>5.8539999999995773</v>
      </c>
      <c r="F2929" s="72">
        <f t="shared" si="724"/>
        <v>-1.2134166461890509E-2</v>
      </c>
      <c r="G2929" s="77">
        <f t="shared" si="725"/>
        <v>-1.8238023188921204E-4</v>
      </c>
      <c r="H2929" s="69">
        <f t="shared" si="732"/>
        <v>1.0243242463244026E-2</v>
      </c>
      <c r="I2929" s="66">
        <f t="shared" si="732"/>
        <v>-8.2979397133657375</v>
      </c>
      <c r="J2929" s="73">
        <f t="shared" si="720"/>
        <v>8.29794603565656</v>
      </c>
      <c r="K2929" s="66">
        <f t="shared" si="721"/>
        <v>1.1817955768623709</v>
      </c>
      <c r="L2929" s="69">
        <f t="shared" si="733"/>
        <v>6.110796987800005</v>
      </c>
      <c r="M2929" s="66">
        <f t="shared" si="733"/>
        <v>-38.924156243435178</v>
      </c>
      <c r="N2929" s="69">
        <f t="shared" si="728"/>
        <v>3.308542081204676</v>
      </c>
      <c r="O2929" s="69">
        <f t="shared" si="729"/>
        <v>-2.4750933782581794E-3</v>
      </c>
    </row>
    <row r="2930" spans="4:15" x14ac:dyDescent="0.3">
      <c r="D2930" s="65">
        <f t="shared" si="722"/>
        <v>2928</v>
      </c>
      <c r="E2930" s="66">
        <f t="shared" si="723"/>
        <v>5.8559999999995771</v>
      </c>
      <c r="F2930" s="72">
        <f t="shared" si="724"/>
        <v>-1.2105418635790607E-2</v>
      </c>
      <c r="G2930" s="77">
        <f t="shared" si="725"/>
        <v>-1.8154967376027287E-4</v>
      </c>
      <c r="H2930" s="69">
        <f t="shared" si="732"/>
        <v>1.0218974130320245E-2</v>
      </c>
      <c r="I2930" s="66">
        <f t="shared" si="732"/>
        <v>-8.2979400781262012</v>
      </c>
      <c r="J2930" s="73">
        <f t="shared" si="720"/>
        <v>8.2979463704946514</v>
      </c>
      <c r="K2930" s="66">
        <f t="shared" si="721"/>
        <v>1.1817956245500967</v>
      </c>
      <c r="L2930" s="69">
        <f t="shared" si="733"/>
        <v>6.1108174742849313</v>
      </c>
      <c r="M2930" s="66">
        <f t="shared" si="733"/>
        <v>-38.940752122861909</v>
      </c>
      <c r="N2930" s="69">
        <f t="shared" si="728"/>
        <v>3.308542081204676</v>
      </c>
      <c r="O2930" s="69">
        <f t="shared" si="729"/>
        <v>-2.4750933782581794E-3</v>
      </c>
    </row>
    <row r="2931" spans="4:15" x14ac:dyDescent="0.3">
      <c r="D2931" s="65">
        <f t="shared" si="722"/>
        <v>2929</v>
      </c>
      <c r="E2931" s="66">
        <f t="shared" si="723"/>
        <v>5.8579999999995769</v>
      </c>
      <c r="F2931" s="72">
        <f t="shared" si="724"/>
        <v>-1.2076738914603095E-2</v>
      </c>
      <c r="G2931" s="77">
        <f t="shared" si="725"/>
        <v>-1.80722891567342E-4</v>
      </c>
      <c r="H2931" s="69">
        <f t="shared" si="732"/>
        <v>1.0194763293048664E-2</v>
      </c>
      <c r="I2931" s="66">
        <f t="shared" si="732"/>
        <v>-8.2979404412255491</v>
      </c>
      <c r="J2931" s="73">
        <f t="shared" si="720"/>
        <v>8.2979467038132437</v>
      </c>
      <c r="K2931" s="66">
        <f t="shared" si="721"/>
        <v>1.1817956720214151</v>
      </c>
      <c r="L2931" s="69">
        <f t="shared" si="733"/>
        <v>6.1108379122331922</v>
      </c>
      <c r="M2931" s="66">
        <f t="shared" si="733"/>
        <v>-38.957348003018161</v>
      </c>
      <c r="N2931" s="69">
        <f t="shared" si="728"/>
        <v>3.308542081204676</v>
      </c>
      <c r="O2931" s="69">
        <f t="shared" si="729"/>
        <v>-2.4750933782581794E-3</v>
      </c>
    </row>
    <row r="2932" spans="4:15" x14ac:dyDescent="0.3">
      <c r="D2932" s="65">
        <f t="shared" si="722"/>
        <v>2930</v>
      </c>
      <c r="E2932" s="66">
        <f t="shared" si="723"/>
        <v>5.8599999999995767</v>
      </c>
      <c r="F2932" s="72">
        <f t="shared" si="724"/>
        <v>-1.2048127137007701E-2</v>
      </c>
      <c r="G2932" s="77">
        <f t="shared" si="725"/>
        <v>-1.7989986817390502E-4</v>
      </c>
      <c r="H2932" s="69">
        <f t="shared" ref="H2932:I2947" si="734">H2931+$B$4*F2931</f>
        <v>1.0170609815219459E-2</v>
      </c>
      <c r="I2932" s="66">
        <f t="shared" si="734"/>
        <v>-8.2979408026713326</v>
      </c>
      <c r="J2932" s="73">
        <f t="shared" si="720"/>
        <v>8.2979470356192184</v>
      </c>
      <c r="K2932" s="66">
        <f t="shared" si="721"/>
        <v>1.1817957192773061</v>
      </c>
      <c r="L2932" s="69">
        <f t="shared" ref="L2932:M2947" si="735">L2931+$B$4*H2931</f>
        <v>6.1108583017597784</v>
      </c>
      <c r="M2932" s="66">
        <f t="shared" si="735"/>
        <v>-38.97394388390061</v>
      </c>
      <c r="N2932" s="69">
        <f t="shared" si="728"/>
        <v>3.308542081204676</v>
      </c>
      <c r="O2932" s="69">
        <f t="shared" si="729"/>
        <v>-2.4750933782581794E-3</v>
      </c>
    </row>
    <row r="2933" spans="4:15" x14ac:dyDescent="0.3">
      <c r="D2933" s="65">
        <f t="shared" si="722"/>
        <v>2931</v>
      </c>
      <c r="E2933" s="66">
        <f t="shared" si="723"/>
        <v>5.8619999999995764</v>
      </c>
      <c r="F2933" s="72">
        <f t="shared" si="724"/>
        <v>-1.2019583142066109E-2</v>
      </c>
      <c r="G2933" s="77">
        <f t="shared" si="725"/>
        <v>-1.790805865251599E-4</v>
      </c>
      <c r="H2933" s="69">
        <f t="shared" si="734"/>
        <v>1.0146513560945442E-2</v>
      </c>
      <c r="I2933" s="66">
        <f t="shared" si="734"/>
        <v>-8.2979411624710693</v>
      </c>
      <c r="J2933" s="73">
        <f t="shared" si="720"/>
        <v>8.2979473659194269</v>
      </c>
      <c r="K2933" s="66">
        <f t="shared" si="721"/>
        <v>1.1817957663187455</v>
      </c>
      <c r="L2933" s="69">
        <f t="shared" si="735"/>
        <v>6.1108786429794089</v>
      </c>
      <c r="M2933" s="66">
        <f t="shared" si="735"/>
        <v>-38.99053976550595</v>
      </c>
      <c r="N2933" s="69">
        <f t="shared" si="728"/>
        <v>3.308542081204676</v>
      </c>
      <c r="O2933" s="69">
        <f t="shared" si="729"/>
        <v>-2.4750933782581794E-3</v>
      </c>
    </row>
    <row r="2934" spans="4:15" x14ac:dyDescent="0.3">
      <c r="D2934" s="65">
        <f t="shared" si="722"/>
        <v>2932</v>
      </c>
      <c r="E2934" s="66">
        <f t="shared" si="723"/>
        <v>5.8639999999995762</v>
      </c>
      <c r="F2934" s="72">
        <f t="shared" si="724"/>
        <v>-1.1991106769221061E-2</v>
      </c>
      <c r="G2934" s="77">
        <f t="shared" si="725"/>
        <v>-1.7826502964091162E-4</v>
      </c>
      <c r="H2934" s="69">
        <f t="shared" si="734"/>
        <v>1.012247439466131E-2</v>
      </c>
      <c r="I2934" s="66">
        <f t="shared" si="734"/>
        <v>-8.2979415206322429</v>
      </c>
      <c r="J2934" s="73">
        <f t="shared" si="720"/>
        <v>8.2979476947206905</v>
      </c>
      <c r="K2934" s="66">
        <f t="shared" si="721"/>
        <v>1.1817958131467048</v>
      </c>
      <c r="L2934" s="69">
        <f t="shared" si="735"/>
        <v>6.1108989360065307</v>
      </c>
      <c r="M2934" s="66">
        <f t="shared" si="735"/>
        <v>-39.007135647830893</v>
      </c>
      <c r="N2934" s="69">
        <f t="shared" si="728"/>
        <v>3.308542081204676</v>
      </c>
      <c r="O2934" s="69">
        <f t="shared" si="729"/>
        <v>-2.4750933782581794E-3</v>
      </c>
    </row>
    <row r="2935" spans="4:15" x14ac:dyDescent="0.3">
      <c r="D2935" s="65">
        <f t="shared" si="722"/>
        <v>2933</v>
      </c>
      <c r="E2935" s="66">
        <f t="shared" si="723"/>
        <v>5.865999999999576</v>
      </c>
      <c r="F2935" s="72">
        <f t="shared" si="724"/>
        <v>-1.196269785829546E-2</v>
      </c>
      <c r="G2935" s="77">
        <f t="shared" si="725"/>
        <v>-1.7745318061379578E-4</v>
      </c>
      <c r="H2935" s="69">
        <f t="shared" si="734"/>
        <v>1.0098492181122867E-2</v>
      </c>
      <c r="I2935" s="66">
        <f t="shared" si="734"/>
        <v>-8.2979418771623017</v>
      </c>
      <c r="J2935" s="73">
        <f t="shared" si="720"/>
        <v>8.297948022029793</v>
      </c>
      <c r="K2935" s="66">
        <f t="shared" si="721"/>
        <v>1.1817958597621501</v>
      </c>
      <c r="L2935" s="69">
        <f t="shared" si="735"/>
        <v>6.1109191809553201</v>
      </c>
      <c r="M2935" s="66">
        <f t="shared" si="735"/>
        <v>-39.023731530872155</v>
      </c>
      <c r="N2935" s="69">
        <f t="shared" si="728"/>
        <v>3.308542081204676</v>
      </c>
      <c r="O2935" s="69">
        <f t="shared" si="729"/>
        <v>-2.4750933782581794E-3</v>
      </c>
    </row>
    <row r="2936" spans="4:15" x14ac:dyDescent="0.3">
      <c r="D2936" s="65">
        <f t="shared" si="722"/>
        <v>2934</v>
      </c>
      <c r="E2936" s="66">
        <f t="shared" si="723"/>
        <v>5.8679999999995758</v>
      </c>
      <c r="F2936" s="72">
        <f t="shared" si="724"/>
        <v>-1.1934356249491448E-2</v>
      </c>
      <c r="G2936" s="77">
        <f t="shared" si="725"/>
        <v>-1.7664502262704218E-4</v>
      </c>
      <c r="H2936" s="69">
        <f t="shared" si="734"/>
        <v>1.0074566785406277E-2</v>
      </c>
      <c r="I2936" s="66">
        <f t="shared" si="734"/>
        <v>-8.2979422320686638</v>
      </c>
      <c r="J2936" s="73">
        <f t="shared" si="720"/>
        <v>8.297948347853497</v>
      </c>
      <c r="K2936" s="66">
        <f t="shared" si="721"/>
        <v>1.1817959061660446</v>
      </c>
      <c r="L2936" s="69">
        <f t="shared" si="735"/>
        <v>6.1109393779396823</v>
      </c>
      <c r="M2936" s="66">
        <f t="shared" si="735"/>
        <v>-39.040327414626482</v>
      </c>
      <c r="N2936" s="69">
        <f t="shared" si="728"/>
        <v>3.308542081204676</v>
      </c>
      <c r="O2936" s="69">
        <f t="shared" si="729"/>
        <v>-2.4750933782581794E-3</v>
      </c>
    </row>
    <row r="2937" spans="4:15" x14ac:dyDescent="0.3">
      <c r="D2937" s="65">
        <f t="shared" si="722"/>
        <v>2935</v>
      </c>
      <c r="E2937" s="66">
        <f t="shared" si="723"/>
        <v>5.8699999999995756</v>
      </c>
      <c r="F2937" s="72">
        <f t="shared" si="724"/>
        <v>-1.1906081783389545E-2</v>
      </c>
      <c r="G2937" s="77">
        <f t="shared" si="725"/>
        <v>-1.758405389225004E-4</v>
      </c>
      <c r="H2937" s="69">
        <f t="shared" si="734"/>
        <v>1.0050698072907293E-2</v>
      </c>
      <c r="I2937" s="66">
        <f t="shared" si="734"/>
        <v>-8.2979425853587099</v>
      </c>
      <c r="J2937" s="73">
        <f t="shared" si="720"/>
        <v>8.2979486721985296</v>
      </c>
      <c r="K2937" s="66">
        <f t="shared" si="721"/>
        <v>1.1817959523593462</v>
      </c>
      <c r="L2937" s="69">
        <f t="shared" si="735"/>
        <v>6.1109595270732529</v>
      </c>
      <c r="M2937" s="66">
        <f t="shared" si="735"/>
        <v>-39.05692329909062</v>
      </c>
      <c r="N2937" s="69">
        <f t="shared" si="728"/>
        <v>3.308542081204676</v>
      </c>
      <c r="O2937" s="69">
        <f t="shared" si="729"/>
        <v>-2.4750933782581794E-3</v>
      </c>
    </row>
    <row r="2938" spans="4:15" x14ac:dyDescent="0.3">
      <c r="D2938" s="65">
        <f t="shared" si="722"/>
        <v>2936</v>
      </c>
      <c r="E2938" s="66">
        <f t="shared" si="723"/>
        <v>5.8719999999995753</v>
      </c>
      <c r="F2938" s="72">
        <f t="shared" si="724"/>
        <v>-1.187787430094772E-2</v>
      </c>
      <c r="G2938" s="77">
        <f t="shared" si="725"/>
        <v>-1.7503971282728514E-4</v>
      </c>
      <c r="H2938" s="69">
        <f t="shared" si="734"/>
        <v>1.0026885909340514E-2</v>
      </c>
      <c r="I2938" s="66">
        <f t="shared" si="734"/>
        <v>-8.297942937039787</v>
      </c>
      <c r="J2938" s="73">
        <f t="shared" si="720"/>
        <v>8.2979489950715841</v>
      </c>
      <c r="K2938" s="66">
        <f t="shared" si="721"/>
        <v>1.1817959983430084</v>
      </c>
      <c r="L2938" s="69">
        <f t="shared" si="735"/>
        <v>6.1109796284693987</v>
      </c>
      <c r="M2938" s="66">
        <f t="shared" si="735"/>
        <v>-39.073519184261336</v>
      </c>
      <c r="N2938" s="69">
        <f t="shared" si="728"/>
        <v>3.308542081204676</v>
      </c>
      <c r="O2938" s="69">
        <f t="shared" si="729"/>
        <v>-2.4750933782581794E-3</v>
      </c>
    </row>
    <row r="2939" spans="4:15" x14ac:dyDescent="0.3">
      <c r="D2939" s="65">
        <f t="shared" si="722"/>
        <v>2937</v>
      </c>
      <c r="E2939" s="66">
        <f t="shared" si="723"/>
        <v>5.8739999999995751</v>
      </c>
      <c r="F2939" s="72">
        <f t="shared" si="724"/>
        <v>-1.1849733643500516E-2</v>
      </c>
      <c r="G2939" s="77">
        <f t="shared" si="725"/>
        <v>-1.7424252774844717E-4</v>
      </c>
      <c r="H2939" s="69">
        <f t="shared" si="734"/>
        <v>1.0003130160738618E-2</v>
      </c>
      <c r="I2939" s="66">
        <f t="shared" si="734"/>
        <v>-8.297943287119212</v>
      </c>
      <c r="J2939" s="73">
        <f t="shared" si="720"/>
        <v>8.2979493164793325</v>
      </c>
      <c r="K2939" s="66">
        <f t="shared" si="721"/>
        <v>1.1817960441179813</v>
      </c>
      <c r="L2939" s="69">
        <f t="shared" si="735"/>
        <v>6.1109996822412169</v>
      </c>
      <c r="M2939" s="66">
        <f t="shared" si="735"/>
        <v>-39.090115070135418</v>
      </c>
      <c r="N2939" s="69">
        <f t="shared" si="728"/>
        <v>3.308542081204676</v>
      </c>
      <c r="O2939" s="69">
        <f t="shared" si="729"/>
        <v>-2.4750933782581794E-3</v>
      </c>
    </row>
    <row r="2940" spans="4:15" x14ac:dyDescent="0.3">
      <c r="D2940" s="65">
        <f t="shared" si="722"/>
        <v>2938</v>
      </c>
      <c r="E2940" s="66">
        <f t="shared" si="723"/>
        <v>5.8759999999995749</v>
      </c>
      <c r="F2940" s="72">
        <f t="shared" si="724"/>
        <v>-1.1821659652758165E-2</v>
      </c>
      <c r="G2940" s="77">
        <f t="shared" si="725"/>
        <v>-1.7344896715520974E-4</v>
      </c>
      <c r="H2940" s="69">
        <f t="shared" si="734"/>
        <v>9.9794306934516165E-3</v>
      </c>
      <c r="I2940" s="66">
        <f t="shared" si="734"/>
        <v>-8.297943635604268</v>
      </c>
      <c r="J2940" s="73">
        <f t="shared" si="720"/>
        <v>8.2979496364284078</v>
      </c>
      <c r="K2940" s="66">
        <f t="shared" si="721"/>
        <v>1.1817960896852098</v>
      </c>
      <c r="L2940" s="69">
        <f t="shared" si="735"/>
        <v>6.1110196885015382</v>
      </c>
      <c r="M2940" s="66">
        <f t="shared" si="735"/>
        <v>-39.106710956709655</v>
      </c>
      <c r="N2940" s="69">
        <f t="shared" si="728"/>
        <v>3.308542081204676</v>
      </c>
      <c r="O2940" s="69">
        <f t="shared" si="729"/>
        <v>-2.4750933782581794E-3</v>
      </c>
    </row>
    <row r="2941" spans="4:15" x14ac:dyDescent="0.3">
      <c r="D2941" s="65">
        <f t="shared" si="722"/>
        <v>2939</v>
      </c>
      <c r="E2941" s="66">
        <f t="shared" si="723"/>
        <v>5.8779999999995747</v>
      </c>
      <c r="F2941" s="72">
        <f t="shared" si="724"/>
        <v>-1.1793652170805682E-2</v>
      </c>
      <c r="G2941" s="77">
        <f t="shared" si="725"/>
        <v>-1.7265901460206123E-4</v>
      </c>
      <c r="H2941" s="69">
        <f t="shared" si="734"/>
        <v>9.9557873741461002E-3</v>
      </c>
      <c r="I2941" s="66">
        <f t="shared" si="734"/>
        <v>-8.2979439825022023</v>
      </c>
      <c r="J2941" s="73">
        <f t="shared" si="720"/>
        <v>8.2979499549254179</v>
      </c>
      <c r="K2941" s="66">
        <f t="shared" si="721"/>
        <v>1.1817961350456347</v>
      </c>
      <c r="L2941" s="69">
        <f t="shared" si="735"/>
        <v>6.1110396473629249</v>
      </c>
      <c r="M2941" s="66">
        <f t="shared" si="735"/>
        <v>-39.123306843980863</v>
      </c>
      <c r="N2941" s="69">
        <f t="shared" si="728"/>
        <v>3.308542081204676</v>
      </c>
      <c r="O2941" s="69">
        <f t="shared" si="729"/>
        <v>-2.4750933782581794E-3</v>
      </c>
    </row>
    <row r="2942" spans="4:15" x14ac:dyDescent="0.3">
      <c r="D2942" s="65">
        <f t="shared" si="722"/>
        <v>2940</v>
      </c>
      <c r="E2942" s="66">
        <f t="shared" si="723"/>
        <v>5.8799999999995745</v>
      </c>
      <c r="F2942" s="72">
        <f t="shared" si="724"/>
        <v>-1.1765711040101989E-2</v>
      </c>
      <c r="G2942" s="77">
        <f t="shared" si="725"/>
        <v>-1.718726537145443E-4</v>
      </c>
      <c r="H2942" s="69">
        <f t="shared" si="734"/>
        <v>9.932200069804489E-3</v>
      </c>
      <c r="I2942" s="66">
        <f t="shared" si="734"/>
        <v>-8.2979443278202307</v>
      </c>
      <c r="J2942" s="73">
        <f t="shared" si="720"/>
        <v>8.2979502719769389</v>
      </c>
      <c r="K2942" s="66">
        <f t="shared" si="721"/>
        <v>1.1817961802001926</v>
      </c>
      <c r="L2942" s="69">
        <f t="shared" si="735"/>
        <v>6.1110595589376731</v>
      </c>
      <c r="M2942" s="66">
        <f t="shared" si="735"/>
        <v>-39.139902731945867</v>
      </c>
      <c r="N2942" s="69">
        <f t="shared" si="728"/>
        <v>3.308542081204676</v>
      </c>
      <c r="O2942" s="69">
        <f t="shared" si="729"/>
        <v>-2.4750933782581794E-3</v>
      </c>
    </row>
    <row r="2943" spans="4:15" x14ac:dyDescent="0.3">
      <c r="D2943" s="65">
        <f t="shared" si="722"/>
        <v>2941</v>
      </c>
      <c r="E2943" s="66">
        <f t="shared" si="723"/>
        <v>5.8819999999995742</v>
      </c>
      <c r="F2943" s="72">
        <f t="shared" si="724"/>
        <v>-1.1737836103479031E-2</v>
      </c>
      <c r="G2943" s="77">
        <f t="shared" si="725"/>
        <v>-1.7108986819636129E-4</v>
      </c>
      <c r="H2943" s="69">
        <f t="shared" si="734"/>
        <v>9.9086686477242846E-3</v>
      </c>
      <c r="I2943" s="66">
        <f t="shared" si="734"/>
        <v>-8.2979446715655385</v>
      </c>
      <c r="J2943" s="73">
        <f t="shared" si="720"/>
        <v>8.2979505875895203</v>
      </c>
      <c r="K2943" s="66">
        <f t="shared" si="721"/>
        <v>1.1817962251498164</v>
      </c>
      <c r="L2943" s="69">
        <f t="shared" si="735"/>
        <v>6.111079423337813</v>
      </c>
      <c r="M2943" s="66">
        <f t="shared" si="735"/>
        <v>-39.156498620601511</v>
      </c>
      <c r="N2943" s="69">
        <f t="shared" si="728"/>
        <v>3.308542081204676</v>
      </c>
      <c r="O2943" s="69">
        <f t="shared" si="729"/>
        <v>-2.4750933782581794E-3</v>
      </c>
    </row>
    <row r="2944" spans="4:15" x14ac:dyDescent="0.3">
      <c r="D2944" s="65">
        <f t="shared" si="722"/>
        <v>2942</v>
      </c>
      <c r="E2944" s="66">
        <f t="shared" si="723"/>
        <v>5.883999999999574</v>
      </c>
      <c r="F2944" s="72">
        <f t="shared" si="724"/>
        <v>-1.1710027204140895E-2</v>
      </c>
      <c r="G2944" s="77">
        <f t="shared" si="725"/>
        <v>-1.7031064181338706E-4</v>
      </c>
      <c r="H2944" s="69">
        <f t="shared" si="734"/>
        <v>9.8851929755173259E-3</v>
      </c>
      <c r="I2944" s="66">
        <f t="shared" si="734"/>
        <v>-8.2979450137452755</v>
      </c>
      <c r="J2944" s="73">
        <f t="shared" si="720"/>
        <v>8.2979509017696795</v>
      </c>
      <c r="K2944" s="66">
        <f t="shared" si="721"/>
        <v>1.1817962698954343</v>
      </c>
      <c r="L2944" s="69">
        <f t="shared" si="735"/>
        <v>6.1110992406751086</v>
      </c>
      <c r="M2944" s="66">
        <f t="shared" si="735"/>
        <v>-39.17309450994464</v>
      </c>
      <c r="N2944" s="69">
        <f t="shared" si="728"/>
        <v>3.308542081204676</v>
      </c>
      <c r="O2944" s="69">
        <f t="shared" si="729"/>
        <v>-2.4750933782581794E-3</v>
      </c>
    </row>
    <row r="2945" spans="4:15" x14ac:dyDescent="0.3">
      <c r="D2945" s="65">
        <f t="shared" si="722"/>
        <v>2943</v>
      </c>
      <c r="E2945" s="66">
        <f t="shared" si="723"/>
        <v>5.8859999999995738</v>
      </c>
      <c r="F2945" s="72">
        <f t="shared" si="724"/>
        <v>-1.1682284185662925E-2</v>
      </c>
      <c r="G2945" s="77">
        <f t="shared" si="725"/>
        <v>-1.6953495841498523E-4</v>
      </c>
      <c r="H2945" s="69">
        <f t="shared" si="734"/>
        <v>9.8617729211090445E-3</v>
      </c>
      <c r="I2945" s="66">
        <f t="shared" si="734"/>
        <v>-8.2979453543665596</v>
      </c>
      <c r="J2945" s="73">
        <f t="shared" si="720"/>
        <v>8.2979512145239038</v>
      </c>
      <c r="K2945" s="66">
        <f t="shared" si="721"/>
        <v>1.1817963144379702</v>
      </c>
      <c r="L2945" s="69">
        <f t="shared" si="735"/>
        <v>6.11111901106106</v>
      </c>
      <c r="M2945" s="66">
        <f t="shared" si="735"/>
        <v>-39.189690399972129</v>
      </c>
      <c r="N2945" s="69">
        <f t="shared" si="728"/>
        <v>3.308542081204676</v>
      </c>
      <c r="O2945" s="69">
        <f t="shared" si="729"/>
        <v>-2.4750933782581794E-3</v>
      </c>
    </row>
    <row r="2946" spans="4:15" x14ac:dyDescent="0.3">
      <c r="D2946" s="65">
        <f t="shared" si="722"/>
        <v>2944</v>
      </c>
      <c r="E2946" s="66">
        <f t="shared" si="723"/>
        <v>5.8879999999995736</v>
      </c>
      <c r="F2946" s="72">
        <f t="shared" si="724"/>
        <v>-1.1654606891990844E-2</v>
      </c>
      <c r="G2946" s="77">
        <f t="shared" si="725"/>
        <v>-1.6876280192335003E-4</v>
      </c>
      <c r="H2946" s="69">
        <f t="shared" si="734"/>
        <v>9.8384083527377191E-3</v>
      </c>
      <c r="I2946" s="66">
        <f t="shared" si="734"/>
        <v>-8.2979456934364766</v>
      </c>
      <c r="J2946" s="73">
        <f t="shared" si="720"/>
        <v>8.2979515258586485</v>
      </c>
      <c r="K2946" s="66">
        <f t="shared" si="721"/>
        <v>1.1817963587783433</v>
      </c>
      <c r="L2946" s="69">
        <f t="shared" si="735"/>
        <v>6.1111387346069019</v>
      </c>
      <c r="M2946" s="66">
        <f t="shared" si="735"/>
        <v>-39.206286290680865</v>
      </c>
      <c r="N2946" s="69">
        <f t="shared" si="728"/>
        <v>3.308542081204676</v>
      </c>
      <c r="O2946" s="69">
        <f t="shared" si="729"/>
        <v>-2.4750933782581794E-3</v>
      </c>
    </row>
    <row r="2947" spans="4:15" x14ac:dyDescent="0.3">
      <c r="D2947" s="65">
        <f t="shared" si="722"/>
        <v>2945</v>
      </c>
      <c r="E2947" s="66">
        <f t="shared" si="723"/>
        <v>5.8899999999995734</v>
      </c>
      <c r="F2947" s="72">
        <f t="shared" si="724"/>
        <v>-1.1626995167439876E-2</v>
      </c>
      <c r="G2947" s="77">
        <f t="shared" si="725"/>
        <v>-1.6799415633705905E-4</v>
      </c>
      <c r="H2947" s="69">
        <f t="shared" si="734"/>
        <v>9.8150991389537381E-3</v>
      </c>
      <c r="I2947" s="66">
        <f t="shared" si="734"/>
        <v>-8.2979460309620805</v>
      </c>
      <c r="J2947" s="73">
        <f t="shared" ref="J2947:J3010" si="736">SQRT(H2947^2+I2947^2)</f>
        <v>8.2979518357803475</v>
      </c>
      <c r="K2947" s="66">
        <f t="shared" ref="K2947:K3010" si="737">$B$12+$B$13*J2947</f>
        <v>1.1817964029174703</v>
      </c>
      <c r="L2947" s="69">
        <f t="shared" si="735"/>
        <v>6.1111584114236077</v>
      </c>
      <c r="M2947" s="66">
        <f t="shared" si="735"/>
        <v>-39.222882182067735</v>
      </c>
      <c r="N2947" s="69">
        <f t="shared" si="728"/>
        <v>3.308542081204676</v>
      </c>
      <c r="O2947" s="69">
        <f t="shared" si="729"/>
        <v>-2.4750933782581794E-3</v>
      </c>
    </row>
    <row r="2948" spans="4:15" x14ac:dyDescent="0.3">
      <c r="D2948" s="65">
        <f t="shared" ref="D2948:D3011" si="738">D2947+1</f>
        <v>2946</v>
      </c>
      <c r="E2948" s="66">
        <f t="shared" ref="E2948:E3011" si="739">E2947+$B$4</f>
        <v>5.8919999999995731</v>
      </c>
      <c r="F2948" s="72">
        <f t="shared" ref="F2948:F3011" si="740">-K2947*H2947</f>
        <v>-1.1599448856693888E-2</v>
      </c>
      <c r="G2948" s="77">
        <f t="shared" ref="G2948:G3011" si="741">-$B$5-K2947*I2947</f>
        <v>-1.6722900571330968E-4</v>
      </c>
      <c r="H2948" s="69">
        <f t="shared" ref="H2948:I2963" si="742">H2947+$B$4*F2947</f>
        <v>9.7918451486188589E-3</v>
      </c>
      <c r="I2948" s="66">
        <f t="shared" si="742"/>
        <v>-8.2979463669503932</v>
      </c>
      <c r="J2948" s="73">
        <f t="shared" si="736"/>
        <v>8.297952144295401</v>
      </c>
      <c r="K2948" s="66">
        <f t="shared" si="737"/>
        <v>1.1817964468562623</v>
      </c>
      <c r="L2948" s="69">
        <f t="shared" ref="L2948:M2963" si="743">L2947+$B$4*H2947</f>
        <v>6.1111780416218853</v>
      </c>
      <c r="M2948" s="66">
        <f t="shared" si="743"/>
        <v>-39.239478074129657</v>
      </c>
      <c r="N2948" s="69">
        <f t="shared" ref="N2948:N3011" si="744">IF(M2947&gt;=0,L2948,N2947)</f>
        <v>3.308542081204676</v>
      </c>
      <c r="O2948" s="69">
        <f t="shared" ref="O2948:O3011" si="745">IF(M2947&gt;=0,M2948,O2947)</f>
        <v>-2.4750933782581794E-3</v>
      </c>
    </row>
    <row r="2949" spans="4:15" x14ac:dyDescent="0.3">
      <c r="D2949" s="65">
        <f t="shared" si="738"/>
        <v>2947</v>
      </c>
      <c r="E2949" s="66">
        <f t="shared" si="739"/>
        <v>5.8939999999995729</v>
      </c>
      <c r="F2949" s="72">
        <f t="shared" si="740"/>
        <v>-1.1571967804804496E-2</v>
      </c>
      <c r="G2949" s="77">
        <f t="shared" si="741"/>
        <v>-1.6646733419456439E-4</v>
      </c>
      <c r="H2949" s="69">
        <f t="shared" si="742"/>
        <v>9.7686462509054706E-3</v>
      </c>
      <c r="I2949" s="66">
        <f t="shared" si="742"/>
        <v>-8.2979467014084047</v>
      </c>
      <c r="J2949" s="73">
        <f t="shared" si="736"/>
        <v>8.297952451410179</v>
      </c>
      <c r="K2949" s="66">
        <f t="shared" si="737"/>
        <v>1.1817964905956269</v>
      </c>
      <c r="L2949" s="69">
        <f t="shared" si="743"/>
        <v>6.1111976253121822</v>
      </c>
      <c r="M2949" s="66">
        <f t="shared" si="743"/>
        <v>-39.256073966863561</v>
      </c>
      <c r="N2949" s="69">
        <f t="shared" si="744"/>
        <v>3.308542081204676</v>
      </c>
      <c r="O2949" s="69">
        <f t="shared" si="745"/>
        <v>-2.4750933782581794E-3</v>
      </c>
    </row>
    <row r="2950" spans="4:15" x14ac:dyDescent="0.3">
      <c r="D2950" s="65">
        <f t="shared" si="738"/>
        <v>2948</v>
      </c>
      <c r="E2950" s="66">
        <f t="shared" si="739"/>
        <v>5.8959999999995727</v>
      </c>
      <c r="F2950" s="72">
        <f t="shared" si="740"/>
        <v>-1.1544551857190213E-2</v>
      </c>
      <c r="G2950" s="77">
        <f t="shared" si="741"/>
        <v>-1.6570912598901089E-4</v>
      </c>
      <c r="H2950" s="69">
        <f t="shared" si="742"/>
        <v>9.745502315295862E-3</v>
      </c>
      <c r="I2950" s="66">
        <f t="shared" si="742"/>
        <v>-8.297947034343073</v>
      </c>
      <c r="J2950" s="73">
        <f t="shared" si="736"/>
        <v>8.297952757131025</v>
      </c>
      <c r="K2950" s="66">
        <f t="shared" si="737"/>
        <v>1.1817965341364671</v>
      </c>
      <c r="L2950" s="69">
        <f t="shared" si="743"/>
        <v>6.1112171626046843</v>
      </c>
      <c r="M2950" s="66">
        <f t="shared" si="743"/>
        <v>-39.272669860266376</v>
      </c>
      <c r="N2950" s="69">
        <f t="shared" si="744"/>
        <v>3.308542081204676</v>
      </c>
      <c r="O2950" s="69">
        <f t="shared" si="745"/>
        <v>-2.4750933782581794E-3</v>
      </c>
    </row>
    <row r="2951" spans="4:15" x14ac:dyDescent="0.3">
      <c r="D2951" s="65">
        <f t="shared" si="738"/>
        <v>2949</v>
      </c>
      <c r="E2951" s="66">
        <f t="shared" si="739"/>
        <v>5.8979999999995725</v>
      </c>
      <c r="F2951" s="72">
        <f t="shared" si="740"/>
        <v>-1.1517200859635566E-2</v>
      </c>
      <c r="G2951" s="77">
        <f t="shared" si="741"/>
        <v>-1.6495436537944386E-4</v>
      </c>
      <c r="H2951" s="69">
        <f t="shared" si="742"/>
        <v>9.7224132115814807E-3</v>
      </c>
      <c r="I2951" s="66">
        <f t="shared" si="742"/>
        <v>-8.2979473657613259</v>
      </c>
      <c r="J2951" s="73">
        <f t="shared" si="736"/>
        <v>8.2979530614642538</v>
      </c>
      <c r="K2951" s="66">
        <f t="shared" si="737"/>
        <v>1.1817965774796828</v>
      </c>
      <c r="L2951" s="69">
        <f t="shared" si="743"/>
        <v>6.111236653609315</v>
      </c>
      <c r="M2951" s="66">
        <f t="shared" si="743"/>
        <v>-39.289265754335062</v>
      </c>
      <c r="N2951" s="69">
        <f t="shared" si="744"/>
        <v>3.308542081204676</v>
      </c>
      <c r="O2951" s="69">
        <f t="shared" si="745"/>
        <v>-2.4750933782581794E-3</v>
      </c>
    </row>
    <row r="2952" spans="4:15" x14ac:dyDescent="0.3">
      <c r="D2952" s="65">
        <f t="shared" si="738"/>
        <v>2950</v>
      </c>
      <c r="E2952" s="66">
        <f t="shared" si="739"/>
        <v>5.8999999999995723</v>
      </c>
      <c r="F2952" s="72">
        <f t="shared" si="740"/>
        <v>-1.1489914658290246E-2</v>
      </c>
      <c r="G2952" s="77">
        <f t="shared" si="741"/>
        <v>-1.6420303671438319E-4</v>
      </c>
      <c r="H2952" s="69">
        <f t="shared" si="742"/>
        <v>9.6993788098622101E-3</v>
      </c>
      <c r="I2952" s="66">
        <f t="shared" si="742"/>
        <v>-8.2979476956700573</v>
      </c>
      <c r="J2952" s="73">
        <f t="shared" si="736"/>
        <v>8.2979533644161503</v>
      </c>
      <c r="K2952" s="66">
        <f t="shared" si="737"/>
        <v>1.1817966206261687</v>
      </c>
      <c r="L2952" s="69">
        <f t="shared" si="743"/>
        <v>6.1112560984357378</v>
      </c>
      <c r="M2952" s="66">
        <f t="shared" si="743"/>
        <v>-39.305861649066586</v>
      </c>
      <c r="N2952" s="69">
        <f t="shared" si="744"/>
        <v>3.308542081204676</v>
      </c>
      <c r="O2952" s="69">
        <f t="shared" si="745"/>
        <v>-2.4750933782581794E-3</v>
      </c>
    </row>
    <row r="2953" spans="4:15" x14ac:dyDescent="0.3">
      <c r="D2953" s="65">
        <f t="shared" si="738"/>
        <v>2951</v>
      </c>
      <c r="E2953" s="66">
        <f t="shared" si="739"/>
        <v>5.901999999999572</v>
      </c>
      <c r="F2953" s="72">
        <f t="shared" si="740"/>
        <v>-1.146269309966823E-2</v>
      </c>
      <c r="G2953" s="77">
        <f t="shared" si="741"/>
        <v>-1.6345512442228483E-4</v>
      </c>
      <c r="H2953" s="69">
        <f t="shared" si="742"/>
        <v>9.6763989805456301E-3</v>
      </c>
      <c r="I2953" s="66">
        <f t="shared" si="742"/>
        <v>-8.2979480240761312</v>
      </c>
      <c r="J2953" s="73">
        <f t="shared" si="736"/>
        <v>8.2979536659929725</v>
      </c>
      <c r="K2953" s="66">
        <f t="shared" si="737"/>
        <v>1.181796663576816</v>
      </c>
      <c r="L2953" s="69">
        <f t="shared" si="743"/>
        <v>6.1112754971933576</v>
      </c>
      <c r="M2953" s="66">
        <f t="shared" si="743"/>
        <v>-39.322457544457926</v>
      </c>
      <c r="N2953" s="69">
        <f t="shared" si="744"/>
        <v>3.308542081204676</v>
      </c>
      <c r="O2953" s="69">
        <f t="shared" si="745"/>
        <v>-2.4750933782581794E-3</v>
      </c>
    </row>
    <row r="2954" spans="4:15" x14ac:dyDescent="0.3">
      <c r="D2954" s="65">
        <f t="shared" si="738"/>
        <v>2952</v>
      </c>
      <c r="E2954" s="66">
        <f t="shared" si="739"/>
        <v>5.9039999999995718</v>
      </c>
      <c r="F2954" s="72">
        <f t="shared" si="740"/>
        <v>-1.1435536030646929E-2</v>
      </c>
      <c r="G2954" s="77">
        <f t="shared" si="741"/>
        <v>-1.627106129937772E-4</v>
      </c>
      <c r="H2954" s="69">
        <f t="shared" si="742"/>
        <v>9.6534735943462936E-3</v>
      </c>
      <c r="I2954" s="66">
        <f t="shared" si="742"/>
        <v>-8.2979483509863794</v>
      </c>
      <c r="J2954" s="73">
        <f t="shared" si="736"/>
        <v>8.2979539662009447</v>
      </c>
      <c r="K2954" s="66">
        <f t="shared" si="737"/>
        <v>1.1817967063325114</v>
      </c>
      <c r="L2954" s="69">
        <f t="shared" si="743"/>
        <v>6.1112948499913191</v>
      </c>
      <c r="M2954" s="66">
        <f t="shared" si="743"/>
        <v>-39.339053440506078</v>
      </c>
      <c r="N2954" s="69">
        <f t="shared" si="744"/>
        <v>3.308542081204676</v>
      </c>
      <c r="O2954" s="69">
        <f t="shared" si="745"/>
        <v>-2.4750933782581794E-3</v>
      </c>
    </row>
    <row r="2955" spans="4:15" x14ac:dyDescent="0.3">
      <c r="D2955" s="65">
        <f t="shared" si="738"/>
        <v>2953</v>
      </c>
      <c r="E2955" s="66">
        <f t="shared" si="739"/>
        <v>5.9059999999995716</v>
      </c>
      <c r="F2955" s="72">
        <f t="shared" si="740"/>
        <v>-1.140844329846632E-2</v>
      </c>
      <c r="G2955" s="77">
        <f t="shared" si="741"/>
        <v>-1.6196948700120117E-4</v>
      </c>
      <c r="H2955" s="69">
        <f t="shared" si="742"/>
        <v>9.6306025222850002E-3</v>
      </c>
      <c r="I2955" s="66">
        <f t="shared" si="742"/>
        <v>-8.2979486764076054</v>
      </c>
      <c r="J2955" s="73">
        <f t="shared" si="736"/>
        <v>8.2979542650462754</v>
      </c>
      <c r="K2955" s="66">
        <f t="shared" si="737"/>
        <v>1.1817967488941392</v>
      </c>
      <c r="L2955" s="69">
        <f t="shared" si="743"/>
        <v>6.1113141569385077</v>
      </c>
      <c r="M2955" s="66">
        <f t="shared" si="743"/>
        <v>-39.35564933720805</v>
      </c>
      <c r="N2955" s="69">
        <f t="shared" si="744"/>
        <v>3.308542081204676</v>
      </c>
      <c r="O2955" s="69">
        <f t="shared" si="745"/>
        <v>-2.4750933782581794E-3</v>
      </c>
    </row>
    <row r="2956" spans="4:15" x14ac:dyDescent="0.3">
      <c r="D2956" s="65">
        <f t="shared" si="738"/>
        <v>2954</v>
      </c>
      <c r="E2956" s="66">
        <f t="shared" si="739"/>
        <v>5.9079999999995714</v>
      </c>
      <c r="F2956" s="72">
        <f t="shared" si="740"/>
        <v>-1.1381414750728111E-2</v>
      </c>
      <c r="G2956" s="77">
        <f t="shared" si="741"/>
        <v>-1.6123173106663558E-4</v>
      </c>
      <c r="H2956" s="69">
        <f t="shared" si="742"/>
        <v>9.6077856356880671E-3</v>
      </c>
      <c r="I2956" s="66">
        <f t="shared" si="742"/>
        <v>-8.2979490003465788</v>
      </c>
      <c r="J2956" s="73">
        <f t="shared" si="736"/>
        <v>8.2979545625351321</v>
      </c>
      <c r="K2956" s="66">
        <f t="shared" si="737"/>
        <v>1.1817967912625775</v>
      </c>
      <c r="L2956" s="69">
        <f t="shared" si="743"/>
        <v>6.1113334181435519</v>
      </c>
      <c r="M2956" s="66">
        <f t="shared" si="743"/>
        <v>-39.372245234560864</v>
      </c>
      <c r="N2956" s="69">
        <f t="shared" si="744"/>
        <v>3.308542081204676</v>
      </c>
      <c r="O2956" s="69">
        <f t="shared" si="745"/>
        <v>-2.4750933782581794E-3</v>
      </c>
    </row>
    <row r="2957" spans="4:15" x14ac:dyDescent="0.3">
      <c r="D2957" s="65">
        <f t="shared" si="738"/>
        <v>2955</v>
      </c>
      <c r="E2957" s="66">
        <f t="shared" si="739"/>
        <v>5.9099999999995712</v>
      </c>
      <c r="F2957" s="72">
        <f t="shared" si="740"/>
        <v>-1.1354450235394841E-2</v>
      </c>
      <c r="G2957" s="77">
        <f t="shared" si="741"/>
        <v>-1.6049732989920074E-4</v>
      </c>
      <c r="H2957" s="69">
        <f t="shared" si="742"/>
        <v>9.5850228061866109E-3</v>
      </c>
      <c r="I2957" s="66">
        <f t="shared" si="742"/>
        <v>-8.2979493228100409</v>
      </c>
      <c r="J2957" s="73">
        <f t="shared" si="736"/>
        <v>8.2979548586736609</v>
      </c>
      <c r="K2957" s="66">
        <f t="shared" si="737"/>
        <v>1.1817968334387019</v>
      </c>
      <c r="L2957" s="69">
        <f t="shared" si="743"/>
        <v>6.111352633714823</v>
      </c>
      <c r="M2957" s="66">
        <f t="shared" si="743"/>
        <v>-39.388841132561559</v>
      </c>
      <c r="N2957" s="69">
        <f t="shared" si="744"/>
        <v>3.308542081204676</v>
      </c>
      <c r="O2957" s="69">
        <f t="shared" si="745"/>
        <v>-2.4750933782581794E-3</v>
      </c>
    </row>
    <row r="2958" spans="4:15" x14ac:dyDescent="0.3">
      <c r="D2958" s="65">
        <f t="shared" si="738"/>
        <v>2956</v>
      </c>
      <c r="E2958" s="66">
        <f t="shared" si="739"/>
        <v>5.9119999999995709</v>
      </c>
      <c r="F2958" s="72">
        <f t="shared" si="740"/>
        <v>-1.1327549600789077E-2</v>
      </c>
      <c r="G2958" s="77">
        <f t="shared" si="741"/>
        <v>-1.5976626827196583E-4</v>
      </c>
      <c r="H2958" s="69">
        <f t="shared" si="742"/>
        <v>9.5623139057158212E-3</v>
      </c>
      <c r="I2958" s="66">
        <f t="shared" si="742"/>
        <v>-8.2979496438047011</v>
      </c>
      <c r="J2958" s="73">
        <f t="shared" si="736"/>
        <v>8.2979551534679796</v>
      </c>
      <c r="K2958" s="66">
        <f t="shared" si="737"/>
        <v>1.1817968754233834</v>
      </c>
      <c r="L2958" s="69">
        <f t="shared" si="743"/>
        <v>6.1113718037604352</v>
      </c>
      <c r="M2958" s="66">
        <f t="shared" si="743"/>
        <v>-39.405437031207178</v>
      </c>
      <c r="N2958" s="69">
        <f t="shared" si="744"/>
        <v>3.308542081204676</v>
      </c>
      <c r="O2958" s="69">
        <f t="shared" si="745"/>
        <v>-2.4750933782581794E-3</v>
      </c>
    </row>
    <row r="2959" spans="4:15" x14ac:dyDescent="0.3">
      <c r="D2959" s="65">
        <f t="shared" si="738"/>
        <v>2957</v>
      </c>
      <c r="E2959" s="66">
        <f t="shared" si="739"/>
        <v>5.9139999999995707</v>
      </c>
      <c r="F2959" s="72">
        <f t="shared" si="740"/>
        <v>-1.1300712695592527E-2</v>
      </c>
      <c r="G2959" s="77">
        <f t="shared" si="741"/>
        <v>-1.5903853102550158E-4</v>
      </c>
      <c r="H2959" s="69">
        <f t="shared" si="742"/>
        <v>9.5396588065142437E-3</v>
      </c>
      <c r="I2959" s="66">
        <f t="shared" si="742"/>
        <v>-8.2979499633372384</v>
      </c>
      <c r="J2959" s="73">
        <f t="shared" si="736"/>
        <v>8.2979554469241776</v>
      </c>
      <c r="K2959" s="66">
        <f t="shared" si="737"/>
        <v>1.1817969172174896</v>
      </c>
      <c r="L2959" s="69">
        <f t="shared" si="743"/>
        <v>6.1113909283882464</v>
      </c>
      <c r="M2959" s="66">
        <f t="shared" si="743"/>
        <v>-39.422032930494787</v>
      </c>
      <c r="N2959" s="69">
        <f t="shared" si="744"/>
        <v>3.308542081204676</v>
      </c>
      <c r="O2959" s="69">
        <f t="shared" si="745"/>
        <v>-2.4750933782581794E-3</v>
      </c>
    </row>
    <row r="2960" spans="4:15" x14ac:dyDescent="0.3">
      <c r="D2960" s="65">
        <f t="shared" si="738"/>
        <v>2958</v>
      </c>
      <c r="E2960" s="66">
        <f t="shared" si="739"/>
        <v>5.9159999999995705</v>
      </c>
      <c r="F2960" s="72">
        <f t="shared" si="740"/>
        <v>-1.127393936884521E-2</v>
      </c>
      <c r="G2960" s="77">
        <f t="shared" si="741"/>
        <v>-1.5831410306965665E-4</v>
      </c>
      <c r="H2960" s="69">
        <f t="shared" si="742"/>
        <v>9.5170573811230591E-3</v>
      </c>
      <c r="I2960" s="66">
        <f t="shared" si="742"/>
        <v>-8.2979502814143</v>
      </c>
      <c r="J2960" s="73">
        <f t="shared" si="736"/>
        <v>8.2979557390483141</v>
      </c>
      <c r="K2960" s="66">
        <f t="shared" si="737"/>
        <v>1.1817969588218831</v>
      </c>
      <c r="L2960" s="69">
        <f t="shared" si="743"/>
        <v>6.1114100077058593</v>
      </c>
      <c r="M2960" s="66">
        <f t="shared" si="743"/>
        <v>-39.438628830421464</v>
      </c>
      <c r="N2960" s="69">
        <f t="shared" si="744"/>
        <v>3.308542081204676</v>
      </c>
      <c r="O2960" s="69">
        <f t="shared" si="745"/>
        <v>-2.4750933782581794E-3</v>
      </c>
    </row>
    <row r="2961" spans="4:15" x14ac:dyDescent="0.3">
      <c r="D2961" s="65">
        <f t="shared" si="738"/>
        <v>2959</v>
      </c>
      <c r="E2961" s="66">
        <f t="shared" si="739"/>
        <v>5.9179999999995703</v>
      </c>
      <c r="F2961" s="72">
        <f t="shared" si="740"/>
        <v>-1.1247229469944586E-2</v>
      </c>
      <c r="G2961" s="77">
        <f t="shared" si="741"/>
        <v>-1.5759296939066303E-4</v>
      </c>
      <c r="H2961" s="69">
        <f t="shared" si="742"/>
        <v>9.4945095023853694E-3</v>
      </c>
      <c r="I2961" s="66">
        <f t="shared" si="742"/>
        <v>-8.2979505980425063</v>
      </c>
      <c r="J2961" s="73">
        <f t="shared" si="736"/>
        <v>8.2979560298464268</v>
      </c>
      <c r="K2961" s="66">
        <f t="shared" si="737"/>
        <v>1.1817970002374241</v>
      </c>
      <c r="L2961" s="69">
        <f t="shared" si="743"/>
        <v>6.1114290418206219</v>
      </c>
      <c r="M2961" s="66">
        <f t="shared" si="743"/>
        <v>-39.455224730984291</v>
      </c>
      <c r="N2961" s="69">
        <f t="shared" si="744"/>
        <v>3.308542081204676</v>
      </c>
      <c r="O2961" s="69">
        <f t="shared" si="745"/>
        <v>-2.4750933782581794E-3</v>
      </c>
    </row>
    <row r="2962" spans="4:15" x14ac:dyDescent="0.3">
      <c r="D2962" s="65">
        <f t="shared" si="738"/>
        <v>2960</v>
      </c>
      <c r="E2962" s="66">
        <f t="shared" si="739"/>
        <v>5.9199999999995701</v>
      </c>
      <c r="F2962" s="72">
        <f t="shared" si="740"/>
        <v>-1.1220582848644748E-2</v>
      </c>
      <c r="G2962" s="77">
        <f t="shared" si="741"/>
        <v>-1.5687511502626705E-4</v>
      </c>
      <c r="H2962" s="69">
        <f t="shared" si="742"/>
        <v>9.4720150434454801E-3</v>
      </c>
      <c r="I2962" s="66">
        <f t="shared" si="742"/>
        <v>-8.2979509132284459</v>
      </c>
      <c r="J2962" s="73">
        <f t="shared" si="736"/>
        <v>8.2979563193245216</v>
      </c>
      <c r="K2962" s="66">
        <f t="shared" si="737"/>
        <v>1.1817970414649677</v>
      </c>
      <c r="L2962" s="69">
        <f t="shared" si="743"/>
        <v>6.1114480308396271</v>
      </c>
      <c r="M2962" s="66">
        <f t="shared" si="743"/>
        <v>-39.471820632180375</v>
      </c>
      <c r="N2962" s="69">
        <f t="shared" si="744"/>
        <v>3.308542081204676</v>
      </c>
      <c r="O2962" s="69">
        <f t="shared" si="745"/>
        <v>-2.4750933782581794E-3</v>
      </c>
    </row>
    <row r="2963" spans="4:15" x14ac:dyDescent="0.3">
      <c r="D2963" s="65">
        <f t="shared" si="738"/>
        <v>2961</v>
      </c>
      <c r="E2963" s="66">
        <f t="shared" si="739"/>
        <v>5.9219999999995698</v>
      </c>
      <c r="F2963" s="72">
        <f t="shared" si="740"/>
        <v>-1.1193999355055535E-2</v>
      </c>
      <c r="G2963" s="77">
        <f t="shared" si="741"/>
        <v>-1.5616052509592748E-4</v>
      </c>
      <c r="H2963" s="69">
        <f t="shared" si="742"/>
        <v>9.4495738777481911E-3</v>
      </c>
      <c r="I2963" s="66">
        <f t="shared" si="742"/>
        <v>-8.2979512269786753</v>
      </c>
      <c r="J2963" s="73">
        <f t="shared" si="736"/>
        <v>8.2979566074885796</v>
      </c>
      <c r="K2963" s="66">
        <f t="shared" si="737"/>
        <v>1.1817970825053656</v>
      </c>
      <c r="L2963" s="69">
        <f t="shared" si="743"/>
        <v>6.1114669748697139</v>
      </c>
      <c r="M2963" s="66">
        <f t="shared" si="743"/>
        <v>-39.488416534006831</v>
      </c>
      <c r="N2963" s="69">
        <f t="shared" si="744"/>
        <v>3.308542081204676</v>
      </c>
      <c r="O2963" s="69">
        <f t="shared" si="745"/>
        <v>-2.4750933782581794E-3</v>
      </c>
    </row>
    <row r="2964" spans="4:15" x14ac:dyDescent="0.3">
      <c r="D2964" s="65">
        <f t="shared" si="738"/>
        <v>2962</v>
      </c>
      <c r="E2964" s="66">
        <f t="shared" si="739"/>
        <v>5.9239999999995696</v>
      </c>
      <c r="F2964" s="72">
        <f t="shared" si="740"/>
        <v>-1.1167478839641727E-2</v>
      </c>
      <c r="G2964" s="77">
        <f t="shared" si="741"/>
        <v>-1.5544918478127556E-4</v>
      </c>
      <c r="H2964" s="69">
        <f t="shared" ref="H2964:I2979" si="746">H2963+$B$4*F2963</f>
        <v>9.4271858790380796E-3</v>
      </c>
      <c r="I2964" s="66">
        <f t="shared" si="746"/>
        <v>-8.2979515392997261</v>
      </c>
      <c r="J2964" s="73">
        <f t="shared" si="736"/>
        <v>8.2979568943445514</v>
      </c>
      <c r="K2964" s="66">
        <f t="shared" si="737"/>
        <v>1.181797123359466</v>
      </c>
      <c r="L2964" s="69">
        <f t="shared" ref="L2964:M2979" si="747">L2963+$B$4*H2963</f>
        <v>6.1114858740174691</v>
      </c>
      <c r="M2964" s="66">
        <f t="shared" si="747"/>
        <v>-39.505012436460788</v>
      </c>
      <c r="N2964" s="69">
        <f t="shared" si="744"/>
        <v>3.308542081204676</v>
      </c>
      <c r="O2964" s="69">
        <f t="shared" si="745"/>
        <v>-2.4750933782581794E-3</v>
      </c>
    </row>
    <row r="2965" spans="4:15" x14ac:dyDescent="0.3">
      <c r="D2965" s="65">
        <f t="shared" si="738"/>
        <v>2963</v>
      </c>
      <c r="E2965" s="66">
        <f t="shared" si="739"/>
        <v>5.9259999999995694</v>
      </c>
      <c r="F2965" s="72">
        <f t="shared" si="740"/>
        <v>-1.1141021153222181E-2</v>
      </c>
      <c r="G2965" s="77">
        <f t="shared" si="741"/>
        <v>-1.547410793314441E-4</v>
      </c>
      <c r="H2965" s="69">
        <f t="shared" si="746"/>
        <v>9.4048509213587959E-3</v>
      </c>
      <c r="I2965" s="66">
        <f t="shared" si="746"/>
        <v>-8.2979518501980962</v>
      </c>
      <c r="J2965" s="73">
        <f t="shared" si="736"/>
        <v>8.2979571798983667</v>
      </c>
      <c r="K2965" s="66">
        <f t="shared" si="737"/>
        <v>1.1817971640281126</v>
      </c>
      <c r="L2965" s="69">
        <f t="shared" si="747"/>
        <v>6.1115047283892272</v>
      </c>
      <c r="M2965" s="66">
        <f t="shared" si="747"/>
        <v>-39.521608339539391</v>
      </c>
      <c r="N2965" s="69">
        <f t="shared" si="744"/>
        <v>3.308542081204676</v>
      </c>
      <c r="O2965" s="69">
        <f t="shared" si="745"/>
        <v>-2.4750933782581794E-3</v>
      </c>
    </row>
    <row r="2966" spans="4:15" x14ac:dyDescent="0.3">
      <c r="D2966" s="65">
        <f t="shared" si="738"/>
        <v>2964</v>
      </c>
      <c r="E2966" s="66">
        <f t="shared" si="739"/>
        <v>5.9279999999995692</v>
      </c>
      <c r="F2966" s="72">
        <f t="shared" si="740"/>
        <v>-1.1114626146969007E-2</v>
      </c>
      <c r="G2966" s="77">
        <f t="shared" si="741"/>
        <v>-1.5403619405951474E-4</v>
      </c>
      <c r="H2966" s="69">
        <f t="shared" si="746"/>
        <v>9.3825688790523509E-3</v>
      </c>
      <c r="I2966" s="66">
        <f t="shared" si="746"/>
        <v>-8.2979521596802552</v>
      </c>
      <c r="J2966" s="73">
        <f t="shared" si="736"/>
        <v>8.2979574641559228</v>
      </c>
      <c r="K2966" s="66">
        <f t="shared" si="737"/>
        <v>1.1817972045121459</v>
      </c>
      <c r="L2966" s="69">
        <f t="shared" si="747"/>
        <v>6.1115235380910695</v>
      </c>
      <c r="M2966" s="66">
        <f t="shared" si="747"/>
        <v>-39.53820424323979</v>
      </c>
      <c r="N2966" s="69">
        <f t="shared" si="744"/>
        <v>3.308542081204676</v>
      </c>
      <c r="O2966" s="69">
        <f t="shared" si="745"/>
        <v>-2.4750933782581794E-3</v>
      </c>
    </row>
    <row r="2967" spans="4:15" x14ac:dyDescent="0.3">
      <c r="D2967" s="65">
        <f t="shared" si="738"/>
        <v>2965</v>
      </c>
      <c r="E2967" s="66">
        <f t="shared" si="739"/>
        <v>5.9299999999995689</v>
      </c>
      <c r="F2967" s="72">
        <f t="shared" si="740"/>
        <v>-1.1088293672406727E-2</v>
      </c>
      <c r="G2967" s="77">
        <f t="shared" si="741"/>
        <v>-1.5333451434962342E-4</v>
      </c>
      <c r="H2967" s="69">
        <f t="shared" si="746"/>
        <v>9.360339626758413E-3</v>
      </c>
      <c r="I2967" s="66">
        <f t="shared" si="746"/>
        <v>-8.2979524677526442</v>
      </c>
      <c r="J2967" s="73">
        <f t="shared" si="736"/>
        <v>8.2979577471230908</v>
      </c>
      <c r="K2967" s="66">
        <f t="shared" si="737"/>
        <v>1.1817972448124014</v>
      </c>
      <c r="L2967" s="69">
        <f t="shared" si="747"/>
        <v>6.1115423032288279</v>
      </c>
      <c r="M2967" s="66">
        <f t="shared" si="747"/>
        <v>-39.554800147559149</v>
      </c>
      <c r="N2967" s="69">
        <f t="shared" si="744"/>
        <v>3.308542081204676</v>
      </c>
      <c r="O2967" s="69">
        <f t="shared" si="745"/>
        <v>-2.4750933782581794E-3</v>
      </c>
    </row>
    <row r="2968" spans="4:15" x14ac:dyDescent="0.3">
      <c r="D2968" s="65">
        <f t="shared" si="738"/>
        <v>2966</v>
      </c>
      <c r="E2968" s="66">
        <f t="shared" si="739"/>
        <v>5.9319999999995687</v>
      </c>
      <c r="F2968" s="72">
        <f t="shared" si="740"/>
        <v>-1.1062023581411435E-2</v>
      </c>
      <c r="G2968" s="77">
        <f t="shared" si="741"/>
        <v>-1.5263602565696033E-4</v>
      </c>
      <c r="H2968" s="69">
        <f t="shared" si="746"/>
        <v>9.3381630394135991E-3</v>
      </c>
      <c r="I2968" s="66">
        <f t="shared" si="746"/>
        <v>-8.2979527744216721</v>
      </c>
      <c r="J2968" s="73">
        <f t="shared" si="736"/>
        <v>8.2979580288057182</v>
      </c>
      <c r="K2968" s="66">
        <f t="shared" si="737"/>
        <v>1.1817972849297127</v>
      </c>
      <c r="L2968" s="69">
        <f t="shared" si="747"/>
        <v>6.1115610239080818</v>
      </c>
      <c r="M2968" s="66">
        <f t="shared" si="747"/>
        <v>-39.571396052494656</v>
      </c>
      <c r="N2968" s="69">
        <f t="shared" si="744"/>
        <v>3.308542081204676</v>
      </c>
      <c r="O2968" s="69">
        <f t="shared" si="745"/>
        <v>-2.4750933782581794E-3</v>
      </c>
    </row>
    <row r="2969" spans="4:15" x14ac:dyDescent="0.3">
      <c r="D2969" s="65">
        <f t="shared" si="738"/>
        <v>2967</v>
      </c>
      <c r="E2969" s="66">
        <f t="shared" si="739"/>
        <v>5.9339999999995685</v>
      </c>
      <c r="F2969" s="72">
        <f t="shared" si="740"/>
        <v>-1.1035815726209985E-2</v>
      </c>
      <c r="G2969" s="77">
        <f t="shared" si="741"/>
        <v>-1.5194071349000637E-4</v>
      </c>
      <c r="H2969" s="69">
        <f t="shared" si="746"/>
        <v>9.3160389922507768E-3</v>
      </c>
      <c r="I2969" s="66">
        <f t="shared" si="746"/>
        <v>-8.2979530796937233</v>
      </c>
      <c r="J2969" s="73">
        <f t="shared" si="736"/>
        <v>8.2979583092096245</v>
      </c>
      <c r="K2969" s="66">
        <f t="shared" si="737"/>
        <v>1.1817973248649081</v>
      </c>
      <c r="L2969" s="69">
        <f t="shared" si="747"/>
        <v>6.1115797002341603</v>
      </c>
      <c r="M2969" s="66">
        <f t="shared" si="747"/>
        <v>-39.587991958043496</v>
      </c>
      <c r="N2969" s="69">
        <f t="shared" si="744"/>
        <v>3.308542081204676</v>
      </c>
      <c r="O2969" s="69">
        <f t="shared" si="745"/>
        <v>-2.4750933782581794E-3</v>
      </c>
    </row>
    <row r="2970" spans="4:15" x14ac:dyDescent="0.3">
      <c r="D2970" s="65">
        <f t="shared" si="738"/>
        <v>2968</v>
      </c>
      <c r="E2970" s="66">
        <f t="shared" si="739"/>
        <v>5.9359999999995683</v>
      </c>
      <c r="F2970" s="72">
        <f t="shared" si="740"/>
        <v>-1.1009669959379142E-2</v>
      </c>
      <c r="G2970" s="77">
        <f t="shared" si="741"/>
        <v>-1.5124856343184945E-4</v>
      </c>
      <c r="H2970" s="69">
        <f t="shared" si="746"/>
        <v>9.2939673607983567E-3</v>
      </c>
      <c r="I2970" s="66">
        <f t="shared" si="746"/>
        <v>-8.29795338357515</v>
      </c>
      <c r="J2970" s="73">
        <f t="shared" si="736"/>
        <v>8.2979585883406042</v>
      </c>
      <c r="K2970" s="66">
        <f t="shared" si="737"/>
        <v>1.1817973646188129</v>
      </c>
      <c r="L2970" s="69">
        <f t="shared" si="747"/>
        <v>6.1115983323121448</v>
      </c>
      <c r="M2970" s="66">
        <f t="shared" si="747"/>
        <v>-39.604587864202884</v>
      </c>
      <c r="N2970" s="69">
        <f t="shared" si="744"/>
        <v>3.308542081204676</v>
      </c>
      <c r="O2970" s="69">
        <f t="shared" si="745"/>
        <v>-2.4750933782581794E-3</v>
      </c>
    </row>
    <row r="2971" spans="4:15" x14ac:dyDescent="0.3">
      <c r="D2971" s="65">
        <f t="shared" si="738"/>
        <v>2969</v>
      </c>
      <c r="E2971" s="66">
        <f t="shared" si="739"/>
        <v>5.9379999999995681</v>
      </c>
      <c r="F2971" s="72">
        <f t="shared" si="740"/>
        <v>-1.0983586133844762E-2</v>
      </c>
      <c r="G2971" s="77">
        <f t="shared" si="741"/>
        <v>-1.5055956112597357E-4</v>
      </c>
      <c r="H2971" s="69">
        <f t="shared" si="746"/>
        <v>9.2719480208795987E-3</v>
      </c>
      <c r="I2971" s="66">
        <f t="shared" si="746"/>
        <v>-8.297953686072276</v>
      </c>
      <c r="J2971" s="73">
        <f t="shared" si="736"/>
        <v>8.2979588662044215</v>
      </c>
      <c r="K2971" s="66">
        <f t="shared" si="737"/>
        <v>1.1817974041922483</v>
      </c>
      <c r="L2971" s="69">
        <f t="shared" si="747"/>
        <v>6.111616920246866</v>
      </c>
      <c r="M2971" s="66">
        <f t="shared" si="747"/>
        <v>-39.621183770970035</v>
      </c>
      <c r="N2971" s="69">
        <f t="shared" si="744"/>
        <v>3.308542081204676</v>
      </c>
      <c r="O2971" s="69">
        <f t="shared" si="745"/>
        <v>-2.4750933782581794E-3</v>
      </c>
    </row>
    <row r="2972" spans="4:15" x14ac:dyDescent="0.3">
      <c r="D2972" s="65">
        <f t="shared" si="738"/>
        <v>2970</v>
      </c>
      <c r="E2972" s="66">
        <f t="shared" si="739"/>
        <v>5.9399999999995678</v>
      </c>
      <c r="F2972" s="72">
        <f t="shared" si="740"/>
        <v>-1.0957564102880964E-2</v>
      </c>
      <c r="G2972" s="77">
        <f t="shared" si="741"/>
        <v>-1.4987369228514069E-4</v>
      </c>
      <c r="H2972" s="69">
        <f t="shared" si="746"/>
        <v>9.2499808486119096E-3</v>
      </c>
      <c r="I2972" s="66">
        <f t="shared" si="746"/>
        <v>-8.2979539871913985</v>
      </c>
      <c r="J2972" s="73">
        <f t="shared" si="736"/>
        <v>8.2979591428068211</v>
      </c>
      <c r="K2972" s="66">
        <f t="shared" si="737"/>
        <v>1.1817974435860321</v>
      </c>
      <c r="L2972" s="69">
        <f t="shared" si="747"/>
        <v>6.1116354641429078</v>
      </c>
      <c r="M2972" s="66">
        <f t="shared" si="747"/>
        <v>-39.637779678342177</v>
      </c>
      <c r="N2972" s="69">
        <f t="shared" si="744"/>
        <v>3.308542081204676</v>
      </c>
      <c r="O2972" s="69">
        <f t="shared" si="745"/>
        <v>-2.4750933782581794E-3</v>
      </c>
    </row>
    <row r="2973" spans="4:15" x14ac:dyDescent="0.3">
      <c r="D2973" s="65">
        <f t="shared" si="738"/>
        <v>2971</v>
      </c>
      <c r="E2973" s="66">
        <f t="shared" si="739"/>
        <v>5.9419999999995676</v>
      </c>
      <c r="F2973" s="72">
        <f t="shared" si="740"/>
        <v>-1.0931603720109311E-2</v>
      </c>
      <c r="G2973" s="77">
        <f t="shared" si="741"/>
        <v>-1.4919094268250888E-4</v>
      </c>
      <c r="H2973" s="69">
        <f t="shared" si="746"/>
        <v>9.2280657204061485E-3</v>
      </c>
      <c r="I2973" s="66">
        <f t="shared" si="746"/>
        <v>-8.2979542869387828</v>
      </c>
      <c r="J2973" s="73">
        <f t="shared" si="736"/>
        <v>8.2979594181535177</v>
      </c>
      <c r="K2973" s="66">
        <f t="shared" si="737"/>
        <v>1.1817974828009783</v>
      </c>
      <c r="L2973" s="69">
        <f t="shared" si="747"/>
        <v>6.1116539641046046</v>
      </c>
      <c r="M2973" s="66">
        <f t="shared" si="747"/>
        <v>-39.654375586316561</v>
      </c>
      <c r="N2973" s="69">
        <f t="shared" si="744"/>
        <v>3.308542081204676</v>
      </c>
      <c r="O2973" s="69">
        <f t="shared" si="745"/>
        <v>-2.4750933782581794E-3</v>
      </c>
    </row>
    <row r="2974" spans="4:15" x14ac:dyDescent="0.3">
      <c r="D2974" s="65">
        <f t="shared" si="738"/>
        <v>2972</v>
      </c>
      <c r="E2974" s="66">
        <f t="shared" si="739"/>
        <v>5.9439999999995674</v>
      </c>
      <c r="F2974" s="72">
        <f t="shared" si="740"/>
        <v>-1.0905704839497982E-2</v>
      </c>
      <c r="G2974" s="77">
        <f t="shared" si="741"/>
        <v>-1.4851129815873776E-4</v>
      </c>
      <c r="H2974" s="69">
        <f t="shared" si="746"/>
        <v>9.2062025129659303E-3</v>
      </c>
      <c r="I2974" s="66">
        <f t="shared" si="746"/>
        <v>-8.2979545853206673</v>
      </c>
      <c r="J2974" s="73">
        <f t="shared" si="736"/>
        <v>8.2979596922501973</v>
      </c>
      <c r="K2974" s="66">
        <f t="shared" si="737"/>
        <v>1.1817975218378969</v>
      </c>
      <c r="L2974" s="69">
        <f t="shared" si="747"/>
        <v>6.1116724202360455</v>
      </c>
      <c r="M2974" s="66">
        <f t="shared" si="747"/>
        <v>-39.670971494890438</v>
      </c>
      <c r="N2974" s="69">
        <f t="shared" si="744"/>
        <v>3.308542081204676</v>
      </c>
      <c r="O2974" s="69">
        <f t="shared" si="745"/>
        <v>-2.4750933782581794E-3</v>
      </c>
    </row>
    <row r="2975" spans="4:15" x14ac:dyDescent="0.3">
      <c r="D2975" s="65">
        <f t="shared" si="738"/>
        <v>2973</v>
      </c>
      <c r="E2975" s="66">
        <f t="shared" si="739"/>
        <v>5.9459999999995672</v>
      </c>
      <c r="F2975" s="72">
        <f t="shared" si="740"/>
        <v>-1.0879867315360956E-2</v>
      </c>
      <c r="G2975" s="77">
        <f t="shared" si="741"/>
        <v>-1.4783474462198853E-4</v>
      </c>
      <c r="H2975" s="69">
        <f t="shared" si="746"/>
        <v>9.1843911032869346E-3</v>
      </c>
      <c r="I2975" s="66">
        <f t="shared" si="746"/>
        <v>-8.2979548823432641</v>
      </c>
      <c r="J2975" s="73">
        <f t="shared" si="736"/>
        <v>8.2979599651025282</v>
      </c>
      <c r="K2975" s="66">
        <f t="shared" si="737"/>
        <v>1.181797560697595</v>
      </c>
      <c r="L2975" s="69">
        <f t="shared" si="747"/>
        <v>6.111690832641071</v>
      </c>
      <c r="M2975" s="66">
        <f t="shared" si="747"/>
        <v>-39.687567404061078</v>
      </c>
      <c r="N2975" s="69">
        <f t="shared" si="744"/>
        <v>3.308542081204676</v>
      </c>
      <c r="O2975" s="69">
        <f t="shared" si="745"/>
        <v>-2.4750933782581794E-3</v>
      </c>
    </row>
    <row r="2976" spans="4:15" x14ac:dyDescent="0.3">
      <c r="D2976" s="65">
        <f t="shared" si="738"/>
        <v>2974</v>
      </c>
      <c r="E2976" s="66">
        <f t="shared" si="739"/>
        <v>5.947999999999567</v>
      </c>
      <c r="F2976" s="72">
        <f t="shared" si="740"/>
        <v>-1.0854091002357192E-2</v>
      </c>
      <c r="G2976" s="77">
        <f t="shared" si="741"/>
        <v>-1.4716126803016039E-4</v>
      </c>
      <c r="H2976" s="69">
        <f t="shared" si="746"/>
        <v>9.1626313686562124E-3</v>
      </c>
      <c r="I2976" s="66">
        <f t="shared" si="746"/>
        <v>-8.297955178012753</v>
      </c>
      <c r="J2976" s="73">
        <f t="shared" si="736"/>
        <v>8.2979602367161451</v>
      </c>
      <c r="K2976" s="66">
        <f t="shared" si="737"/>
        <v>1.1817975993808751</v>
      </c>
      <c r="L2976" s="69">
        <f t="shared" si="747"/>
        <v>6.1117092014232774</v>
      </c>
      <c r="M2976" s="66">
        <f t="shared" si="747"/>
        <v>-39.704163313825767</v>
      </c>
      <c r="N2976" s="69">
        <f t="shared" si="744"/>
        <v>3.308542081204676</v>
      </c>
      <c r="O2976" s="69">
        <f t="shared" si="745"/>
        <v>-2.4750933782581794E-3</v>
      </c>
    </row>
    <row r="2977" spans="4:15" x14ac:dyDescent="0.3">
      <c r="D2977" s="65">
        <f t="shared" si="738"/>
        <v>2975</v>
      </c>
      <c r="E2977" s="66">
        <f t="shared" si="739"/>
        <v>5.9499999999995667</v>
      </c>
      <c r="F2977" s="72">
        <f t="shared" si="740"/>
        <v>-1.0828375755489814E-2</v>
      </c>
      <c r="G2977" s="77">
        <f t="shared" si="741"/>
        <v>-1.4649085442641763E-4</v>
      </c>
      <c r="H2977" s="69">
        <f t="shared" si="746"/>
        <v>9.1409231866514985E-3</v>
      </c>
      <c r="I2977" s="66">
        <f t="shared" si="746"/>
        <v>-8.2979554723352891</v>
      </c>
      <c r="J2977" s="73">
        <f t="shared" si="736"/>
        <v>8.2979605070966613</v>
      </c>
      <c r="K2977" s="66">
        <f t="shared" si="737"/>
        <v>1.1817976378885369</v>
      </c>
      <c r="L2977" s="69">
        <f t="shared" si="747"/>
        <v>6.1117275266860149</v>
      </c>
      <c r="M2977" s="66">
        <f t="shared" si="747"/>
        <v>-39.720759224181791</v>
      </c>
      <c r="N2977" s="69">
        <f t="shared" si="744"/>
        <v>3.308542081204676</v>
      </c>
      <c r="O2977" s="69">
        <f t="shared" si="745"/>
        <v>-2.4750933782581794E-3</v>
      </c>
    </row>
    <row r="2978" spans="4:15" x14ac:dyDescent="0.3">
      <c r="D2978" s="65">
        <f t="shared" si="738"/>
        <v>2976</v>
      </c>
      <c r="E2978" s="66">
        <f t="shared" si="739"/>
        <v>5.9519999999995665</v>
      </c>
      <c r="F2978" s="72">
        <f t="shared" si="740"/>
        <v>-1.0802721430105298E-2</v>
      </c>
      <c r="G2978" s="77">
        <f t="shared" si="741"/>
        <v>-1.4582348989655713E-4</v>
      </c>
      <c r="H2978" s="69">
        <f t="shared" si="746"/>
        <v>9.1192664351405182E-3</v>
      </c>
      <c r="I2978" s="66">
        <f t="shared" si="746"/>
        <v>-8.2979557653169973</v>
      </c>
      <c r="J2978" s="73">
        <f t="shared" si="736"/>
        <v>8.2979607762496617</v>
      </c>
      <c r="K2978" s="66">
        <f t="shared" si="737"/>
        <v>1.1817976762213753</v>
      </c>
      <c r="L2978" s="69">
        <f t="shared" si="747"/>
        <v>6.1117458085323886</v>
      </c>
      <c r="M2978" s="66">
        <f t="shared" si="747"/>
        <v>-39.737355135126464</v>
      </c>
      <c r="N2978" s="69">
        <f t="shared" si="744"/>
        <v>3.308542081204676</v>
      </c>
      <c r="O2978" s="69">
        <f t="shared" si="745"/>
        <v>-2.4750933782581794E-3</v>
      </c>
    </row>
    <row r="2979" spans="4:15" x14ac:dyDescent="0.3">
      <c r="D2979" s="65">
        <f t="shared" si="738"/>
        <v>2977</v>
      </c>
      <c r="E2979" s="66">
        <f t="shared" si="739"/>
        <v>5.9539999999995663</v>
      </c>
      <c r="F2979" s="72">
        <f t="shared" si="740"/>
        <v>-1.077712788189265E-2</v>
      </c>
      <c r="G2979" s="77">
        <f t="shared" si="741"/>
        <v>-1.451591606080882E-4</v>
      </c>
      <c r="H2979" s="69">
        <f t="shared" si="746"/>
        <v>9.097660992280307E-3</v>
      </c>
      <c r="I2979" s="66">
        <f t="shared" si="746"/>
        <v>-8.2979560569639776</v>
      </c>
      <c r="J2979" s="73">
        <f t="shared" si="736"/>
        <v>8.297961044180715</v>
      </c>
      <c r="K2979" s="66">
        <f t="shared" si="737"/>
        <v>1.1817977143801839</v>
      </c>
      <c r="L2979" s="69">
        <f t="shared" si="747"/>
        <v>6.1117640470652592</v>
      </c>
      <c r="M2979" s="66">
        <f t="shared" si="747"/>
        <v>-39.7539510466571</v>
      </c>
      <c r="N2979" s="69">
        <f t="shared" si="744"/>
        <v>3.308542081204676</v>
      </c>
      <c r="O2979" s="69">
        <f t="shared" si="745"/>
        <v>-2.4750933782581794E-3</v>
      </c>
    </row>
    <row r="2980" spans="4:15" x14ac:dyDescent="0.3">
      <c r="D2980" s="65">
        <f t="shared" si="738"/>
        <v>2978</v>
      </c>
      <c r="E2980" s="66">
        <f t="shared" si="739"/>
        <v>5.9559999999995661</v>
      </c>
      <c r="F2980" s="72">
        <f t="shared" si="740"/>
        <v>-1.0751594966882622E-2</v>
      </c>
      <c r="G2980" s="77">
        <f t="shared" si="741"/>
        <v>-1.4449785276759997E-4</v>
      </c>
      <c r="H2980" s="69">
        <f t="shared" ref="H2980:I2995" si="748">H2979+$B$4*F2979</f>
        <v>9.0761067365165218E-3</v>
      </c>
      <c r="I2980" s="66">
        <f t="shared" si="748"/>
        <v>-8.2979563472822981</v>
      </c>
      <c r="J2980" s="73">
        <f t="shared" si="736"/>
        <v>8.2979613108953494</v>
      </c>
      <c r="K2980" s="66">
        <f t="shared" si="737"/>
        <v>1.1817977523657497</v>
      </c>
      <c r="L2980" s="69">
        <f t="shared" ref="L2980:M2995" si="749">L2979+$B$4*H2979</f>
        <v>6.1117822423872434</v>
      </c>
      <c r="M2980" s="66">
        <f t="shared" si="749"/>
        <v>-39.770546958771028</v>
      </c>
      <c r="N2980" s="69">
        <f t="shared" si="744"/>
        <v>3.308542081204676</v>
      </c>
      <c r="O2980" s="69">
        <f t="shared" si="745"/>
        <v>-2.4750933782581794E-3</v>
      </c>
    </row>
    <row r="2981" spans="4:15" x14ac:dyDescent="0.3">
      <c r="D2981" s="65">
        <f t="shared" si="738"/>
        <v>2979</v>
      </c>
      <c r="E2981" s="66">
        <f t="shared" si="739"/>
        <v>5.9579999999995659</v>
      </c>
      <c r="F2981" s="72">
        <f t="shared" si="740"/>
        <v>-1.0726122541446864E-2</v>
      </c>
      <c r="G2981" s="77">
        <f t="shared" si="741"/>
        <v>-1.4383955267405213E-4</v>
      </c>
      <c r="H2981" s="69">
        <f t="shared" si="748"/>
        <v>9.0546035465827561E-3</v>
      </c>
      <c r="I2981" s="66">
        <f t="shared" si="748"/>
        <v>-8.2979566362780037</v>
      </c>
      <c r="J2981" s="73">
        <f t="shared" si="736"/>
        <v>8.2979615763990822</v>
      </c>
      <c r="K2981" s="66">
        <f t="shared" si="737"/>
        <v>1.1817977901788586</v>
      </c>
      <c r="L2981" s="69">
        <f t="shared" si="749"/>
        <v>6.1118003946007162</v>
      </c>
      <c r="M2981" s="66">
        <f t="shared" si="749"/>
        <v>-39.787142871465591</v>
      </c>
      <c r="N2981" s="69">
        <f t="shared" si="744"/>
        <v>3.308542081204676</v>
      </c>
      <c r="O2981" s="69">
        <f t="shared" si="745"/>
        <v>-2.4750933782581794E-3</v>
      </c>
    </row>
    <row r="2982" spans="4:15" x14ac:dyDescent="0.3">
      <c r="D2982" s="65">
        <f t="shared" si="738"/>
        <v>2980</v>
      </c>
      <c r="E2982" s="66">
        <f t="shared" si="739"/>
        <v>5.9599999999995656</v>
      </c>
      <c r="F2982" s="72">
        <f t="shared" si="740"/>
        <v>-1.0700710462297156E-2</v>
      </c>
      <c r="G2982" s="77">
        <f t="shared" si="741"/>
        <v>-1.4318424666015517E-4</v>
      </c>
      <c r="H2982" s="69">
        <f t="shared" si="748"/>
        <v>9.033151301499863E-3</v>
      </c>
      <c r="I2982" s="66">
        <f t="shared" si="748"/>
        <v>-8.2979569239571092</v>
      </c>
      <c r="J2982" s="73">
        <f t="shared" si="736"/>
        <v>8.2979618406973987</v>
      </c>
      <c r="K2982" s="66">
        <f t="shared" si="737"/>
        <v>1.1817978278202916</v>
      </c>
      <c r="L2982" s="69">
        <f t="shared" si="749"/>
        <v>6.1118185038078092</v>
      </c>
      <c r="M2982" s="66">
        <f t="shared" si="749"/>
        <v>-39.803738784738144</v>
      </c>
      <c r="N2982" s="69">
        <f t="shared" si="744"/>
        <v>3.308542081204676</v>
      </c>
      <c r="O2982" s="69">
        <f t="shared" si="745"/>
        <v>-2.4750933782581794E-3</v>
      </c>
    </row>
    <row r="2983" spans="4:15" x14ac:dyDescent="0.3">
      <c r="D2983" s="65">
        <f t="shared" si="738"/>
        <v>2981</v>
      </c>
      <c r="E2983" s="66">
        <f t="shared" si="739"/>
        <v>5.9619999999995654</v>
      </c>
      <c r="F2983" s="72">
        <f t="shared" si="740"/>
        <v>-1.0675358586484579E-2</v>
      </c>
      <c r="G2983" s="77">
        <f t="shared" si="741"/>
        <v>-1.4253192113855562E-4</v>
      </c>
      <c r="H2983" s="69">
        <f t="shared" si="748"/>
        <v>9.0117498805752684E-3</v>
      </c>
      <c r="I2983" s="66">
        <f t="shared" si="748"/>
        <v>-8.2979572103256025</v>
      </c>
      <c r="J2983" s="73">
        <f t="shared" si="736"/>
        <v>8.2979621037957614</v>
      </c>
      <c r="K2983" s="66">
        <f t="shared" si="737"/>
        <v>1.1817978652908272</v>
      </c>
      <c r="L2983" s="69">
        <f t="shared" si="749"/>
        <v>6.1118365701104125</v>
      </c>
      <c r="M2983" s="66">
        <f t="shared" si="749"/>
        <v>-39.820334698586059</v>
      </c>
      <c r="N2983" s="69">
        <f t="shared" si="744"/>
        <v>3.308542081204676</v>
      </c>
      <c r="O2983" s="69">
        <f t="shared" si="745"/>
        <v>-2.4750933782581794E-3</v>
      </c>
    </row>
    <row r="2984" spans="4:15" x14ac:dyDescent="0.3">
      <c r="D2984" s="65">
        <f t="shared" si="738"/>
        <v>2982</v>
      </c>
      <c r="E2984" s="66">
        <f t="shared" si="739"/>
        <v>5.9639999999995652</v>
      </c>
      <c r="F2984" s="72">
        <f t="shared" si="740"/>
        <v>-1.0650066771398719E-2</v>
      </c>
      <c r="G2984" s="77">
        <f t="shared" si="741"/>
        <v>-1.4188256257519072E-4</v>
      </c>
      <c r="H2984" s="69">
        <f t="shared" si="748"/>
        <v>8.9903991634023E-3</v>
      </c>
      <c r="I2984" s="66">
        <f t="shared" si="748"/>
        <v>-8.2979574953894453</v>
      </c>
      <c r="J2984" s="73">
        <f t="shared" si="736"/>
        <v>8.2979623656996058</v>
      </c>
      <c r="K2984" s="66">
        <f t="shared" si="737"/>
        <v>1.1817979025912391</v>
      </c>
      <c r="L2984" s="69">
        <f t="shared" si="749"/>
        <v>6.1118545936101736</v>
      </c>
      <c r="M2984" s="66">
        <f t="shared" si="749"/>
        <v>-39.836930613006707</v>
      </c>
      <c r="N2984" s="69">
        <f t="shared" si="744"/>
        <v>3.308542081204676</v>
      </c>
      <c r="O2984" s="69">
        <f t="shared" si="745"/>
        <v>-2.4750933782581794E-3</v>
      </c>
    </row>
    <row r="2985" spans="4:15" x14ac:dyDescent="0.3">
      <c r="D2985" s="65">
        <f t="shared" si="738"/>
        <v>2983</v>
      </c>
      <c r="E2985" s="66">
        <f t="shared" si="739"/>
        <v>5.965999999999565</v>
      </c>
      <c r="F2985" s="72">
        <f t="shared" si="740"/>
        <v>-1.0624834874766868E-2</v>
      </c>
      <c r="G2985" s="77">
        <f t="shared" si="741"/>
        <v>-1.4123615750172291E-4</v>
      </c>
      <c r="H2985" s="69">
        <f t="shared" si="748"/>
        <v>8.9690990298595032E-3</v>
      </c>
      <c r="I2985" s="66">
        <f t="shared" si="748"/>
        <v>-8.2979577791545704</v>
      </c>
      <c r="J2985" s="73">
        <f t="shared" si="736"/>
        <v>8.2979626264143445</v>
      </c>
      <c r="K2985" s="66">
        <f t="shared" si="737"/>
        <v>1.1817979397222982</v>
      </c>
      <c r="L2985" s="69">
        <f t="shared" si="749"/>
        <v>6.1118725744085003</v>
      </c>
      <c r="M2985" s="66">
        <f t="shared" si="749"/>
        <v>-39.853526527997488</v>
      </c>
      <c r="N2985" s="69">
        <f t="shared" si="744"/>
        <v>3.308542081204676</v>
      </c>
      <c r="O2985" s="69">
        <f t="shared" si="745"/>
        <v>-2.4750933782581794E-3</v>
      </c>
    </row>
    <row r="2986" spans="4:15" x14ac:dyDescent="0.3">
      <c r="D2986" s="65">
        <f t="shared" si="738"/>
        <v>2984</v>
      </c>
      <c r="E2986" s="66">
        <f t="shared" si="739"/>
        <v>5.9679999999995648</v>
      </c>
      <c r="F2986" s="72">
        <f t="shared" si="740"/>
        <v>-1.0599662754653225E-2</v>
      </c>
      <c r="G2986" s="77">
        <f t="shared" si="741"/>
        <v>-1.4059269251021078E-4</v>
      </c>
      <c r="H2986" s="69">
        <f t="shared" si="748"/>
        <v>8.9478493601099687E-3</v>
      </c>
      <c r="I2986" s="66">
        <f t="shared" si="748"/>
        <v>-8.2979580616268862</v>
      </c>
      <c r="J2986" s="73">
        <f t="shared" si="736"/>
        <v>8.2979628859453687</v>
      </c>
      <c r="K2986" s="66">
        <f t="shared" si="737"/>
        <v>1.1817979766847724</v>
      </c>
      <c r="L2986" s="69">
        <f t="shared" si="749"/>
        <v>6.1118905126065597</v>
      </c>
      <c r="M2986" s="66">
        <f t="shared" si="749"/>
        <v>-39.8701224435558</v>
      </c>
      <c r="N2986" s="69">
        <f t="shared" si="744"/>
        <v>3.308542081204676</v>
      </c>
      <c r="O2986" s="69">
        <f t="shared" si="745"/>
        <v>-2.4750933782581794E-3</v>
      </c>
    </row>
    <row r="2987" spans="4:15" x14ac:dyDescent="0.3">
      <c r="D2987" s="65">
        <f t="shared" si="738"/>
        <v>2985</v>
      </c>
      <c r="E2987" s="66">
        <f t="shared" si="739"/>
        <v>5.9699999999995645</v>
      </c>
      <c r="F2987" s="72">
        <f t="shared" si="740"/>
        <v>-1.0574550269458097E-2</v>
      </c>
      <c r="G2987" s="77">
        <f t="shared" si="741"/>
        <v>-1.3995215424955632E-4</v>
      </c>
      <c r="H2987" s="69">
        <f t="shared" si="748"/>
        <v>8.9266500346006621E-3</v>
      </c>
      <c r="I2987" s="66">
        <f t="shared" si="748"/>
        <v>-8.2979583428122705</v>
      </c>
      <c r="J2987" s="73">
        <f t="shared" si="736"/>
        <v>8.2979631442980395</v>
      </c>
      <c r="K2987" s="66">
        <f t="shared" si="737"/>
        <v>1.1817980134794253</v>
      </c>
      <c r="L2987" s="69">
        <f t="shared" si="749"/>
        <v>6.1119084083052799</v>
      </c>
      <c r="M2987" s="66">
        <f t="shared" si="749"/>
        <v>-39.886718359679051</v>
      </c>
      <c r="N2987" s="69">
        <f t="shared" si="744"/>
        <v>3.308542081204676</v>
      </c>
      <c r="O2987" s="69">
        <f t="shared" si="745"/>
        <v>-2.4750933782581794E-3</v>
      </c>
    </row>
    <row r="2988" spans="4:15" x14ac:dyDescent="0.3">
      <c r="D2988" s="65">
        <f t="shared" si="738"/>
        <v>2986</v>
      </c>
      <c r="E2988" s="66">
        <f t="shared" si="739"/>
        <v>5.9719999999995643</v>
      </c>
      <c r="F2988" s="72">
        <f t="shared" si="740"/>
        <v>-1.0549497277917106E-2</v>
      </c>
      <c r="G2988" s="77">
        <f t="shared" si="741"/>
        <v>-1.3931452943438671E-4</v>
      </c>
      <c r="H2988" s="69">
        <f t="shared" si="748"/>
        <v>8.9055009340617466E-3</v>
      </c>
      <c r="I2988" s="66">
        <f t="shared" si="748"/>
        <v>-8.2979586227165782</v>
      </c>
      <c r="J2988" s="73">
        <f t="shared" si="736"/>
        <v>8.2979634014776966</v>
      </c>
      <c r="K2988" s="66">
        <f t="shared" si="737"/>
        <v>1.1817980501070171</v>
      </c>
      <c r="L2988" s="69">
        <f t="shared" si="749"/>
        <v>6.1119262616053494</v>
      </c>
      <c r="M2988" s="66">
        <f t="shared" si="749"/>
        <v>-39.903314276364675</v>
      </c>
      <c r="N2988" s="69">
        <f t="shared" si="744"/>
        <v>3.308542081204676</v>
      </c>
      <c r="O2988" s="69">
        <f t="shared" si="745"/>
        <v>-2.4750933782581794E-3</v>
      </c>
    </row>
    <row r="2989" spans="4:15" x14ac:dyDescent="0.3">
      <c r="D2989" s="65">
        <f t="shared" si="738"/>
        <v>2987</v>
      </c>
      <c r="E2989" s="66">
        <f t="shared" si="739"/>
        <v>5.9739999999995641</v>
      </c>
      <c r="F2989" s="72">
        <f t="shared" si="740"/>
        <v>-1.0524503639100392E-2</v>
      </c>
      <c r="G2989" s="77">
        <f t="shared" si="741"/>
        <v>-1.3867980483794895E-4</v>
      </c>
      <c r="H2989" s="69">
        <f t="shared" si="748"/>
        <v>8.8844019395059124E-3</v>
      </c>
      <c r="I2989" s="66">
        <f t="shared" si="748"/>
        <v>-8.2979589013456376</v>
      </c>
      <c r="J2989" s="73">
        <f t="shared" si="736"/>
        <v>8.2979636574896567</v>
      </c>
      <c r="K2989" s="66">
        <f t="shared" si="737"/>
        <v>1.1817980865683053</v>
      </c>
      <c r="L2989" s="69">
        <f t="shared" si="749"/>
        <v>6.1119440726072174</v>
      </c>
      <c r="M2989" s="66">
        <f t="shared" si="749"/>
        <v>-39.919910193610107</v>
      </c>
      <c r="N2989" s="69">
        <f t="shared" si="744"/>
        <v>3.308542081204676</v>
      </c>
      <c r="O2989" s="69">
        <f t="shared" si="745"/>
        <v>-2.4750933782581794E-3</v>
      </c>
    </row>
    <row r="2990" spans="4:15" x14ac:dyDescent="0.3">
      <c r="D2990" s="65">
        <f t="shared" si="738"/>
        <v>2988</v>
      </c>
      <c r="E2990" s="66">
        <f t="shared" si="739"/>
        <v>5.9759999999995639</v>
      </c>
      <c r="F2990" s="72">
        <f t="shared" si="740"/>
        <v>-1.0499569212411828E-2</v>
      </c>
      <c r="G2990" s="77">
        <f t="shared" si="741"/>
        <v>-1.3804796728855706E-4</v>
      </c>
      <c r="H2990" s="69">
        <f t="shared" si="748"/>
        <v>8.8633529322277114E-3</v>
      </c>
      <c r="I2990" s="66">
        <f t="shared" si="748"/>
        <v>-8.2979591787052467</v>
      </c>
      <c r="J2990" s="73">
        <f t="shared" si="736"/>
        <v>8.2979639123392097</v>
      </c>
      <c r="K2990" s="66">
        <f t="shared" si="737"/>
        <v>1.1817981228640433</v>
      </c>
      <c r="L2990" s="69">
        <f t="shared" si="749"/>
        <v>6.1119618414110963</v>
      </c>
      <c r="M2990" s="66">
        <f t="shared" si="749"/>
        <v>-39.936506111412797</v>
      </c>
      <c r="N2990" s="69">
        <f t="shared" si="744"/>
        <v>3.308542081204676</v>
      </c>
      <c r="O2990" s="69">
        <f t="shared" si="745"/>
        <v>-2.4750933782581794E-3</v>
      </c>
    </row>
    <row r="2991" spans="4:15" x14ac:dyDescent="0.3">
      <c r="D2991" s="65">
        <f t="shared" si="738"/>
        <v>2989</v>
      </c>
      <c r="E2991" s="66">
        <f t="shared" si="739"/>
        <v>5.9779999999995637</v>
      </c>
      <c r="F2991" s="72">
        <f t="shared" si="740"/>
        <v>-1.0474693857588223E-2</v>
      </c>
      <c r="G2991" s="77">
        <f t="shared" si="741"/>
        <v>-1.3741900368025028E-4</v>
      </c>
      <c r="H2991" s="69">
        <f t="shared" si="748"/>
        <v>8.842353793802887E-3</v>
      </c>
      <c r="I2991" s="66">
        <f t="shared" si="748"/>
        <v>-8.2979594548011821</v>
      </c>
      <c r="J2991" s="73">
        <f t="shared" si="736"/>
        <v>8.2979641660316261</v>
      </c>
      <c r="K2991" s="66">
        <f t="shared" si="737"/>
        <v>1.1817981589949815</v>
      </c>
      <c r="L2991" s="69">
        <f t="shared" si="749"/>
        <v>6.1119795681169604</v>
      </c>
      <c r="M2991" s="66">
        <f t="shared" si="749"/>
        <v>-39.953102029770207</v>
      </c>
      <c r="N2991" s="69">
        <f t="shared" si="744"/>
        <v>3.308542081204676</v>
      </c>
      <c r="O2991" s="69">
        <f t="shared" si="745"/>
        <v>-2.4750933782581794E-3</v>
      </c>
    </row>
    <row r="2992" spans="4:15" x14ac:dyDescent="0.3">
      <c r="D2992" s="65">
        <f t="shared" si="738"/>
        <v>2990</v>
      </c>
      <c r="E2992" s="66">
        <f t="shared" si="739"/>
        <v>5.9799999999995634</v>
      </c>
      <c r="F2992" s="72">
        <f t="shared" si="740"/>
        <v>-1.0449877434698543E-2</v>
      </c>
      <c r="G2992" s="77">
        <f t="shared" si="741"/>
        <v>-1.3679290096213492E-4</v>
      </c>
      <c r="H2992" s="69">
        <f t="shared" si="748"/>
        <v>8.82140440608771E-3</v>
      </c>
      <c r="I2992" s="66">
        <f t="shared" si="748"/>
        <v>-8.2979597296391887</v>
      </c>
      <c r="J2992" s="73">
        <f t="shared" si="736"/>
        <v>8.2979644185721462</v>
      </c>
      <c r="K2992" s="66">
        <f t="shared" si="737"/>
        <v>1.1817981949618663</v>
      </c>
      <c r="L2992" s="69">
        <f t="shared" si="749"/>
        <v>6.1119972528245476</v>
      </c>
      <c r="M2992" s="66">
        <f t="shared" si="749"/>
        <v>-39.969697948679809</v>
      </c>
      <c r="N2992" s="69">
        <f t="shared" si="744"/>
        <v>3.308542081204676</v>
      </c>
      <c r="O2992" s="69">
        <f t="shared" si="745"/>
        <v>-2.4750933782581794E-3</v>
      </c>
    </row>
    <row r="2993" spans="4:15" x14ac:dyDescent="0.3">
      <c r="D2993" s="65">
        <f t="shared" si="738"/>
        <v>2991</v>
      </c>
      <c r="E2993" s="66">
        <f t="shared" si="739"/>
        <v>5.9819999999995632</v>
      </c>
      <c r="F2993" s="72">
        <f t="shared" si="740"/>
        <v>-1.042511980414311E-2</v>
      </c>
      <c r="G2993" s="77">
        <f t="shared" si="741"/>
        <v>-1.3616964614904248E-4</v>
      </c>
      <c r="H2993" s="69">
        <f t="shared" si="748"/>
        <v>8.8005046512183126E-3</v>
      </c>
      <c r="I2993" s="66">
        <f t="shared" si="748"/>
        <v>-8.2979600032249898</v>
      </c>
      <c r="J2993" s="73">
        <f t="shared" si="736"/>
        <v>8.2979646699659906</v>
      </c>
      <c r="K2993" s="66">
        <f t="shared" si="737"/>
        <v>1.1817982307654413</v>
      </c>
      <c r="L2993" s="69">
        <f t="shared" si="749"/>
        <v>6.1120148956333598</v>
      </c>
      <c r="M2993" s="66">
        <f t="shared" si="749"/>
        <v>-39.986293868139086</v>
      </c>
      <c r="N2993" s="69">
        <f t="shared" si="744"/>
        <v>3.308542081204676</v>
      </c>
      <c r="O2993" s="69">
        <f t="shared" si="745"/>
        <v>-2.4750933782581794E-3</v>
      </c>
    </row>
    <row r="2994" spans="4:15" x14ac:dyDescent="0.3">
      <c r="D2994" s="65">
        <f t="shared" si="738"/>
        <v>2992</v>
      </c>
      <c r="E2994" s="66">
        <f t="shared" si="739"/>
        <v>5.983999999999563</v>
      </c>
      <c r="F2994" s="72">
        <f t="shared" si="740"/>
        <v>-1.0400420826652839E-2</v>
      </c>
      <c r="G2994" s="77">
        <f t="shared" si="741"/>
        <v>-1.3554922631087152E-4</v>
      </c>
      <c r="H2994" s="69">
        <f t="shared" si="748"/>
        <v>8.7796544116100269E-3</v>
      </c>
      <c r="I2994" s="66">
        <f t="shared" si="748"/>
        <v>-8.2979602755642823</v>
      </c>
      <c r="J2994" s="73">
        <f t="shared" si="736"/>
        <v>8.297964920218357</v>
      </c>
      <c r="K2994" s="66">
        <f t="shared" si="737"/>
        <v>1.1817982664064468</v>
      </c>
      <c r="L2994" s="69">
        <f t="shared" si="749"/>
        <v>6.1120324966426622</v>
      </c>
      <c r="M2994" s="66">
        <f t="shared" si="749"/>
        <v>-40.002889788145538</v>
      </c>
      <c r="N2994" s="69">
        <f t="shared" si="744"/>
        <v>3.308542081204676</v>
      </c>
      <c r="O2994" s="69">
        <f t="shared" si="745"/>
        <v>-2.4750933782581794E-3</v>
      </c>
    </row>
    <row r="2995" spans="4:15" x14ac:dyDescent="0.3">
      <c r="D2995" s="65">
        <f t="shared" si="738"/>
        <v>2993</v>
      </c>
      <c r="E2995" s="66">
        <f t="shared" si="739"/>
        <v>5.9859999999995628</v>
      </c>
      <c r="F2995" s="72">
        <f t="shared" si="740"/>
        <v>-1.0375780363288442E-2</v>
      </c>
      <c r="G2995" s="77">
        <f t="shared" si="741"/>
        <v>-1.3493162856903496E-4</v>
      </c>
      <c r="H2995" s="69">
        <f t="shared" si="748"/>
        <v>8.7588535699567212E-3</v>
      </c>
      <c r="I2995" s="66">
        <f t="shared" si="748"/>
        <v>-8.2979605466627344</v>
      </c>
      <c r="J2995" s="73">
        <f t="shared" si="736"/>
        <v>8.2979651693344163</v>
      </c>
      <c r="K2995" s="66">
        <f t="shared" si="737"/>
        <v>1.1817983018856191</v>
      </c>
      <c r="L2995" s="69">
        <f t="shared" si="749"/>
        <v>6.1120500559514852</v>
      </c>
      <c r="M2995" s="66">
        <f t="shared" si="749"/>
        <v>-40.019485708696664</v>
      </c>
      <c r="N2995" s="69">
        <f t="shared" si="744"/>
        <v>3.308542081204676</v>
      </c>
      <c r="O2995" s="69">
        <f t="shared" si="745"/>
        <v>-2.4750933782581794E-3</v>
      </c>
    </row>
    <row r="2996" spans="4:15" x14ac:dyDescent="0.3">
      <c r="D2996" s="65">
        <f t="shared" si="738"/>
        <v>2994</v>
      </c>
      <c r="E2996" s="66">
        <f t="shared" si="739"/>
        <v>5.9879999999995626</v>
      </c>
      <c r="F2996" s="72">
        <f t="shared" si="740"/>
        <v>-1.0351198275439646E-2</v>
      </c>
      <c r="G2996" s="77">
        <f t="shared" si="741"/>
        <v>-1.3431684011599998E-4</v>
      </c>
      <c r="H2996" s="69">
        <f t="shared" ref="H2996:I3011" si="750">H2995+$B$4*F2995</f>
        <v>8.7381020092301438E-3</v>
      </c>
      <c r="I2996" s="66">
        <f t="shared" si="750"/>
        <v>-8.2979608165259915</v>
      </c>
      <c r="J2996" s="73">
        <f t="shared" si="736"/>
        <v>8.2979654173193218</v>
      </c>
      <c r="K2996" s="66">
        <f t="shared" si="737"/>
        <v>1.1817983372036922</v>
      </c>
      <c r="L2996" s="69">
        <f t="shared" ref="L2996:M3011" si="751">L2995+$B$4*H2995</f>
        <v>6.1120675736586252</v>
      </c>
      <c r="M2996" s="66">
        <f t="shared" si="751"/>
        <v>-40.03608162978999</v>
      </c>
      <c r="N2996" s="69">
        <f t="shared" si="744"/>
        <v>3.308542081204676</v>
      </c>
      <c r="O2996" s="69">
        <f t="shared" si="745"/>
        <v>-2.4750933782581794E-3</v>
      </c>
    </row>
    <row r="2997" spans="4:15" x14ac:dyDescent="0.3">
      <c r="D2997" s="65">
        <f t="shared" si="738"/>
        <v>2995</v>
      </c>
      <c r="E2997" s="66">
        <f t="shared" si="739"/>
        <v>5.9899999999995623</v>
      </c>
      <c r="F2997" s="72">
        <f t="shared" si="740"/>
        <v>-1.0326674424824427E-2</v>
      </c>
      <c r="G2997" s="77">
        <f t="shared" si="741"/>
        <v>-1.3370484819041906E-4</v>
      </c>
      <c r="H2997" s="69">
        <f t="shared" si="750"/>
        <v>8.7173996126792639E-3</v>
      </c>
      <c r="I2997" s="66">
        <f t="shared" si="750"/>
        <v>-8.2979610851596721</v>
      </c>
      <c r="J2997" s="73">
        <f t="shared" si="736"/>
        <v>8.2979656641781965</v>
      </c>
      <c r="K2997" s="66">
        <f t="shared" si="737"/>
        <v>1.1817983723613956</v>
      </c>
      <c r="L2997" s="69">
        <f t="shared" si="751"/>
        <v>6.1120850498626433</v>
      </c>
      <c r="M2997" s="66">
        <f t="shared" si="751"/>
        <v>-40.052677551423045</v>
      </c>
      <c r="N2997" s="69">
        <f t="shared" si="744"/>
        <v>3.308542081204676</v>
      </c>
      <c r="O2997" s="69">
        <f t="shared" si="745"/>
        <v>-2.4750933782581794E-3</v>
      </c>
    </row>
    <row r="2998" spans="4:15" x14ac:dyDescent="0.3">
      <c r="D2998" s="65">
        <f t="shared" si="738"/>
        <v>2996</v>
      </c>
      <c r="E2998" s="66">
        <f t="shared" si="739"/>
        <v>5.9919999999995621</v>
      </c>
      <c r="F2998" s="72">
        <f t="shared" si="740"/>
        <v>-1.0302208673488215E-2</v>
      </c>
      <c r="G2998" s="77">
        <f t="shared" si="741"/>
        <v>-1.3309564009844621E-4</v>
      </c>
      <c r="H2998" s="69">
        <f t="shared" si="750"/>
        <v>8.6967462638296144E-3</v>
      </c>
      <c r="I2998" s="66">
        <f t="shared" si="750"/>
        <v>-8.2979613525693683</v>
      </c>
      <c r="J2998" s="73">
        <f t="shared" si="736"/>
        <v>8.2979659099161438</v>
      </c>
      <c r="K2998" s="66">
        <f t="shared" si="737"/>
        <v>1.1817984073594563</v>
      </c>
      <c r="L2998" s="69">
        <f t="shared" si="751"/>
        <v>6.112102484661869</v>
      </c>
      <c r="M2998" s="66">
        <f t="shared" si="751"/>
        <v>-40.069273473593363</v>
      </c>
      <c r="N2998" s="69">
        <f t="shared" si="744"/>
        <v>3.308542081204676</v>
      </c>
      <c r="O2998" s="69">
        <f t="shared" si="745"/>
        <v>-2.4750933782581794E-3</v>
      </c>
    </row>
    <row r="2999" spans="4:15" x14ac:dyDescent="0.3">
      <c r="D2999" s="65">
        <f t="shared" si="738"/>
        <v>2997</v>
      </c>
      <c r="E2999" s="66">
        <f t="shared" si="739"/>
        <v>5.9939999999995619</v>
      </c>
      <c r="F2999" s="72">
        <f t="shared" si="740"/>
        <v>-1.027780088380314E-2</v>
      </c>
      <c r="G2999" s="77">
        <f t="shared" si="741"/>
        <v>-1.3248920319952617E-4</v>
      </c>
      <c r="H2999" s="69">
        <f t="shared" si="750"/>
        <v>8.6761418464826375E-3</v>
      </c>
      <c r="I2999" s="66">
        <f t="shared" si="750"/>
        <v>-8.2979616187606489</v>
      </c>
      <c r="J2999" s="73">
        <f t="shared" si="736"/>
        <v>8.2979661545382424</v>
      </c>
      <c r="K2999" s="66">
        <f t="shared" si="737"/>
        <v>1.1817984421985976</v>
      </c>
      <c r="L2999" s="69">
        <f t="shared" si="751"/>
        <v>6.1121198781543971</v>
      </c>
      <c r="M2999" s="66">
        <f t="shared" si="751"/>
        <v>-40.085869396298499</v>
      </c>
      <c r="N2999" s="69">
        <f t="shared" si="744"/>
        <v>3.308542081204676</v>
      </c>
      <c r="O2999" s="69">
        <f t="shared" si="745"/>
        <v>-2.4750933782581794E-3</v>
      </c>
    </row>
    <row r="3000" spans="4:15" x14ac:dyDescent="0.3">
      <c r="D3000" s="65">
        <f t="shared" si="738"/>
        <v>2998</v>
      </c>
      <c r="E3000" s="66">
        <f t="shared" si="739"/>
        <v>5.9959999999995617</v>
      </c>
      <c r="F3000" s="72">
        <f t="shared" si="740"/>
        <v>-1.0253450918467246E-2</v>
      </c>
      <c r="G3000" s="77">
        <f t="shared" si="741"/>
        <v>-1.3188552491172345E-4</v>
      </c>
      <c r="H3000" s="69">
        <f t="shared" si="750"/>
        <v>8.6555862447150311E-3</v>
      </c>
      <c r="I3000" s="66">
        <f t="shared" si="750"/>
        <v>-8.2979618837390561</v>
      </c>
      <c r="J3000" s="73">
        <f t="shared" si="736"/>
        <v>8.297966398049553</v>
      </c>
      <c r="K3000" s="66">
        <f t="shared" si="737"/>
        <v>1.1817984768795402</v>
      </c>
      <c r="L3000" s="69">
        <f t="shared" si="751"/>
        <v>6.1121372304380897</v>
      </c>
      <c r="M3000" s="66">
        <f t="shared" si="751"/>
        <v>-40.102465319536023</v>
      </c>
      <c r="N3000" s="69">
        <f t="shared" si="744"/>
        <v>3.308542081204676</v>
      </c>
      <c r="O3000" s="69">
        <f t="shared" si="745"/>
        <v>-2.4750933782581794E-3</v>
      </c>
    </row>
    <row r="3001" spans="4:15" x14ac:dyDescent="0.3">
      <c r="D3001" s="65">
        <f t="shared" si="738"/>
        <v>2999</v>
      </c>
      <c r="E3001" s="66">
        <f t="shared" si="739"/>
        <v>5.9979999999995615</v>
      </c>
      <c r="F3001" s="72">
        <f t="shared" si="740"/>
        <v>-1.0229158640503723E-2</v>
      </c>
      <c r="G3001" s="77">
        <f t="shared" si="741"/>
        <v>-1.3128459270284054E-4</v>
      </c>
      <c r="H3001" s="69">
        <f t="shared" si="750"/>
        <v>8.6350793428780961E-3</v>
      </c>
      <c r="I3001" s="66">
        <f t="shared" si="750"/>
        <v>-8.2979621475101055</v>
      </c>
      <c r="J3001" s="73">
        <f t="shared" si="736"/>
        <v>8.2979666404551047</v>
      </c>
      <c r="K3001" s="66">
        <f t="shared" si="737"/>
        <v>1.1817985114030003</v>
      </c>
      <c r="L3001" s="69">
        <f t="shared" si="751"/>
        <v>6.1121545416105789</v>
      </c>
      <c r="M3001" s="66">
        <f t="shared" si="751"/>
        <v>-40.119061243303499</v>
      </c>
      <c r="N3001" s="69">
        <f t="shared" si="744"/>
        <v>3.308542081204676</v>
      </c>
      <c r="O3001" s="69">
        <f t="shared" si="745"/>
        <v>-2.4750933782581794E-3</v>
      </c>
    </row>
    <row r="3002" spans="4:15" x14ac:dyDescent="0.3">
      <c r="D3002" s="65">
        <f t="shared" si="738"/>
        <v>3000</v>
      </c>
      <c r="E3002" s="66">
        <f t="shared" si="739"/>
        <v>5.9999999999995612</v>
      </c>
      <c r="F3002" s="72">
        <f t="shared" si="740"/>
        <v>-1.0204923913260132E-2</v>
      </c>
      <c r="G3002" s="77">
        <f t="shared" si="741"/>
        <v>-1.3068639411351057E-4</v>
      </c>
      <c r="H3002" s="69">
        <f t="shared" si="750"/>
        <v>8.6146210255970881E-3</v>
      </c>
      <c r="I3002" s="66">
        <f t="shared" si="750"/>
        <v>-8.2979624100792915</v>
      </c>
      <c r="J3002" s="73">
        <f t="shared" si="736"/>
        <v>8.2979668817599137</v>
      </c>
      <c r="K3002" s="66">
        <f t="shared" si="737"/>
        <v>1.1817985457696922</v>
      </c>
      <c r="L3002" s="69">
        <f t="shared" si="751"/>
        <v>6.1121718117692643</v>
      </c>
      <c r="M3002" s="66">
        <f t="shared" si="751"/>
        <v>-40.135657167598517</v>
      </c>
      <c r="N3002" s="69">
        <f t="shared" si="744"/>
        <v>3.308542081204676</v>
      </c>
      <c r="O3002" s="69">
        <f t="shared" si="745"/>
        <v>-2.4750933782581794E-3</v>
      </c>
    </row>
    <row r="3003" spans="4:15" x14ac:dyDescent="0.3">
      <c r="D3003" s="65">
        <f t="shared" si="738"/>
        <v>3001</v>
      </c>
      <c r="E3003" s="66">
        <f t="shared" si="739"/>
        <v>6.001999999999561</v>
      </c>
      <c r="F3003" s="72">
        <f t="shared" si="740"/>
        <v>-1.0180746600407653E-2</v>
      </c>
      <c r="G3003" s="77">
        <f t="shared" si="741"/>
        <v>-1.3009091672167017E-4</v>
      </c>
      <c r="H3003" s="69">
        <f t="shared" si="750"/>
        <v>8.5942111777705683E-3</v>
      </c>
      <c r="I3003" s="66">
        <f t="shared" si="750"/>
        <v>-8.2979626714520798</v>
      </c>
      <c r="J3003" s="73">
        <f t="shared" si="736"/>
        <v>8.2979671219689646</v>
      </c>
      <c r="K3003" s="66">
        <f t="shared" si="737"/>
        <v>1.1817985799803261</v>
      </c>
      <c r="L3003" s="69">
        <f t="shared" si="751"/>
        <v>6.1121890410113151</v>
      </c>
      <c r="M3003" s="66">
        <f t="shared" si="751"/>
        <v>-40.152253092418675</v>
      </c>
      <c r="N3003" s="69">
        <f t="shared" si="744"/>
        <v>3.308542081204676</v>
      </c>
      <c r="O3003" s="69">
        <f t="shared" si="745"/>
        <v>-2.4750933782581794E-3</v>
      </c>
    </row>
    <row r="3004" spans="4:15" x14ac:dyDescent="0.3">
      <c r="D3004" s="65">
        <f t="shared" si="738"/>
        <v>3002</v>
      </c>
      <c r="E3004" s="66">
        <f t="shared" si="739"/>
        <v>6.0039999999995608</v>
      </c>
      <c r="F3004" s="72">
        <f t="shared" si="740"/>
        <v>-1.0156626565940303E-2</v>
      </c>
      <c r="G3004" s="77">
        <f t="shared" si="741"/>
        <v>-1.2949814817808658E-4</v>
      </c>
      <c r="H3004" s="69">
        <f t="shared" si="750"/>
        <v>8.573849684569753E-3</v>
      </c>
      <c r="I3004" s="66">
        <f t="shared" si="750"/>
        <v>-8.2979629316339132</v>
      </c>
      <c r="J3004" s="73">
        <f t="shared" si="736"/>
        <v>8.2979673610872258</v>
      </c>
      <c r="K3004" s="66">
        <f t="shared" si="737"/>
        <v>1.1817986140356096</v>
      </c>
      <c r="L3004" s="69">
        <f t="shared" si="751"/>
        <v>6.1122062294336708</v>
      </c>
      <c r="M3004" s="66">
        <f t="shared" si="751"/>
        <v>-40.16884901776158</v>
      </c>
      <c r="N3004" s="69">
        <f t="shared" si="744"/>
        <v>3.308542081204676</v>
      </c>
      <c r="O3004" s="69">
        <f t="shared" si="745"/>
        <v>-2.4750933782581794E-3</v>
      </c>
    </row>
    <row r="3005" spans="4:15" x14ac:dyDescent="0.3">
      <c r="D3005" s="65">
        <f t="shared" si="738"/>
        <v>3003</v>
      </c>
      <c r="E3005" s="66">
        <f t="shared" si="739"/>
        <v>6.0059999999995606</v>
      </c>
      <c r="F3005" s="72">
        <f t="shared" si="740"/>
        <v>-1.0132563674174182E-2</v>
      </c>
      <c r="G3005" s="77">
        <f t="shared" si="741"/>
        <v>-1.2890807617615962E-4</v>
      </c>
      <c r="H3005" s="69">
        <f t="shared" si="750"/>
        <v>8.553536431437872E-3</v>
      </c>
      <c r="I3005" s="66">
        <f t="shared" si="750"/>
        <v>-8.2979631906302096</v>
      </c>
      <c r="J3005" s="73">
        <f t="shared" si="736"/>
        <v>8.2979675991196409</v>
      </c>
      <c r="K3005" s="66">
        <f t="shared" si="737"/>
        <v>1.1817986479362463</v>
      </c>
      <c r="L3005" s="69">
        <f t="shared" si="751"/>
        <v>6.1122233771330396</v>
      </c>
      <c r="M3005" s="66">
        <f t="shared" si="751"/>
        <v>-40.185444943624852</v>
      </c>
      <c r="N3005" s="69">
        <f t="shared" si="744"/>
        <v>3.308542081204676</v>
      </c>
      <c r="O3005" s="69">
        <f t="shared" si="745"/>
        <v>-2.4750933782581794E-3</v>
      </c>
    </row>
    <row r="3006" spans="4:15" x14ac:dyDescent="0.3">
      <c r="D3006" s="65">
        <f t="shared" si="738"/>
        <v>3004</v>
      </c>
      <c r="E3006" s="66">
        <f t="shared" si="739"/>
        <v>6.0079999999995604</v>
      </c>
      <c r="F3006" s="72">
        <f t="shared" si="740"/>
        <v>-1.0108557789746703E-2</v>
      </c>
      <c r="G3006" s="77">
        <f t="shared" si="741"/>
        <v>-1.2832068847679068E-4</v>
      </c>
      <c r="H3006" s="69">
        <f t="shared" si="750"/>
        <v>8.5332713040895229E-3</v>
      </c>
      <c r="I3006" s="66">
        <f t="shared" si="750"/>
        <v>-8.297963448446362</v>
      </c>
      <c r="J3006" s="73">
        <f t="shared" si="736"/>
        <v>8.2979678360711304</v>
      </c>
      <c r="K3006" s="66">
        <f t="shared" si="737"/>
        <v>1.1817986816829376</v>
      </c>
      <c r="L3006" s="69">
        <f t="shared" si="751"/>
        <v>6.1122404842059028</v>
      </c>
      <c r="M3006" s="66">
        <f t="shared" si="751"/>
        <v>-40.202040870006115</v>
      </c>
      <c r="N3006" s="69">
        <f t="shared" si="744"/>
        <v>3.308542081204676</v>
      </c>
      <c r="O3006" s="69">
        <f t="shared" si="745"/>
        <v>-2.4750933782581794E-3</v>
      </c>
    </row>
    <row r="3007" spans="4:15" x14ac:dyDescent="0.3">
      <c r="D3007" s="65">
        <f t="shared" si="738"/>
        <v>3005</v>
      </c>
      <c r="E3007" s="66">
        <f t="shared" si="739"/>
        <v>6.0099999999995601</v>
      </c>
      <c r="F3007" s="72">
        <f t="shared" si="740"/>
        <v>-1.008460877761584E-2</v>
      </c>
      <c r="G3007" s="77">
        <f t="shared" si="741"/>
        <v>-1.277359728870664E-4</v>
      </c>
      <c r="H3007" s="69">
        <f t="shared" si="750"/>
        <v>8.5130541885100296E-3</v>
      </c>
      <c r="I3007" s="66">
        <f t="shared" si="750"/>
        <v>-8.2979637050877386</v>
      </c>
      <c r="J3007" s="73">
        <f t="shared" si="736"/>
        <v>8.2979680719465936</v>
      </c>
      <c r="K3007" s="66">
        <f t="shared" si="737"/>
        <v>1.1817987152763809</v>
      </c>
      <c r="L3007" s="69">
        <f t="shared" si="751"/>
        <v>6.1122575507485113</v>
      </c>
      <c r="M3007" s="66">
        <f t="shared" si="751"/>
        <v>-40.218636796903006</v>
      </c>
      <c r="N3007" s="69">
        <f t="shared" si="744"/>
        <v>3.308542081204676</v>
      </c>
      <c r="O3007" s="69">
        <f t="shared" si="745"/>
        <v>-2.4750933782581794E-3</v>
      </c>
    </row>
    <row r="3008" spans="4:15" x14ac:dyDescent="0.3">
      <c r="D3008" s="65">
        <f t="shared" si="738"/>
        <v>3006</v>
      </c>
      <c r="E3008" s="66">
        <f t="shared" si="739"/>
        <v>6.0119999999995599</v>
      </c>
      <c r="F3008" s="72">
        <f t="shared" si="740"/>
        <v>-1.0060716503059366E-2</v>
      </c>
      <c r="G3008" s="77">
        <f t="shared" si="741"/>
        <v>-1.2715391727269321E-4</v>
      </c>
      <c r="H3008" s="69">
        <f t="shared" si="750"/>
        <v>8.4928849709547984E-3</v>
      </c>
      <c r="I3008" s="66">
        <f t="shared" si="750"/>
        <v>-8.2979639605596844</v>
      </c>
      <c r="J3008" s="73">
        <f t="shared" si="736"/>
        <v>8.2979683067509065</v>
      </c>
      <c r="K3008" s="66">
        <f t="shared" si="737"/>
        <v>1.1817987487172705</v>
      </c>
      <c r="L3008" s="69">
        <f t="shared" si="751"/>
        <v>6.1122745768568887</v>
      </c>
      <c r="M3008" s="66">
        <f t="shared" si="751"/>
        <v>-40.235232724313178</v>
      </c>
      <c r="N3008" s="69">
        <f t="shared" si="744"/>
        <v>3.308542081204676</v>
      </c>
      <c r="O3008" s="69">
        <f t="shared" si="745"/>
        <v>-2.4750933782581794E-3</v>
      </c>
    </row>
    <row r="3009" spans="4:15" x14ac:dyDescent="0.3">
      <c r="D3009" s="65">
        <f t="shared" si="738"/>
        <v>3007</v>
      </c>
      <c r="E3009" s="66">
        <f t="shared" si="739"/>
        <v>6.0139999999995597</v>
      </c>
      <c r="F3009" s="72">
        <f t="shared" si="740"/>
        <v>-1.0036880831674094E-2</v>
      </c>
      <c r="G3009" s="77">
        <f t="shared" si="741"/>
        <v>-1.2657450955799732E-4</v>
      </c>
      <c r="H3009" s="69">
        <f t="shared" si="750"/>
        <v>8.4727635379486799E-3</v>
      </c>
      <c r="I3009" s="66">
        <f t="shared" si="750"/>
        <v>-8.2979642148675197</v>
      </c>
      <c r="J3009" s="73">
        <f t="shared" si="736"/>
        <v>8.2979685404889238</v>
      </c>
      <c r="K3009" s="66">
        <f t="shared" si="737"/>
        <v>1.1817987820062983</v>
      </c>
      <c r="L3009" s="69">
        <f t="shared" si="751"/>
        <v>6.1122915626268304</v>
      </c>
      <c r="M3009" s="66">
        <f t="shared" si="751"/>
        <v>-40.251828652234295</v>
      </c>
      <c r="N3009" s="69">
        <f t="shared" si="744"/>
        <v>3.308542081204676</v>
      </c>
      <c r="O3009" s="69">
        <f t="shared" si="745"/>
        <v>-2.4750933782581794E-3</v>
      </c>
    </row>
    <row r="3010" spans="4:15" x14ac:dyDescent="0.3">
      <c r="D3010" s="65">
        <f t="shared" si="738"/>
        <v>3008</v>
      </c>
      <c r="E3010" s="66">
        <f t="shared" si="739"/>
        <v>6.0159999999995595</v>
      </c>
      <c r="F3010" s="72">
        <f t="shared" si="740"/>
        <v>-1.0013101629375125E-2</v>
      </c>
      <c r="G3010" s="77">
        <f t="shared" si="741"/>
        <v>-1.2599773771526657E-4</v>
      </c>
      <c r="H3010" s="69">
        <f t="shared" si="750"/>
        <v>8.4526897762853322E-3</v>
      </c>
      <c r="I3010" s="66">
        <f t="shared" si="750"/>
        <v>-8.2979644680165396</v>
      </c>
      <c r="J3010" s="73">
        <f t="shared" si="736"/>
        <v>8.2979687731654828</v>
      </c>
      <c r="K3010" s="66">
        <f t="shared" si="737"/>
        <v>1.1817988151441527</v>
      </c>
      <c r="L3010" s="69">
        <f t="shared" si="751"/>
        <v>6.1123085081539061</v>
      </c>
      <c r="M3010" s="66">
        <f t="shared" si="751"/>
        <v>-40.268424580664032</v>
      </c>
      <c r="N3010" s="69">
        <f t="shared" si="744"/>
        <v>3.308542081204676</v>
      </c>
      <c r="O3010" s="69">
        <f t="shared" si="745"/>
        <v>-2.4750933782581794E-3</v>
      </c>
    </row>
    <row r="3011" spans="4:15" x14ac:dyDescent="0.3">
      <c r="D3011" s="65">
        <f t="shared" si="738"/>
        <v>3009</v>
      </c>
      <c r="E3011" s="66">
        <f t="shared" si="739"/>
        <v>6.0179999999995593</v>
      </c>
      <c r="F3011" s="72">
        <f t="shared" si="740"/>
        <v>-9.9893787623950986E-3</v>
      </c>
      <c r="G3011" s="77">
        <f t="shared" si="741"/>
        <v>-1.2542358977363222E-4</v>
      </c>
      <c r="H3011" s="69">
        <f t="shared" si="750"/>
        <v>8.4326635730265827E-3</v>
      </c>
      <c r="I3011" s="66">
        <f t="shared" si="750"/>
        <v>-8.2979647200120148</v>
      </c>
      <c r="J3011" s="73">
        <f t="shared" ref="J3011:J3074" si="752">SQRT(H3011^2+I3011^2)</f>
        <v>8.2979690047853882</v>
      </c>
      <c r="K3011" s="66">
        <f t="shared" ref="K3011:K3074" si="753">$B$12+$B$13*J3011</f>
        <v>1.1817988481315183</v>
      </c>
      <c r="L3011" s="69">
        <f t="shared" si="751"/>
        <v>6.1123254135334584</v>
      </c>
      <c r="M3011" s="66">
        <f t="shared" si="751"/>
        <v>-40.285020509600066</v>
      </c>
      <c r="N3011" s="69">
        <f t="shared" si="744"/>
        <v>3.308542081204676</v>
      </c>
      <c r="O3011" s="69">
        <f t="shared" si="745"/>
        <v>-2.4750933782581794E-3</v>
      </c>
    </row>
    <row r="3012" spans="4:15" x14ac:dyDescent="0.3">
      <c r="D3012" s="65">
        <f t="shared" ref="D3012:D3075" si="754">D3011+1</f>
        <v>3010</v>
      </c>
      <c r="E3012" s="66">
        <f t="shared" ref="E3012:E3075" si="755">E3011+$B$4</f>
        <v>6.019999999999559</v>
      </c>
      <c r="F3012" s="72">
        <f t="shared" ref="F3012:F3075" si="756">-K3011*H3011</f>
        <v>-9.9657120972834294E-3</v>
      </c>
      <c r="G3012" s="77">
        <f t="shared" ref="G3012:G3075" si="757">-$B$5-K3011*I3011</f>
        <v>-1.2485205382439801E-4</v>
      </c>
      <c r="H3012" s="69">
        <f t="shared" ref="H3012:I3027" si="758">H3011+$B$4*F3011</f>
        <v>8.412684815501793E-3</v>
      </c>
      <c r="I3012" s="66">
        <f t="shared" si="758"/>
        <v>-8.2979649708591943</v>
      </c>
      <c r="J3012" s="73">
        <f t="shared" si="752"/>
        <v>8.2979692353534329</v>
      </c>
      <c r="K3012" s="66">
        <f t="shared" si="753"/>
        <v>1.1817988809690776</v>
      </c>
      <c r="L3012" s="69">
        <f t="shared" ref="L3012:M3027" si="759">L3011+$B$4*H3011</f>
        <v>6.1123422788606048</v>
      </c>
      <c r="M3012" s="66">
        <f t="shared" si="759"/>
        <v>-40.301616439040089</v>
      </c>
      <c r="N3012" s="69">
        <f t="shared" ref="N3012:N3075" si="760">IF(M3011&gt;=0,L3012,N3011)</f>
        <v>3.308542081204676</v>
      </c>
      <c r="O3012" s="69">
        <f t="shared" ref="O3012:O3075" si="761">IF(M3011&gt;=0,M3012,O3011)</f>
        <v>-2.4750933782581794E-3</v>
      </c>
    </row>
    <row r="3013" spans="4:15" x14ac:dyDescent="0.3">
      <c r="D3013" s="65">
        <f t="shared" si="754"/>
        <v>3011</v>
      </c>
      <c r="E3013" s="66">
        <f t="shared" si="755"/>
        <v>6.0219999999995588</v>
      </c>
      <c r="F3013" s="72">
        <f t="shared" si="756"/>
        <v>-9.9421015009055706E-3</v>
      </c>
      <c r="G3013" s="77">
        <f t="shared" si="757"/>
        <v>-1.2428311799972391E-4</v>
      </c>
      <c r="H3013" s="69">
        <f t="shared" si="758"/>
        <v>8.3927533913072255E-3</v>
      </c>
      <c r="I3013" s="66">
        <f t="shared" si="758"/>
        <v>-8.2979652205633023</v>
      </c>
      <c r="J3013" s="73">
        <f t="shared" si="752"/>
        <v>8.2979694648743845</v>
      </c>
      <c r="K3013" s="66">
        <f t="shared" si="753"/>
        <v>1.1817989136575098</v>
      </c>
      <c r="L3013" s="69">
        <f t="shared" si="759"/>
        <v>6.1123591042302357</v>
      </c>
      <c r="M3013" s="66">
        <f t="shared" si="759"/>
        <v>-40.318212368981804</v>
      </c>
      <c r="N3013" s="69">
        <f t="shared" si="760"/>
        <v>3.308542081204676</v>
      </c>
      <c r="O3013" s="69">
        <f t="shared" si="761"/>
        <v>-2.4750933782581794E-3</v>
      </c>
    </row>
    <row r="3014" spans="4:15" x14ac:dyDescent="0.3">
      <c r="D3014" s="65">
        <f t="shared" si="754"/>
        <v>3012</v>
      </c>
      <c r="E3014" s="66">
        <f t="shared" si="755"/>
        <v>6.0239999999995586</v>
      </c>
      <c r="F3014" s="72">
        <f t="shared" si="756"/>
        <v>-9.9185468404422595E-3</v>
      </c>
      <c r="G3014" s="77">
        <f t="shared" si="757"/>
        <v>-1.2371677049038965E-4</v>
      </c>
      <c r="H3014" s="69">
        <f t="shared" si="758"/>
        <v>8.3728691883054145E-3</v>
      </c>
      <c r="I3014" s="66">
        <f t="shared" si="758"/>
        <v>-8.2979654691295384</v>
      </c>
      <c r="J3014" s="73">
        <f t="shared" si="752"/>
        <v>8.2979696933529858</v>
      </c>
      <c r="K3014" s="66">
        <f t="shared" si="753"/>
        <v>1.18179894619749</v>
      </c>
      <c r="L3014" s="69">
        <f t="shared" si="759"/>
        <v>6.1123758897370184</v>
      </c>
      <c r="M3014" s="66">
        <f t="shared" si="759"/>
        <v>-40.334808299422932</v>
      </c>
      <c r="N3014" s="69">
        <f t="shared" si="760"/>
        <v>3.308542081204676</v>
      </c>
      <c r="O3014" s="69">
        <f t="shared" si="761"/>
        <v>-2.4750933782581794E-3</v>
      </c>
    </row>
    <row r="3015" spans="4:15" x14ac:dyDescent="0.3">
      <c r="D3015" s="65">
        <f t="shared" si="754"/>
        <v>3013</v>
      </c>
      <c r="E3015" s="66">
        <f t="shared" si="755"/>
        <v>6.0259999999995584</v>
      </c>
      <c r="F3015" s="72">
        <f t="shared" si="756"/>
        <v>-9.895047983388772E-3</v>
      </c>
      <c r="G3015" s="77">
        <f t="shared" si="757"/>
        <v>-1.2315299954934744E-4</v>
      </c>
      <c r="H3015" s="69">
        <f t="shared" si="758"/>
        <v>8.3530320946245303E-3</v>
      </c>
      <c r="I3015" s="66">
        <f t="shared" si="758"/>
        <v>-8.2979657165630787</v>
      </c>
      <c r="J3015" s="73">
        <f t="shared" si="752"/>
        <v>8.2979699207939639</v>
      </c>
      <c r="K3015" s="66">
        <f t="shared" si="753"/>
        <v>1.1817989785896919</v>
      </c>
      <c r="L3015" s="69">
        <f t="shared" si="759"/>
        <v>6.1123926354753948</v>
      </c>
      <c r="M3015" s="66">
        <f t="shared" si="759"/>
        <v>-40.35140423036119</v>
      </c>
      <c r="N3015" s="69">
        <f t="shared" si="760"/>
        <v>3.308542081204676</v>
      </c>
      <c r="O3015" s="69">
        <f t="shared" si="761"/>
        <v>-2.4750933782581794E-3</v>
      </c>
    </row>
    <row r="3016" spans="4:15" x14ac:dyDescent="0.3">
      <c r="D3016" s="65">
        <f t="shared" si="754"/>
        <v>3014</v>
      </c>
      <c r="E3016" s="66">
        <f t="shared" si="755"/>
        <v>6.0279999999995582</v>
      </c>
      <c r="F3016" s="72">
        <f t="shared" si="756"/>
        <v>-9.8716047975541833E-3</v>
      </c>
      <c r="G3016" s="77">
        <f t="shared" si="757"/>
        <v>-1.2259179347218208E-4</v>
      </c>
      <c r="H3016" s="69">
        <f t="shared" si="758"/>
        <v>8.3332419986577519E-3</v>
      </c>
      <c r="I3016" s="66">
        <f t="shared" si="758"/>
        <v>-8.2979659628690783</v>
      </c>
      <c r="J3016" s="73">
        <f t="shared" si="752"/>
        <v>8.2979701472020224</v>
      </c>
      <c r="K3016" s="66">
        <f t="shared" si="753"/>
        <v>1.1817990108347849</v>
      </c>
      <c r="L3016" s="69">
        <f t="shared" si="759"/>
        <v>6.1124093415395837</v>
      </c>
      <c r="M3016" s="66">
        <f t="shared" si="759"/>
        <v>-40.368000161794313</v>
      </c>
      <c r="N3016" s="69">
        <f t="shared" si="760"/>
        <v>3.308542081204676</v>
      </c>
      <c r="O3016" s="69">
        <f t="shared" si="761"/>
        <v>-2.4750933782581794E-3</v>
      </c>
    </row>
    <row r="3017" spans="4:15" x14ac:dyDescent="0.3">
      <c r="D3017" s="65">
        <f t="shared" si="754"/>
        <v>3015</v>
      </c>
      <c r="E3017" s="66">
        <f t="shared" si="755"/>
        <v>6.0299999999995579</v>
      </c>
      <c r="F3017" s="72">
        <f t="shared" si="756"/>
        <v>-9.8482171510606165E-3</v>
      </c>
      <c r="G3017" s="77">
        <f t="shared" si="757"/>
        <v>-1.220331406095454E-4</v>
      </c>
      <c r="H3017" s="69">
        <f t="shared" si="758"/>
        <v>8.3134987890626441E-3</v>
      </c>
      <c r="I3017" s="66">
        <f t="shared" si="758"/>
        <v>-8.2979662080526655</v>
      </c>
      <c r="J3017" s="73">
        <f t="shared" si="752"/>
        <v>8.2979703725818421</v>
      </c>
      <c r="K3017" s="66">
        <f t="shared" si="753"/>
        <v>1.181799042933436</v>
      </c>
      <c r="L3017" s="69">
        <f t="shared" si="759"/>
        <v>6.112426008023581</v>
      </c>
      <c r="M3017" s="66">
        <f t="shared" si="759"/>
        <v>-40.384596093720049</v>
      </c>
      <c r="N3017" s="69">
        <f t="shared" si="760"/>
        <v>3.308542081204676</v>
      </c>
      <c r="O3017" s="69">
        <f t="shared" si="761"/>
        <v>-2.4750933782581794E-3</v>
      </c>
    </row>
    <row r="3018" spans="4:15" x14ac:dyDescent="0.3">
      <c r="D3018" s="65">
        <f t="shared" si="754"/>
        <v>3016</v>
      </c>
      <c r="E3018" s="66">
        <f t="shared" si="755"/>
        <v>6.0319999999995577</v>
      </c>
      <c r="F3018" s="72">
        <f t="shared" si="756"/>
        <v>-9.8248849123425113E-3</v>
      </c>
      <c r="G3018" s="77">
        <f t="shared" si="757"/>
        <v>-1.2147702936715632E-4</v>
      </c>
      <c r="H3018" s="69">
        <f t="shared" si="758"/>
        <v>8.2938023547605225E-3</v>
      </c>
      <c r="I3018" s="66">
        <f t="shared" si="758"/>
        <v>-8.2979664521189473</v>
      </c>
      <c r="J3018" s="73">
        <f t="shared" si="752"/>
        <v>8.2979705969380859</v>
      </c>
      <c r="K3018" s="66">
        <f t="shared" si="753"/>
        <v>1.181799074886309</v>
      </c>
      <c r="L3018" s="69">
        <f t="shared" si="759"/>
        <v>6.1124426350211589</v>
      </c>
      <c r="M3018" s="66">
        <f t="shared" si="759"/>
        <v>-40.401192026136151</v>
      </c>
      <c r="N3018" s="69">
        <f t="shared" si="760"/>
        <v>3.308542081204676</v>
      </c>
      <c r="O3018" s="69">
        <f t="shared" si="761"/>
        <v>-2.4750933782581794E-3</v>
      </c>
    </row>
    <row r="3019" spans="4:15" x14ac:dyDescent="0.3">
      <c r="D3019" s="65">
        <f t="shared" si="754"/>
        <v>3017</v>
      </c>
      <c r="E3019" s="66">
        <f t="shared" si="755"/>
        <v>6.0339999999995575</v>
      </c>
      <c r="F3019" s="72">
        <f t="shared" si="756"/>
        <v>-9.8016079501458755E-3</v>
      </c>
      <c r="G3019" s="77">
        <f t="shared" si="757"/>
        <v>-1.2092344820047174E-4</v>
      </c>
      <c r="H3019" s="69">
        <f t="shared" si="758"/>
        <v>8.2741525849358375E-3</v>
      </c>
      <c r="I3019" s="66">
        <f t="shared" si="758"/>
        <v>-8.297966695073006</v>
      </c>
      <c r="J3019" s="73">
        <f t="shared" si="752"/>
        <v>8.2979708202753901</v>
      </c>
      <c r="K3019" s="66">
        <f t="shared" si="753"/>
        <v>1.1817991066940643</v>
      </c>
      <c r="L3019" s="69">
        <f t="shared" si="759"/>
        <v>6.1124592226258683</v>
      </c>
      <c r="M3019" s="66">
        <f t="shared" si="759"/>
        <v>-40.417787959040389</v>
      </c>
      <c r="N3019" s="69">
        <f t="shared" si="760"/>
        <v>3.308542081204676</v>
      </c>
      <c r="O3019" s="69">
        <f t="shared" si="761"/>
        <v>-2.4750933782581794E-3</v>
      </c>
    </row>
    <row r="3020" spans="4:15" x14ac:dyDescent="0.3">
      <c r="D3020" s="65">
        <f t="shared" si="754"/>
        <v>3018</v>
      </c>
      <c r="E3020" s="66">
        <f t="shared" si="755"/>
        <v>6.0359999999995573</v>
      </c>
      <c r="F3020" s="72">
        <f t="shared" si="756"/>
        <v>-9.7783861335275554E-3</v>
      </c>
      <c r="G3020" s="77">
        <f t="shared" si="757"/>
        <v>-1.2037238562356833E-4</v>
      </c>
      <c r="H3020" s="69">
        <f t="shared" si="758"/>
        <v>8.2545493690355451E-3</v>
      </c>
      <c r="I3020" s="66">
        <f t="shared" si="758"/>
        <v>-8.2979669369199023</v>
      </c>
      <c r="J3020" s="73">
        <f t="shared" si="752"/>
        <v>8.297971042598375</v>
      </c>
      <c r="K3020" s="66">
        <f t="shared" si="753"/>
        <v>1.1817991383573603</v>
      </c>
      <c r="L3020" s="69">
        <f t="shared" si="759"/>
        <v>6.112475770931038</v>
      </c>
      <c r="M3020" s="66">
        <f t="shared" si="759"/>
        <v>-40.434383892430532</v>
      </c>
      <c r="N3020" s="69">
        <f t="shared" si="760"/>
        <v>3.308542081204676</v>
      </c>
      <c r="O3020" s="69">
        <f t="shared" si="761"/>
        <v>-2.4750933782581794E-3</v>
      </c>
    </row>
    <row r="3021" spans="4:15" x14ac:dyDescent="0.3">
      <c r="D3021" s="65">
        <f t="shared" si="754"/>
        <v>3019</v>
      </c>
      <c r="E3021" s="66">
        <f t="shared" si="755"/>
        <v>6.0379999999995571</v>
      </c>
      <c r="F3021" s="72">
        <f t="shared" si="756"/>
        <v>-9.7552193318544995E-3</v>
      </c>
      <c r="G3021" s="77">
        <f t="shared" si="757"/>
        <v>-1.198238301949317E-4</v>
      </c>
      <c r="H3021" s="69">
        <f t="shared" si="758"/>
        <v>8.2349925967684905E-3</v>
      </c>
      <c r="I3021" s="66">
        <f t="shared" si="758"/>
        <v>-8.297967177664674</v>
      </c>
      <c r="J3021" s="73">
        <f t="shared" si="752"/>
        <v>8.2979712639116379</v>
      </c>
      <c r="K3021" s="66">
        <f t="shared" si="753"/>
        <v>1.1817991698768513</v>
      </c>
      <c r="L3021" s="69">
        <f t="shared" si="759"/>
        <v>6.1124922800297758</v>
      </c>
      <c r="M3021" s="66">
        <f t="shared" si="759"/>
        <v>-40.450979826304369</v>
      </c>
      <c r="N3021" s="69">
        <f t="shared" si="760"/>
        <v>3.308542081204676</v>
      </c>
      <c r="O3021" s="69">
        <f t="shared" si="761"/>
        <v>-2.4750933782581794E-3</v>
      </c>
    </row>
    <row r="3022" spans="4:15" x14ac:dyDescent="0.3">
      <c r="D3022" s="65">
        <f t="shared" si="754"/>
        <v>3020</v>
      </c>
      <c r="E3022" s="66">
        <f t="shared" si="755"/>
        <v>6.0399999999995568</v>
      </c>
      <c r="F3022" s="72">
        <f t="shared" si="756"/>
        <v>-9.7321074148030186E-3</v>
      </c>
      <c r="G3022" s="77">
        <f t="shared" si="757"/>
        <v>-1.1927777052989086E-4</v>
      </c>
      <c r="H3022" s="69">
        <f t="shared" si="758"/>
        <v>8.2154821581047824E-3</v>
      </c>
      <c r="I3022" s="66">
        <f t="shared" si="758"/>
        <v>-8.2979674173123339</v>
      </c>
      <c r="J3022" s="73">
        <f t="shared" si="752"/>
        <v>8.2979714842197545</v>
      </c>
      <c r="K3022" s="66">
        <f t="shared" si="753"/>
        <v>1.181799201253189</v>
      </c>
      <c r="L3022" s="69">
        <f t="shared" si="759"/>
        <v>6.1125087500149693</v>
      </c>
      <c r="M3022" s="66">
        <f t="shared" si="759"/>
        <v>-40.467575760659699</v>
      </c>
      <c r="N3022" s="69">
        <f t="shared" si="760"/>
        <v>3.308542081204676</v>
      </c>
      <c r="O3022" s="69">
        <f t="shared" si="761"/>
        <v>-2.4750933782581794E-3</v>
      </c>
    </row>
    <row r="3023" spans="4:15" x14ac:dyDescent="0.3">
      <c r="D3023" s="65">
        <f t="shared" si="754"/>
        <v>3021</v>
      </c>
      <c r="E3023" s="66">
        <f t="shared" si="755"/>
        <v>6.0419999999995566</v>
      </c>
      <c r="F3023" s="72">
        <f t="shared" si="756"/>
        <v>-9.7090502523580584E-3</v>
      </c>
      <c r="G3023" s="77">
        <f t="shared" si="757"/>
        <v>-1.1873419529528917E-4</v>
      </c>
      <c r="H3023" s="69">
        <f t="shared" si="758"/>
        <v>8.1960179432751766E-3</v>
      </c>
      <c r="I3023" s="66">
        <f t="shared" si="758"/>
        <v>-8.2979676558678754</v>
      </c>
      <c r="J3023" s="73">
        <f t="shared" si="752"/>
        <v>8.2979717035272849</v>
      </c>
      <c r="K3023" s="66">
        <f t="shared" si="753"/>
        <v>1.181799232487023</v>
      </c>
      <c r="L3023" s="69">
        <f t="shared" si="759"/>
        <v>6.1125251809792855</v>
      </c>
      <c r="M3023" s="66">
        <f t="shared" si="759"/>
        <v>-40.484171695494325</v>
      </c>
      <c r="N3023" s="69">
        <f t="shared" si="760"/>
        <v>3.308542081204676</v>
      </c>
      <c r="O3023" s="69">
        <f t="shared" si="761"/>
        <v>-2.4750933782581794E-3</v>
      </c>
    </row>
    <row r="3024" spans="4:15" x14ac:dyDescent="0.3">
      <c r="D3024" s="65">
        <f t="shared" si="754"/>
        <v>3022</v>
      </c>
      <c r="E3024" s="66">
        <f t="shared" si="755"/>
        <v>6.0439999999995564</v>
      </c>
      <c r="F3024" s="72">
        <f t="shared" si="756"/>
        <v>-9.6860477148124728E-3</v>
      </c>
      <c r="G3024" s="77">
        <f t="shared" si="757"/>
        <v>-1.1819309320237892E-4</v>
      </c>
      <c r="H3024" s="69">
        <f t="shared" si="758"/>
        <v>8.1765998427704607E-3</v>
      </c>
      <c r="I3024" s="66">
        <f t="shared" si="758"/>
        <v>-8.2979678933362653</v>
      </c>
      <c r="J3024" s="73">
        <f t="shared" si="752"/>
        <v>8.2979719218387622</v>
      </c>
      <c r="K3024" s="66">
        <f t="shared" si="753"/>
        <v>1.1817992635789989</v>
      </c>
      <c r="L3024" s="69">
        <f t="shared" si="759"/>
        <v>6.1125415730151724</v>
      </c>
      <c r="M3024" s="66">
        <f t="shared" si="759"/>
        <v>-40.50076763080606</v>
      </c>
      <c r="N3024" s="69">
        <f t="shared" si="760"/>
        <v>3.308542081204676</v>
      </c>
      <c r="O3024" s="69">
        <f t="shared" si="761"/>
        <v>-2.4750933782581794E-3</v>
      </c>
    </row>
    <row r="3025" spans="4:15" x14ac:dyDescent="0.3">
      <c r="D3025" s="65">
        <f t="shared" si="754"/>
        <v>3023</v>
      </c>
      <c r="E3025" s="66">
        <f t="shared" si="755"/>
        <v>6.0459999999995562</v>
      </c>
      <c r="F3025" s="72">
        <f t="shared" si="756"/>
        <v>-9.6630996727662885E-3</v>
      </c>
      <c r="G3025" s="77">
        <f t="shared" si="757"/>
        <v>-1.1765445302458488E-4</v>
      </c>
      <c r="H3025" s="69">
        <f t="shared" si="758"/>
        <v>8.1572277473408363E-3</v>
      </c>
      <c r="I3025" s="66">
        <f t="shared" si="758"/>
        <v>-8.2979681297224523</v>
      </c>
      <c r="J3025" s="73">
        <f t="shared" si="752"/>
        <v>8.2979721391587038</v>
      </c>
      <c r="K3025" s="66">
        <f t="shared" si="753"/>
        <v>1.1817992945297602</v>
      </c>
      <c r="L3025" s="69">
        <f t="shared" si="759"/>
        <v>6.1125579262148584</v>
      </c>
      <c r="M3025" s="66">
        <f t="shared" si="759"/>
        <v>-40.517363566592735</v>
      </c>
      <c r="N3025" s="69">
        <f t="shared" si="760"/>
        <v>3.308542081204676</v>
      </c>
      <c r="O3025" s="69">
        <f t="shared" si="761"/>
        <v>-2.4750933782581794E-3</v>
      </c>
    </row>
    <row r="3026" spans="4:15" x14ac:dyDescent="0.3">
      <c r="D3026" s="65">
        <f t="shared" si="754"/>
        <v>3024</v>
      </c>
      <c r="E3026" s="66">
        <f t="shared" si="755"/>
        <v>6.047999999999556</v>
      </c>
      <c r="F3026" s="72">
        <f t="shared" si="756"/>
        <v>-9.6402059971259849E-3</v>
      </c>
      <c r="G3026" s="77">
        <f t="shared" si="757"/>
        <v>-1.1711826357085897E-4</v>
      </c>
      <c r="H3026" s="69">
        <f t="shared" si="758"/>
        <v>8.1379015479953031E-3</v>
      </c>
      <c r="I3026" s="66">
        <f t="shared" si="758"/>
        <v>-8.2979683650313589</v>
      </c>
      <c r="J3026" s="73">
        <f t="shared" si="752"/>
        <v>8.2979723554915985</v>
      </c>
      <c r="K3026" s="66">
        <f t="shared" si="753"/>
        <v>1.1817993253399457</v>
      </c>
      <c r="L3026" s="69">
        <f t="shared" si="759"/>
        <v>6.1125742406703534</v>
      </c>
      <c r="M3026" s="66">
        <f t="shared" si="759"/>
        <v>-40.533959502852177</v>
      </c>
      <c r="N3026" s="69">
        <f t="shared" si="760"/>
        <v>3.308542081204676</v>
      </c>
      <c r="O3026" s="69">
        <f t="shared" si="761"/>
        <v>-2.4750933782581794E-3</v>
      </c>
    </row>
    <row r="3027" spans="4:15" x14ac:dyDescent="0.3">
      <c r="D3027" s="65">
        <f t="shared" si="754"/>
        <v>3025</v>
      </c>
      <c r="E3027" s="66">
        <f t="shared" si="755"/>
        <v>6.0499999999995557</v>
      </c>
      <c r="F3027" s="72">
        <f t="shared" si="756"/>
        <v>-9.6173665591037481E-3</v>
      </c>
      <c r="G3027" s="77">
        <f t="shared" si="757"/>
        <v>-1.1658451372653644E-4</v>
      </c>
      <c r="H3027" s="69">
        <f t="shared" si="758"/>
        <v>8.1186211360010519E-3</v>
      </c>
      <c r="I3027" s="66">
        <f t="shared" si="758"/>
        <v>-8.297968599267886</v>
      </c>
      <c r="J3027" s="73">
        <f t="shared" si="752"/>
        <v>8.2979725708419281</v>
      </c>
      <c r="K3027" s="66">
        <f t="shared" si="753"/>
        <v>1.1817993560101943</v>
      </c>
      <c r="L3027" s="69">
        <f t="shared" si="759"/>
        <v>6.1125905164734498</v>
      </c>
      <c r="M3027" s="66">
        <f t="shared" si="759"/>
        <v>-40.55055543958224</v>
      </c>
      <c r="N3027" s="69">
        <f t="shared" si="760"/>
        <v>3.308542081204676</v>
      </c>
      <c r="O3027" s="69">
        <f t="shared" si="761"/>
        <v>-2.4750933782581794E-3</v>
      </c>
    </row>
    <row r="3028" spans="4:15" x14ac:dyDescent="0.3">
      <c r="D3028" s="65">
        <f t="shared" si="754"/>
        <v>3026</v>
      </c>
      <c r="E3028" s="66">
        <f t="shared" si="755"/>
        <v>6.0519999999995555</v>
      </c>
      <c r="F3028" s="72">
        <f t="shared" si="756"/>
        <v>-9.5945812302167949E-3</v>
      </c>
      <c r="G3028" s="77">
        <f t="shared" si="757"/>
        <v>-1.1605319239826883E-4</v>
      </c>
      <c r="H3028" s="69">
        <f t="shared" ref="H3028:I3043" si="762">H3027+$B$4*F3027</f>
        <v>8.0993864028828452E-3</v>
      </c>
      <c r="I3028" s="66">
        <f t="shared" si="762"/>
        <v>-8.2979688324369132</v>
      </c>
      <c r="J3028" s="73">
        <f t="shared" si="752"/>
        <v>8.2979727852141405</v>
      </c>
      <c r="K3028" s="66">
        <f t="shared" si="753"/>
        <v>1.1817993865411391</v>
      </c>
      <c r="L3028" s="69">
        <f t="shared" ref="L3028:M3043" si="763">L3027+$B$4*H3027</f>
        <v>6.1126067537157214</v>
      </c>
      <c r="M3028" s="66">
        <f t="shared" si="763"/>
        <v>-40.567151376780778</v>
      </c>
      <c r="N3028" s="69">
        <f t="shared" si="760"/>
        <v>3.308542081204676</v>
      </c>
      <c r="O3028" s="69">
        <f t="shared" si="761"/>
        <v>-2.4750933782581794E-3</v>
      </c>
    </row>
    <row r="3029" spans="4:15" x14ac:dyDescent="0.3">
      <c r="D3029" s="65">
        <f t="shared" si="754"/>
        <v>3027</v>
      </c>
      <c r="E3029" s="66">
        <f t="shared" si="755"/>
        <v>6.0539999999995553</v>
      </c>
      <c r="F3029" s="72">
        <f t="shared" si="756"/>
        <v>-9.5718498822865896E-3</v>
      </c>
      <c r="G3029" s="77">
        <f t="shared" si="757"/>
        <v>-1.155242885619856E-4</v>
      </c>
      <c r="H3029" s="69">
        <f t="shared" si="762"/>
        <v>8.0801972404224119E-3</v>
      </c>
      <c r="I3029" s="66">
        <f t="shared" si="762"/>
        <v>-8.2979690645432989</v>
      </c>
      <c r="J3029" s="73">
        <f t="shared" si="752"/>
        <v>8.2979729986126749</v>
      </c>
      <c r="K3029" s="66">
        <f t="shared" si="753"/>
        <v>1.1817994169334125</v>
      </c>
      <c r="L3029" s="69">
        <f t="shared" si="763"/>
        <v>6.1126229524885272</v>
      </c>
      <c r="M3029" s="66">
        <f t="shared" si="763"/>
        <v>-40.583747314445652</v>
      </c>
      <c r="N3029" s="69">
        <f t="shared" si="760"/>
        <v>3.308542081204676</v>
      </c>
      <c r="O3029" s="69">
        <f t="shared" si="761"/>
        <v>-2.4750933782581794E-3</v>
      </c>
    </row>
    <row r="3030" spans="4:15" x14ac:dyDescent="0.3">
      <c r="D3030" s="65">
        <f t="shared" si="754"/>
        <v>3028</v>
      </c>
      <c r="E3030" s="66">
        <f t="shared" si="755"/>
        <v>6.0559999999995551</v>
      </c>
      <c r="F3030" s="72">
        <f t="shared" si="756"/>
        <v>-9.5491723874381752E-3</v>
      </c>
      <c r="G3030" s="77">
        <f t="shared" si="757"/>
        <v>-1.149977912344724E-4</v>
      </c>
      <c r="H3030" s="69">
        <f t="shared" si="762"/>
        <v>8.0610535406578383E-3</v>
      </c>
      <c r="I3030" s="66">
        <f t="shared" si="762"/>
        <v>-8.2979692955918765</v>
      </c>
      <c r="J3030" s="73">
        <f t="shared" si="752"/>
        <v>8.297973211041942</v>
      </c>
      <c r="K3030" s="66">
        <f t="shared" si="753"/>
        <v>1.1817994471876425</v>
      </c>
      <c r="L3030" s="69">
        <f t="shared" si="763"/>
        <v>6.1126391128830084</v>
      </c>
      <c r="M3030" s="66">
        <f t="shared" si="763"/>
        <v>-40.600343252574739</v>
      </c>
      <c r="N3030" s="69">
        <f t="shared" si="760"/>
        <v>3.308542081204676</v>
      </c>
      <c r="O3030" s="69">
        <f t="shared" si="761"/>
        <v>-2.4750933782581794E-3</v>
      </c>
    </row>
    <row r="3031" spans="4:15" x14ac:dyDescent="0.3">
      <c r="D3031" s="65">
        <f t="shared" si="754"/>
        <v>3029</v>
      </c>
      <c r="E3031" s="66">
        <f t="shared" si="755"/>
        <v>6.0579999999995549</v>
      </c>
      <c r="F3031" s="72">
        <f t="shared" si="756"/>
        <v>-9.5265486180994216E-3</v>
      </c>
      <c r="G3031" s="77">
        <f t="shared" si="757"/>
        <v>-1.1447368948758196E-4</v>
      </c>
      <c r="H3031" s="69">
        <f t="shared" si="762"/>
        <v>8.0419551958829626E-3</v>
      </c>
      <c r="I3031" s="66">
        <f t="shared" si="762"/>
        <v>-8.2979695255874582</v>
      </c>
      <c r="J3031" s="73">
        <f t="shared" si="752"/>
        <v>8.2979734225063346</v>
      </c>
      <c r="K3031" s="66">
        <f t="shared" si="753"/>
        <v>1.1817994773044549</v>
      </c>
      <c r="L3031" s="69">
        <f t="shared" si="763"/>
        <v>6.1126552349900898</v>
      </c>
      <c r="M3031" s="66">
        <f t="shared" si="763"/>
        <v>-40.616939191165919</v>
      </c>
      <c r="N3031" s="69">
        <f t="shared" si="760"/>
        <v>3.308542081204676</v>
      </c>
      <c r="O3031" s="69">
        <f t="shared" si="761"/>
        <v>-2.4750933782581794E-3</v>
      </c>
    </row>
    <row r="3032" spans="4:15" x14ac:dyDescent="0.3">
      <c r="D3032" s="65">
        <f t="shared" si="754"/>
        <v>3030</v>
      </c>
      <c r="E3032" s="66">
        <f t="shared" si="755"/>
        <v>6.0599999999995546</v>
      </c>
      <c r="F3032" s="72">
        <f t="shared" si="756"/>
        <v>-9.5039784470003306E-3</v>
      </c>
      <c r="G3032" s="77">
        <f t="shared" si="757"/>
        <v>-1.1395197244645772E-4</v>
      </c>
      <c r="H3032" s="69">
        <f t="shared" si="762"/>
        <v>8.0229020986467645E-3</v>
      </c>
      <c r="I3032" s="66">
        <f t="shared" si="762"/>
        <v>-8.2979697545348365</v>
      </c>
      <c r="J3032" s="73">
        <f t="shared" si="752"/>
        <v>8.2979736330102316</v>
      </c>
      <c r="K3032" s="66">
        <f t="shared" si="753"/>
        <v>1.1817995072844731</v>
      </c>
      <c r="L3032" s="69">
        <f t="shared" si="763"/>
        <v>6.1126713189004818</v>
      </c>
      <c r="M3032" s="66">
        <f t="shared" si="763"/>
        <v>-40.633535130217091</v>
      </c>
      <c r="N3032" s="69">
        <f t="shared" si="760"/>
        <v>3.308542081204676</v>
      </c>
      <c r="O3032" s="69">
        <f t="shared" si="761"/>
        <v>-2.4750933782581794E-3</v>
      </c>
    </row>
    <row r="3033" spans="4:15" x14ac:dyDescent="0.3">
      <c r="D3033" s="65">
        <f t="shared" si="754"/>
        <v>3031</v>
      </c>
      <c r="E3033" s="66">
        <f t="shared" si="755"/>
        <v>6.0619999999995544</v>
      </c>
      <c r="F3033" s="72">
        <f t="shared" si="756"/>
        <v>-9.4814617471723119E-3</v>
      </c>
      <c r="G3033" s="77">
        <f t="shared" si="757"/>
        <v>-1.1343262926821751E-4</v>
      </c>
      <c r="H3033" s="69">
        <f t="shared" si="762"/>
        <v>8.0038941417527633E-3</v>
      </c>
      <c r="I3033" s="66">
        <f t="shared" si="762"/>
        <v>-8.2979699824387811</v>
      </c>
      <c r="J3033" s="73">
        <f t="shared" si="752"/>
        <v>8.2979738425579832</v>
      </c>
      <c r="K3033" s="66">
        <f t="shared" si="753"/>
        <v>1.181799537128317</v>
      </c>
      <c r="L3033" s="69">
        <f t="shared" si="763"/>
        <v>6.1126873647046791</v>
      </c>
      <c r="M3033" s="66">
        <f t="shared" si="763"/>
        <v>-40.650131069726157</v>
      </c>
      <c r="N3033" s="69">
        <f t="shared" si="760"/>
        <v>3.308542081204676</v>
      </c>
      <c r="O3033" s="69">
        <f t="shared" si="761"/>
        <v>-2.4750933782581794E-3</v>
      </c>
    </row>
    <row r="3034" spans="4:15" x14ac:dyDescent="0.3">
      <c r="D3034" s="65">
        <f t="shared" si="754"/>
        <v>3032</v>
      </c>
      <c r="E3034" s="66">
        <f t="shared" si="755"/>
        <v>6.0639999999995542</v>
      </c>
      <c r="F3034" s="72">
        <f t="shared" si="756"/>
        <v>-9.4589983919474638E-3</v>
      </c>
      <c r="G3034" s="77">
        <f t="shared" si="757"/>
        <v>-1.1291564917925712E-4</v>
      </c>
      <c r="H3034" s="69">
        <f t="shared" si="762"/>
        <v>7.984931218258419E-3</v>
      </c>
      <c r="I3034" s="66">
        <f t="shared" si="762"/>
        <v>-8.2979702093040402</v>
      </c>
      <c r="J3034" s="73">
        <f t="shared" si="752"/>
        <v>8.2979740511539255</v>
      </c>
      <c r="K3034" s="66">
        <f t="shared" si="753"/>
        <v>1.1817995668366039</v>
      </c>
      <c r="L3034" s="69">
        <f t="shared" si="763"/>
        <v>6.1127033724929625</v>
      </c>
      <c r="M3034" s="66">
        <f t="shared" si="763"/>
        <v>-40.666727009691037</v>
      </c>
      <c r="N3034" s="69">
        <f t="shared" si="760"/>
        <v>3.308542081204676</v>
      </c>
      <c r="O3034" s="69">
        <f t="shared" si="761"/>
        <v>-2.4750933782581794E-3</v>
      </c>
    </row>
    <row r="3035" spans="4:15" x14ac:dyDescent="0.3">
      <c r="D3035" s="65">
        <f t="shared" si="754"/>
        <v>3033</v>
      </c>
      <c r="E3035" s="66">
        <f t="shared" si="755"/>
        <v>6.065999999999554</v>
      </c>
      <c r="F3035" s="72">
        <f t="shared" si="756"/>
        <v>-9.4365882549578752E-3</v>
      </c>
      <c r="G3035" s="77">
        <f t="shared" si="757"/>
        <v>-1.1240102144149944E-4</v>
      </c>
      <c r="H3035" s="69">
        <f t="shared" si="762"/>
        <v>7.9660132214745237E-3</v>
      </c>
      <c r="I3035" s="66">
        <f t="shared" si="762"/>
        <v>-8.2979704351353387</v>
      </c>
      <c r="J3035" s="73">
        <f t="shared" si="752"/>
        <v>8.297974258802375</v>
      </c>
      <c r="K3035" s="66">
        <f t="shared" si="753"/>
        <v>1.1817995964099488</v>
      </c>
      <c r="L3035" s="69">
        <f t="shared" si="763"/>
        <v>6.1127193423553994</v>
      </c>
      <c r="M3035" s="66">
        <f t="shared" si="763"/>
        <v>-40.683322950109648</v>
      </c>
      <c r="N3035" s="69">
        <f t="shared" si="760"/>
        <v>3.308542081204676</v>
      </c>
      <c r="O3035" s="69">
        <f t="shared" si="761"/>
        <v>-2.4750933782581794E-3</v>
      </c>
    </row>
    <row r="3036" spans="4:15" x14ac:dyDescent="0.3">
      <c r="D3036" s="65">
        <f t="shared" si="754"/>
        <v>3034</v>
      </c>
      <c r="E3036" s="66">
        <f t="shared" si="755"/>
        <v>6.0679999999995538</v>
      </c>
      <c r="F3036" s="72">
        <f t="shared" si="756"/>
        <v>-9.4142312101349081E-3</v>
      </c>
      <c r="G3036" s="77">
        <f t="shared" si="757"/>
        <v>-1.1188873536838173E-4</v>
      </c>
      <c r="H3036" s="69">
        <f t="shared" si="762"/>
        <v>7.9471400449646085E-3</v>
      </c>
      <c r="I3036" s="66">
        <f t="shared" si="762"/>
        <v>-8.2979706599373824</v>
      </c>
      <c r="J3036" s="73">
        <f t="shared" si="752"/>
        <v>8.2979744655076235</v>
      </c>
      <c r="K3036" s="66">
        <f t="shared" si="753"/>
        <v>1.1817996258489627</v>
      </c>
      <c r="L3036" s="69">
        <f t="shared" si="763"/>
        <v>6.1127352743818424</v>
      </c>
      <c r="M3036" s="66">
        <f t="shared" si="763"/>
        <v>-40.699918890979916</v>
      </c>
      <c r="N3036" s="69">
        <f t="shared" si="760"/>
        <v>3.308542081204676</v>
      </c>
      <c r="O3036" s="69">
        <f t="shared" si="761"/>
        <v>-2.4750933782581794E-3</v>
      </c>
    </row>
    <row r="3037" spans="4:15" x14ac:dyDescent="0.3">
      <c r="D3037" s="65">
        <f t="shared" si="754"/>
        <v>3035</v>
      </c>
      <c r="E3037" s="66">
        <f t="shared" si="755"/>
        <v>6.0699999999995535</v>
      </c>
      <c r="F3037" s="72">
        <f t="shared" si="756"/>
        <v>-9.3919271317084822E-3</v>
      </c>
      <c r="G3037" s="77">
        <f t="shared" si="757"/>
        <v>-1.1137878033018467E-4</v>
      </c>
      <c r="H3037" s="69">
        <f t="shared" si="762"/>
        <v>7.9283115825443395E-3</v>
      </c>
      <c r="I3037" s="66">
        <f t="shared" si="762"/>
        <v>-8.2979708837148536</v>
      </c>
      <c r="J3037" s="73">
        <f t="shared" si="752"/>
        <v>8.2979746712739502</v>
      </c>
      <c r="K3037" s="66">
        <f t="shared" si="753"/>
        <v>1.1817996551542551</v>
      </c>
      <c r="L3037" s="69">
        <f t="shared" si="763"/>
        <v>6.1127511686619327</v>
      </c>
      <c r="M3037" s="66">
        <f t="shared" si="763"/>
        <v>-40.716514832299794</v>
      </c>
      <c r="N3037" s="69">
        <f t="shared" si="760"/>
        <v>3.308542081204676</v>
      </c>
      <c r="O3037" s="69">
        <f t="shared" si="761"/>
        <v>-2.4750933782581794E-3</v>
      </c>
    </row>
    <row r="3038" spans="4:15" x14ac:dyDescent="0.3">
      <c r="D3038" s="65">
        <f t="shared" si="754"/>
        <v>3036</v>
      </c>
      <c r="E3038" s="66">
        <f t="shared" si="755"/>
        <v>6.0719999999995533</v>
      </c>
      <c r="F3038" s="72">
        <f t="shared" si="756"/>
        <v>-9.3696758942063869E-3</v>
      </c>
      <c r="G3038" s="77">
        <f t="shared" si="757"/>
        <v>-1.1087114573626877E-4</v>
      </c>
      <c r="H3038" s="69">
        <f t="shared" si="762"/>
        <v>7.9095277282809229E-3</v>
      </c>
      <c r="I3038" s="66">
        <f t="shared" si="762"/>
        <v>-8.2979711064724135</v>
      </c>
      <c r="J3038" s="73">
        <f t="shared" si="752"/>
        <v>8.2979748761056094</v>
      </c>
      <c r="K3038" s="66">
        <f t="shared" si="753"/>
        <v>1.1817996843264318</v>
      </c>
      <c r="L3038" s="69">
        <f t="shared" si="763"/>
        <v>6.1127670252850974</v>
      </c>
      <c r="M3038" s="66">
        <f t="shared" si="763"/>
        <v>-40.733110774067221</v>
      </c>
      <c r="N3038" s="69">
        <f t="shared" si="760"/>
        <v>3.308542081204676</v>
      </c>
      <c r="O3038" s="69">
        <f t="shared" si="761"/>
        <v>-2.4750933782581794E-3</v>
      </c>
    </row>
    <row r="3039" spans="4:15" x14ac:dyDescent="0.3">
      <c r="D3039" s="65">
        <f t="shared" si="754"/>
        <v>3037</v>
      </c>
      <c r="E3039" s="66">
        <f t="shared" si="755"/>
        <v>6.0739999999995531</v>
      </c>
      <c r="F3039" s="72">
        <f t="shared" si="756"/>
        <v>-9.347477372453554E-3</v>
      </c>
      <c r="G3039" s="77">
        <f t="shared" si="757"/>
        <v>-1.1036582104928527E-4</v>
      </c>
      <c r="H3039" s="69">
        <f t="shared" si="762"/>
        <v>7.8907883764925101E-3</v>
      </c>
      <c r="I3039" s="66">
        <f t="shared" si="762"/>
        <v>-8.2979713282147056</v>
      </c>
      <c r="J3039" s="73">
        <f t="shared" si="752"/>
        <v>8.2979750800068395</v>
      </c>
      <c r="K3039" s="66">
        <f t="shared" si="753"/>
        <v>1.1817997133660967</v>
      </c>
      <c r="L3039" s="69">
        <f t="shared" si="763"/>
        <v>6.1127828443405541</v>
      </c>
      <c r="M3039" s="66">
        <f t="shared" si="763"/>
        <v>-40.749706716280166</v>
      </c>
      <c r="N3039" s="69">
        <f t="shared" si="760"/>
        <v>3.308542081204676</v>
      </c>
      <c r="O3039" s="69">
        <f t="shared" si="761"/>
        <v>-2.4750933782581794E-3</v>
      </c>
    </row>
    <row r="3040" spans="4:15" x14ac:dyDescent="0.3">
      <c r="D3040" s="65">
        <f t="shared" si="754"/>
        <v>3038</v>
      </c>
      <c r="E3040" s="66">
        <f t="shared" si="755"/>
        <v>6.0759999999995529</v>
      </c>
      <c r="F3040" s="72">
        <f t="shared" si="756"/>
        <v>-9.3253314415713759E-3</v>
      </c>
      <c r="G3040" s="77">
        <f t="shared" si="757"/>
        <v>-1.0986279577096525E-4</v>
      </c>
      <c r="H3040" s="69">
        <f t="shared" si="762"/>
        <v>7.8720934217476023E-3</v>
      </c>
      <c r="I3040" s="66">
        <f t="shared" si="762"/>
        <v>-8.2979715489463484</v>
      </c>
      <c r="J3040" s="73">
        <f t="shared" si="752"/>
        <v>8.2979752829818612</v>
      </c>
      <c r="K3040" s="66">
        <f t="shared" si="753"/>
        <v>1.1817997422738507</v>
      </c>
      <c r="L3040" s="69">
        <f t="shared" si="763"/>
        <v>6.112798625917307</v>
      </c>
      <c r="M3040" s="66">
        <f t="shared" si="763"/>
        <v>-40.766302658936596</v>
      </c>
      <c r="N3040" s="69">
        <f t="shared" si="760"/>
        <v>3.308542081204676</v>
      </c>
      <c r="O3040" s="69">
        <f t="shared" si="761"/>
        <v>-2.4750933782581794E-3</v>
      </c>
    </row>
    <row r="3041" spans="4:15" x14ac:dyDescent="0.3">
      <c r="D3041" s="65">
        <f t="shared" si="754"/>
        <v>3039</v>
      </c>
      <c r="E3041" s="66">
        <f t="shared" si="755"/>
        <v>6.0779999999995526</v>
      </c>
      <c r="F3041" s="72">
        <f t="shared" si="756"/>
        <v>-9.3032379769769913E-3</v>
      </c>
      <c r="G3041" s="77">
        <f t="shared" si="757"/>
        <v>-1.093620594598832E-4</v>
      </c>
      <c r="H3041" s="69">
        <f t="shared" si="762"/>
        <v>7.8534427588644595E-3</v>
      </c>
      <c r="I3041" s="66">
        <f t="shared" si="762"/>
        <v>-8.2979717686719408</v>
      </c>
      <c r="J3041" s="73">
        <f t="shared" si="752"/>
        <v>8.2979754850348701</v>
      </c>
      <c r="K3041" s="66">
        <f t="shared" si="753"/>
        <v>1.1817997710502914</v>
      </c>
      <c r="L3041" s="69">
        <f t="shared" si="763"/>
        <v>6.1128143701041502</v>
      </c>
      <c r="M3041" s="66">
        <f t="shared" si="763"/>
        <v>-40.782898602034486</v>
      </c>
      <c r="N3041" s="69">
        <f t="shared" si="760"/>
        <v>3.308542081204676</v>
      </c>
      <c r="O3041" s="69">
        <f t="shared" si="761"/>
        <v>-2.4750933782581794E-3</v>
      </c>
    </row>
    <row r="3042" spans="4:15" x14ac:dyDescent="0.3">
      <c r="D3042" s="65">
        <f t="shared" si="754"/>
        <v>3040</v>
      </c>
      <c r="E3042" s="66">
        <f t="shared" si="755"/>
        <v>6.0799999999995524</v>
      </c>
      <c r="F3042" s="72">
        <f t="shared" si="756"/>
        <v>-9.2811968543825875E-3</v>
      </c>
      <c r="G3042" s="77">
        <f t="shared" si="757"/>
        <v>-1.0886360171724618E-4</v>
      </c>
      <c r="H3042" s="69">
        <f t="shared" si="762"/>
        <v>7.8348362829105053E-3</v>
      </c>
      <c r="I3042" s="66">
        <f t="shared" si="762"/>
        <v>-8.2979719873960605</v>
      </c>
      <c r="J3042" s="73">
        <f t="shared" si="752"/>
        <v>8.2979756861700498</v>
      </c>
      <c r="K3042" s="66">
        <f t="shared" si="753"/>
        <v>1.1817997996960148</v>
      </c>
      <c r="L3042" s="69">
        <f t="shared" si="763"/>
        <v>6.1128300769896677</v>
      </c>
      <c r="M3042" s="66">
        <f t="shared" si="763"/>
        <v>-40.799494545571832</v>
      </c>
      <c r="N3042" s="69">
        <f t="shared" si="760"/>
        <v>3.308542081204676</v>
      </c>
      <c r="O3042" s="69">
        <f t="shared" si="761"/>
        <v>-2.4750933782581794E-3</v>
      </c>
    </row>
    <row r="3043" spans="4:15" x14ac:dyDescent="0.3">
      <c r="D3043" s="65">
        <f t="shared" si="754"/>
        <v>3041</v>
      </c>
      <c r="E3043" s="66">
        <f t="shared" si="755"/>
        <v>6.0819999999995522</v>
      </c>
      <c r="F3043" s="72">
        <f t="shared" si="756"/>
        <v>-9.2592079497947049E-3</v>
      </c>
      <c r="G3043" s="77">
        <f t="shared" si="757"/>
        <v>-1.0836741219399926E-4</v>
      </c>
      <c r="H3043" s="69">
        <f t="shared" si="762"/>
        <v>7.8162738892017403E-3</v>
      </c>
      <c r="I3043" s="66">
        <f t="shared" si="762"/>
        <v>-8.2979722051232638</v>
      </c>
      <c r="J3043" s="73">
        <f t="shared" si="752"/>
        <v>8.2979758863915567</v>
      </c>
      <c r="K3043" s="66">
        <f t="shared" si="753"/>
        <v>1.1817998282116124</v>
      </c>
      <c r="L3043" s="69">
        <f t="shared" si="763"/>
        <v>6.1128457466622335</v>
      </c>
      <c r="M3043" s="66">
        <f t="shared" si="763"/>
        <v>-40.816090489546625</v>
      </c>
      <c r="N3043" s="69">
        <f t="shared" si="760"/>
        <v>3.308542081204676</v>
      </c>
      <c r="O3043" s="69">
        <f t="shared" si="761"/>
        <v>-2.4750933782581794E-3</v>
      </c>
    </row>
    <row r="3044" spans="4:15" x14ac:dyDescent="0.3">
      <c r="D3044" s="65">
        <f t="shared" si="754"/>
        <v>3042</v>
      </c>
      <c r="E3044" s="66">
        <f t="shared" si="755"/>
        <v>6.083999999999552</v>
      </c>
      <c r="F3044" s="72">
        <f t="shared" si="756"/>
        <v>-9.2372711395135292E-3</v>
      </c>
      <c r="G3044" s="77">
        <f t="shared" si="757"/>
        <v>-1.0787348059082547E-4</v>
      </c>
      <c r="H3044" s="69">
        <f t="shared" ref="H3044:I3059" si="764">H3043+$B$4*F3043</f>
        <v>7.7977554733021509E-3</v>
      </c>
      <c r="I3044" s="66">
        <f t="shared" si="764"/>
        <v>-8.2979724218580877</v>
      </c>
      <c r="J3044" s="73">
        <f t="shared" si="752"/>
        <v>8.297976085703537</v>
      </c>
      <c r="K3044" s="66">
        <f t="shared" si="753"/>
        <v>1.1817998565976753</v>
      </c>
      <c r="L3044" s="69">
        <f t="shared" ref="L3044:M3059" si="765">L3043+$B$4*H3043</f>
        <v>6.1128613792100115</v>
      </c>
      <c r="M3044" s="66">
        <f t="shared" si="765"/>
        <v>-40.832686433956873</v>
      </c>
      <c r="N3044" s="69">
        <f t="shared" si="760"/>
        <v>3.308542081204676</v>
      </c>
      <c r="O3044" s="69">
        <f t="shared" si="761"/>
        <v>-2.4750933782581794E-3</v>
      </c>
    </row>
    <row r="3045" spans="4:15" x14ac:dyDescent="0.3">
      <c r="D3045" s="65">
        <f t="shared" si="754"/>
        <v>3043</v>
      </c>
      <c r="E3045" s="66">
        <f t="shared" si="755"/>
        <v>6.0859999999995518</v>
      </c>
      <c r="F3045" s="72">
        <f t="shared" si="756"/>
        <v>-9.2153863001322202E-3</v>
      </c>
      <c r="G3045" s="77">
        <f t="shared" si="757"/>
        <v>-1.073817966474877E-4</v>
      </c>
      <c r="H3045" s="69">
        <f t="shared" si="764"/>
        <v>7.7792809310231236E-3</v>
      </c>
      <c r="I3045" s="66">
        <f t="shared" si="764"/>
        <v>-8.2979726376050493</v>
      </c>
      <c r="J3045" s="73">
        <f t="shared" si="752"/>
        <v>8.2979762841101152</v>
      </c>
      <c r="K3045" s="66">
        <f t="shared" si="753"/>
        <v>1.1817998848547904</v>
      </c>
      <c r="L3045" s="69">
        <f t="shared" si="765"/>
        <v>6.1128769747209581</v>
      </c>
      <c r="M3045" s="66">
        <f t="shared" si="765"/>
        <v>-40.849282378800588</v>
      </c>
      <c r="N3045" s="69">
        <f t="shared" si="760"/>
        <v>3.308542081204676</v>
      </c>
      <c r="O3045" s="69">
        <f t="shared" si="761"/>
        <v>-2.4750933782581794E-3</v>
      </c>
    </row>
    <row r="3046" spans="4:15" x14ac:dyDescent="0.3">
      <c r="D3046" s="65">
        <f t="shared" si="754"/>
        <v>3044</v>
      </c>
      <c r="E3046" s="66">
        <f t="shared" si="755"/>
        <v>6.0879999999995515</v>
      </c>
      <c r="F3046" s="72">
        <f t="shared" si="756"/>
        <v>-9.1935533085361933E-3</v>
      </c>
      <c r="G3046" s="77">
        <f t="shared" si="757"/>
        <v>-1.068923501517105E-4</v>
      </c>
      <c r="H3046" s="69">
        <f t="shared" si="764"/>
        <v>7.7608501584228587E-3</v>
      </c>
      <c r="I3046" s="66">
        <f t="shared" si="764"/>
        <v>-8.2979728523686429</v>
      </c>
      <c r="J3046" s="73">
        <f t="shared" si="752"/>
        <v>8.2979764816153931</v>
      </c>
      <c r="K3046" s="66">
        <f t="shared" si="753"/>
        <v>1.1817999129835421</v>
      </c>
      <c r="L3046" s="69">
        <f t="shared" si="765"/>
        <v>6.1128925332828201</v>
      </c>
      <c r="M3046" s="66">
        <f t="shared" si="765"/>
        <v>-40.865878324075801</v>
      </c>
      <c r="N3046" s="69">
        <f t="shared" si="760"/>
        <v>3.308542081204676</v>
      </c>
      <c r="O3046" s="69">
        <f t="shared" si="761"/>
        <v>-2.4750933782581794E-3</v>
      </c>
    </row>
    <row r="3047" spans="4:15" x14ac:dyDescent="0.3">
      <c r="D3047" s="65">
        <f t="shared" si="754"/>
        <v>3045</v>
      </c>
      <c r="E3047" s="66">
        <f t="shared" si="755"/>
        <v>6.0899999999995513</v>
      </c>
      <c r="F3047" s="72">
        <f t="shared" si="756"/>
        <v>-9.1717720419024432E-3</v>
      </c>
      <c r="G3047" s="77">
        <f t="shared" si="757"/>
        <v>-1.0640513094273274E-4</v>
      </c>
      <c r="H3047" s="69">
        <f t="shared" si="764"/>
        <v>7.742463051805786E-3</v>
      </c>
      <c r="I3047" s="66">
        <f t="shared" si="764"/>
        <v>-8.2979730661533431</v>
      </c>
      <c r="J3047" s="73">
        <f t="shared" si="752"/>
        <v>8.2979766782234581</v>
      </c>
      <c r="K3047" s="66">
        <f t="shared" si="753"/>
        <v>1.1817999409845126</v>
      </c>
      <c r="L3047" s="69">
        <f t="shared" si="765"/>
        <v>6.1129080549831372</v>
      </c>
      <c r="M3047" s="66">
        <f t="shared" si="765"/>
        <v>-40.882474269780538</v>
      </c>
      <c r="N3047" s="69">
        <f t="shared" si="760"/>
        <v>3.308542081204676</v>
      </c>
      <c r="O3047" s="69">
        <f t="shared" si="761"/>
        <v>-2.4750933782581794E-3</v>
      </c>
    </row>
    <row r="3048" spans="4:15" x14ac:dyDescent="0.3">
      <c r="D3048" s="65">
        <f t="shared" si="754"/>
        <v>3046</v>
      </c>
      <c r="E3048" s="66">
        <f t="shared" si="755"/>
        <v>6.0919999999995511</v>
      </c>
      <c r="F3048" s="72">
        <f t="shared" si="756"/>
        <v>-9.1500423776988467E-3</v>
      </c>
      <c r="G3048" s="77">
        <f t="shared" si="757"/>
        <v>-1.0592012890420222E-4</v>
      </c>
      <c r="H3048" s="69">
        <f t="shared" si="764"/>
        <v>7.7241195077219814E-3</v>
      </c>
      <c r="I3048" s="66">
        <f t="shared" si="764"/>
        <v>-8.2979732789636049</v>
      </c>
      <c r="J3048" s="73">
        <f t="shared" si="752"/>
        <v>8.2979768739383797</v>
      </c>
      <c r="K3048" s="66">
        <f t="shared" si="753"/>
        <v>1.1817999688582812</v>
      </c>
      <c r="L3048" s="69">
        <f t="shared" si="765"/>
        <v>6.1129235399092412</v>
      </c>
      <c r="M3048" s="66">
        <f t="shared" si="765"/>
        <v>-40.899070215912843</v>
      </c>
      <c r="N3048" s="69">
        <f t="shared" si="760"/>
        <v>3.308542081204676</v>
      </c>
      <c r="O3048" s="69">
        <f t="shared" si="761"/>
        <v>-2.4750933782581794E-3</v>
      </c>
    </row>
    <row r="3049" spans="4:15" x14ac:dyDescent="0.3">
      <c r="D3049" s="65">
        <f t="shared" si="754"/>
        <v>3047</v>
      </c>
      <c r="E3049" s="66">
        <f t="shared" si="755"/>
        <v>6.0939999999995509</v>
      </c>
      <c r="F3049" s="72">
        <f t="shared" si="756"/>
        <v>-9.1283641936834806E-3</v>
      </c>
      <c r="G3049" s="77">
        <f t="shared" si="757"/>
        <v>-1.0543733396239929E-4</v>
      </c>
      <c r="H3049" s="69">
        <f t="shared" si="764"/>
        <v>7.7058194229665837E-3</v>
      </c>
      <c r="I3049" s="66">
        <f t="shared" si="764"/>
        <v>-8.2979734908038623</v>
      </c>
      <c r="J3049" s="73">
        <f t="shared" si="752"/>
        <v>8.2979770687642063</v>
      </c>
      <c r="K3049" s="66">
        <f t="shared" si="753"/>
        <v>1.1817999966054247</v>
      </c>
      <c r="L3049" s="69">
        <f t="shared" si="765"/>
        <v>6.1129389881482563</v>
      </c>
      <c r="M3049" s="66">
        <f t="shared" si="765"/>
        <v>-40.915666162470771</v>
      </c>
      <c r="N3049" s="69">
        <f t="shared" si="760"/>
        <v>3.308542081204676</v>
      </c>
      <c r="O3049" s="69">
        <f t="shared" si="761"/>
        <v>-2.4750933782581794E-3</v>
      </c>
    </row>
    <row r="3050" spans="4:15" x14ac:dyDescent="0.3">
      <c r="D3050" s="65">
        <f t="shared" si="754"/>
        <v>3048</v>
      </c>
      <c r="E3050" s="66">
        <f t="shared" si="755"/>
        <v>6.0959999999995507</v>
      </c>
      <c r="F3050" s="72">
        <f t="shared" si="756"/>
        <v>-9.1067373679039245E-3</v>
      </c>
      <c r="G3050" s="77">
        <f t="shared" si="757"/>
        <v>-1.0495673609156597E-4</v>
      </c>
      <c r="H3050" s="69">
        <f t="shared" si="764"/>
        <v>7.6875626945792164E-3</v>
      </c>
      <c r="I3050" s="66">
        <f t="shared" si="764"/>
        <v>-8.2979737016785293</v>
      </c>
      <c r="J3050" s="73">
        <f t="shared" si="752"/>
        <v>8.2979772627049684</v>
      </c>
      <c r="K3050" s="66">
        <f t="shared" si="753"/>
        <v>1.1818000242265172</v>
      </c>
      <c r="L3050" s="69">
        <f t="shared" si="765"/>
        <v>6.1129543997871023</v>
      </c>
      <c r="M3050" s="66">
        <f t="shared" si="765"/>
        <v>-40.932262109452381</v>
      </c>
      <c r="N3050" s="69">
        <f t="shared" si="760"/>
        <v>3.308542081204676</v>
      </c>
      <c r="O3050" s="69">
        <f t="shared" si="761"/>
        <v>-2.4750933782581794E-3</v>
      </c>
    </row>
    <row r="3051" spans="4:15" x14ac:dyDescent="0.3">
      <c r="D3051" s="65">
        <f t="shared" si="754"/>
        <v>3049</v>
      </c>
      <c r="E3051" s="66">
        <f t="shared" si="755"/>
        <v>6.0979999999995504</v>
      </c>
      <c r="F3051" s="72">
        <f t="shared" si="756"/>
        <v>-9.0851617786965877E-3</v>
      </c>
      <c r="G3051" s="77">
        <f t="shared" si="757"/>
        <v>-1.0447832531035317E-4</v>
      </c>
      <c r="H3051" s="69">
        <f t="shared" si="764"/>
        <v>7.6693492198434089E-3</v>
      </c>
      <c r="I3051" s="66">
        <f t="shared" si="764"/>
        <v>-8.2979739115920008</v>
      </c>
      <c r="J3051" s="73">
        <f t="shared" si="752"/>
        <v>8.2979774557646824</v>
      </c>
      <c r="K3051" s="66">
        <f t="shared" si="753"/>
        <v>1.1818000517221305</v>
      </c>
      <c r="L3051" s="69">
        <f t="shared" si="765"/>
        <v>6.1129697749124912</v>
      </c>
      <c r="M3051" s="66">
        <f t="shared" si="765"/>
        <v>-40.948858056855741</v>
      </c>
      <c r="N3051" s="69">
        <f t="shared" si="760"/>
        <v>3.308542081204676</v>
      </c>
      <c r="O3051" s="69">
        <f t="shared" si="761"/>
        <v>-2.4750933782581794E-3</v>
      </c>
    </row>
    <row r="3052" spans="4:15" x14ac:dyDescent="0.3">
      <c r="D3052" s="65">
        <f t="shared" si="754"/>
        <v>3050</v>
      </c>
      <c r="E3052" s="66">
        <f t="shared" si="755"/>
        <v>6.0999999999995502</v>
      </c>
      <c r="F3052" s="72">
        <f t="shared" si="756"/>
        <v>-9.0636373046860223E-3</v>
      </c>
      <c r="G3052" s="77">
        <f t="shared" si="757"/>
        <v>-1.0400209168359709E-4</v>
      </c>
      <c r="H3052" s="69">
        <f t="shared" si="764"/>
        <v>7.6511788962860157E-3</v>
      </c>
      <c r="I3052" s="66">
        <f t="shared" si="764"/>
        <v>-8.2979741205486519</v>
      </c>
      <c r="J3052" s="73">
        <f t="shared" si="752"/>
        <v>8.2979776479473415</v>
      </c>
      <c r="K3052" s="66">
        <f t="shared" si="753"/>
        <v>1.1818000790928336</v>
      </c>
      <c r="L3052" s="69">
        <f t="shared" si="765"/>
        <v>6.1129851136109306</v>
      </c>
      <c r="M3052" s="66">
        <f t="shared" si="765"/>
        <v>-40.965454004678925</v>
      </c>
      <c r="N3052" s="69">
        <f t="shared" si="760"/>
        <v>3.308542081204676</v>
      </c>
      <c r="O3052" s="69">
        <f t="shared" si="761"/>
        <v>-2.4750933782581794E-3</v>
      </c>
    </row>
    <row r="3053" spans="4:15" x14ac:dyDescent="0.3">
      <c r="D3053" s="65">
        <f t="shared" si="754"/>
        <v>3051</v>
      </c>
      <c r="E3053" s="66">
        <f t="shared" si="755"/>
        <v>6.10199999999955</v>
      </c>
      <c r="F3053" s="72">
        <f t="shared" si="756"/>
        <v>-9.0421638247842329E-3</v>
      </c>
      <c r="G3053" s="77">
        <f t="shared" si="757"/>
        <v>-1.0352802531699012E-4</v>
      </c>
      <c r="H3053" s="69">
        <f t="shared" si="764"/>
        <v>7.6330516216766434E-3</v>
      </c>
      <c r="I3053" s="66">
        <f t="shared" si="764"/>
        <v>-8.2979743285528347</v>
      </c>
      <c r="J3053" s="73">
        <f t="shared" si="752"/>
        <v>8.2979778392569195</v>
      </c>
      <c r="K3053" s="66">
        <f t="shared" si="753"/>
        <v>1.1818001063391923</v>
      </c>
      <c r="L3053" s="69">
        <f t="shared" si="765"/>
        <v>6.113000415968723</v>
      </c>
      <c r="M3053" s="66">
        <f t="shared" si="765"/>
        <v>-40.982049952920022</v>
      </c>
      <c r="N3053" s="69">
        <f t="shared" si="760"/>
        <v>3.308542081204676</v>
      </c>
      <c r="O3053" s="69">
        <f t="shared" si="761"/>
        <v>-2.4750933782581794E-3</v>
      </c>
    </row>
    <row r="3054" spans="4:15" x14ac:dyDescent="0.3">
      <c r="D3054" s="65">
        <f t="shared" si="754"/>
        <v>3052</v>
      </c>
      <c r="E3054" s="66">
        <f t="shared" si="755"/>
        <v>6.1039999999995498</v>
      </c>
      <c r="F3054" s="72">
        <f t="shared" si="756"/>
        <v>-9.0207412181900013E-3</v>
      </c>
      <c r="G3054" s="77">
        <f t="shared" si="757"/>
        <v>-1.0305611637129175E-4</v>
      </c>
      <c r="H3054" s="69">
        <f t="shared" si="764"/>
        <v>7.6149672940270747E-3</v>
      </c>
      <c r="I3054" s="66">
        <f t="shared" si="764"/>
        <v>-8.2979745356088852</v>
      </c>
      <c r="J3054" s="73">
        <f t="shared" si="752"/>
        <v>8.2979780296973775</v>
      </c>
      <c r="K3054" s="66">
        <f t="shared" si="753"/>
        <v>1.1818001334617705</v>
      </c>
      <c r="L3054" s="69">
        <f t="shared" si="765"/>
        <v>6.1130156820719668</v>
      </c>
      <c r="M3054" s="66">
        <f t="shared" si="765"/>
        <v>-40.998645901577127</v>
      </c>
      <c r="N3054" s="69">
        <f t="shared" si="760"/>
        <v>3.308542081204676</v>
      </c>
      <c r="O3054" s="69">
        <f t="shared" si="761"/>
        <v>-2.4750933782581794E-3</v>
      </c>
    </row>
    <row r="3055" spans="4:15" x14ac:dyDescent="0.3">
      <c r="D3055" s="65">
        <f t="shared" si="754"/>
        <v>3053</v>
      </c>
      <c r="E3055" s="66">
        <f t="shared" si="755"/>
        <v>6.1059999999995496</v>
      </c>
      <c r="F3055" s="72">
        <f t="shared" si="756"/>
        <v>-8.9993693643882142E-3</v>
      </c>
      <c r="G3055" s="77">
        <f t="shared" si="757"/>
        <v>-1.0258635504634128E-4</v>
      </c>
      <c r="H3055" s="69">
        <f t="shared" si="764"/>
        <v>7.5969258115906949E-3</v>
      </c>
      <c r="I3055" s="66">
        <f t="shared" si="764"/>
        <v>-8.2979747417211183</v>
      </c>
      <c r="J3055" s="73">
        <f t="shared" si="752"/>
        <v>8.2979782192726592</v>
      </c>
      <c r="K3055" s="66">
        <f t="shared" si="753"/>
        <v>1.1818001604611301</v>
      </c>
      <c r="L3055" s="69">
        <f t="shared" si="765"/>
        <v>6.1130309120065549</v>
      </c>
      <c r="M3055" s="66">
        <f t="shared" si="765"/>
        <v>-41.015241850648344</v>
      </c>
      <c r="N3055" s="69">
        <f t="shared" si="760"/>
        <v>3.308542081204676</v>
      </c>
      <c r="O3055" s="69">
        <f t="shared" si="761"/>
        <v>-2.4750933782581794E-3</v>
      </c>
    </row>
    <row r="3056" spans="4:15" x14ac:dyDescent="0.3">
      <c r="D3056" s="65">
        <f t="shared" si="754"/>
        <v>3054</v>
      </c>
      <c r="E3056" s="66">
        <f t="shared" si="755"/>
        <v>6.1079999999995493</v>
      </c>
      <c r="F3056" s="72">
        <f t="shared" si="756"/>
        <v>-8.9780481431491841E-3</v>
      </c>
      <c r="G3056" s="77">
        <f t="shared" si="757"/>
        <v>-1.0211873157750517E-4</v>
      </c>
      <c r="H3056" s="69">
        <f t="shared" si="764"/>
        <v>7.5789270728619188E-3</v>
      </c>
      <c r="I3056" s="66">
        <f t="shared" si="764"/>
        <v>-8.2979749468938291</v>
      </c>
      <c r="J3056" s="73">
        <f t="shared" si="752"/>
        <v>8.297978407986685</v>
      </c>
      <c r="K3056" s="66">
        <f t="shared" si="753"/>
        <v>1.1818001873378294</v>
      </c>
      <c r="L3056" s="69">
        <f t="shared" si="765"/>
        <v>6.113046105858178</v>
      </c>
      <c r="M3056" s="66">
        <f t="shared" si="765"/>
        <v>-41.03183780013179</v>
      </c>
      <c r="N3056" s="69">
        <f t="shared" si="760"/>
        <v>3.308542081204676</v>
      </c>
      <c r="O3056" s="69">
        <f t="shared" si="761"/>
        <v>-2.4750933782581794E-3</v>
      </c>
    </row>
    <row r="3057" spans="4:15" x14ac:dyDescent="0.3">
      <c r="D3057" s="65">
        <f t="shared" si="754"/>
        <v>3055</v>
      </c>
      <c r="E3057" s="66">
        <f t="shared" si="755"/>
        <v>6.1099999999995491</v>
      </c>
      <c r="F3057" s="72">
        <f t="shared" si="756"/>
        <v>-8.9567774345279631E-3</v>
      </c>
      <c r="G3057" s="77">
        <f t="shared" si="757"/>
        <v>-1.016532362569933E-4</v>
      </c>
      <c r="H3057" s="69">
        <f t="shared" si="764"/>
        <v>7.56097097657562E-3</v>
      </c>
      <c r="I3057" s="66">
        <f t="shared" si="764"/>
        <v>-8.2979751511312916</v>
      </c>
      <c r="J3057" s="73">
        <f t="shared" si="752"/>
        <v>8.2979785958433574</v>
      </c>
      <c r="K3057" s="66">
        <f t="shared" si="753"/>
        <v>1.1818002140924244</v>
      </c>
      <c r="L3057" s="69">
        <f t="shared" si="765"/>
        <v>6.1130612637123241</v>
      </c>
      <c r="M3057" s="66">
        <f t="shared" si="765"/>
        <v>-41.04843375002558</v>
      </c>
      <c r="N3057" s="69">
        <f t="shared" si="760"/>
        <v>3.308542081204676</v>
      </c>
      <c r="O3057" s="69">
        <f t="shared" si="761"/>
        <v>-2.4750933782581794E-3</v>
      </c>
    </row>
    <row r="3058" spans="4:15" x14ac:dyDescent="0.3">
      <c r="D3058" s="65">
        <f t="shared" si="754"/>
        <v>3056</v>
      </c>
      <c r="E3058" s="66">
        <f t="shared" si="755"/>
        <v>6.1119999999995489</v>
      </c>
      <c r="F3058" s="72">
        <f t="shared" si="756"/>
        <v>-8.9355571188636743E-3</v>
      </c>
      <c r="G3058" s="77">
        <f t="shared" si="757"/>
        <v>-1.0118985942142444E-4</v>
      </c>
      <c r="H3058" s="69">
        <f t="shared" si="764"/>
        <v>7.5430574217065643E-3</v>
      </c>
      <c r="I3058" s="66">
        <f t="shared" si="764"/>
        <v>-8.2979753544377637</v>
      </c>
      <c r="J3058" s="73">
        <f t="shared" si="752"/>
        <v>8.2979787828465668</v>
      </c>
      <c r="K3058" s="66">
        <f t="shared" si="753"/>
        <v>1.1818002407254689</v>
      </c>
      <c r="L3058" s="69">
        <f t="shared" si="765"/>
        <v>6.1130763856542769</v>
      </c>
      <c r="M3058" s="66">
        <f t="shared" si="765"/>
        <v>-41.065029700327841</v>
      </c>
      <c r="N3058" s="69">
        <f t="shared" si="760"/>
        <v>3.308542081204676</v>
      </c>
      <c r="O3058" s="69">
        <f t="shared" si="761"/>
        <v>-2.4750933782581794E-3</v>
      </c>
    </row>
    <row r="3059" spans="4:15" x14ac:dyDescent="0.3">
      <c r="D3059" s="65">
        <f t="shared" si="754"/>
        <v>3057</v>
      </c>
      <c r="E3059" s="66">
        <f t="shared" si="755"/>
        <v>6.1139999999995487</v>
      </c>
      <c r="F3059" s="72">
        <f t="shared" si="756"/>
        <v>-8.9143870767788517E-3</v>
      </c>
      <c r="G3059" s="77">
        <f t="shared" si="757"/>
        <v>-1.0072859144294455E-4</v>
      </c>
      <c r="H3059" s="69">
        <f t="shared" si="764"/>
        <v>7.5251863074688374E-3</v>
      </c>
      <c r="I3059" s="66">
        <f t="shared" si="764"/>
        <v>-8.297975556817482</v>
      </c>
      <c r="J3059" s="73">
        <f t="shared" si="752"/>
        <v>8.2979789690001837</v>
      </c>
      <c r="K3059" s="66">
        <f t="shared" si="753"/>
        <v>1.1818002672375141</v>
      </c>
      <c r="L3059" s="69">
        <f t="shared" si="765"/>
        <v>6.1130914717691205</v>
      </c>
      <c r="M3059" s="66">
        <f t="shared" si="765"/>
        <v>-41.081625651036717</v>
      </c>
      <c r="N3059" s="69">
        <f t="shared" si="760"/>
        <v>3.308542081204676</v>
      </c>
      <c r="O3059" s="69">
        <f t="shared" si="761"/>
        <v>-2.4750933782581794E-3</v>
      </c>
    </row>
    <row r="3060" spans="4:15" x14ac:dyDescent="0.3">
      <c r="D3060" s="65">
        <f t="shared" si="754"/>
        <v>3058</v>
      </c>
      <c r="E3060" s="66">
        <f t="shared" si="755"/>
        <v>6.1159999999995485</v>
      </c>
      <c r="F3060" s="72">
        <f t="shared" si="756"/>
        <v>-8.8932671891787541E-3</v>
      </c>
      <c r="G3060" s="77">
        <f t="shared" si="757"/>
        <v>-1.0026942273988482E-4</v>
      </c>
      <c r="H3060" s="69">
        <f t="shared" ref="H3060:I3075" si="766">H3059+$B$4*F3059</f>
        <v>7.5073575333152801E-3</v>
      </c>
      <c r="I3060" s="66">
        <f t="shared" si="766"/>
        <v>-8.2979757582746654</v>
      </c>
      <c r="J3060" s="73">
        <f t="shared" si="752"/>
        <v>8.2979791543080612</v>
      </c>
      <c r="K3060" s="66">
        <f t="shared" si="753"/>
        <v>1.181800293629109</v>
      </c>
      <c r="L3060" s="69">
        <f t="shared" ref="L3060:M3075" si="767">L3059+$B$4*H3059</f>
        <v>6.1131065221417353</v>
      </c>
      <c r="M3060" s="66">
        <f t="shared" si="767"/>
        <v>-41.098221602150353</v>
      </c>
      <c r="N3060" s="69">
        <f t="shared" si="760"/>
        <v>3.308542081204676</v>
      </c>
      <c r="O3060" s="69">
        <f t="shared" si="761"/>
        <v>-2.4750933782581794E-3</v>
      </c>
    </row>
    <row r="3061" spans="4:15" x14ac:dyDescent="0.3">
      <c r="D3061" s="65">
        <f t="shared" si="754"/>
        <v>3059</v>
      </c>
      <c r="E3061" s="66">
        <f t="shared" si="755"/>
        <v>6.1179999999995482</v>
      </c>
      <c r="F3061" s="72">
        <f t="shared" si="756"/>
        <v>-8.8721973372507014E-3</v>
      </c>
      <c r="G3061" s="77">
        <f t="shared" si="757"/>
        <v>-9.9812343771432666E-5</v>
      </c>
      <c r="H3061" s="69">
        <f t="shared" si="766"/>
        <v>7.4895709989369228E-3</v>
      </c>
      <c r="I3061" s="66">
        <f t="shared" si="766"/>
        <v>-8.2979759588135114</v>
      </c>
      <c r="J3061" s="73">
        <f t="shared" si="752"/>
        <v>8.2979793387740344</v>
      </c>
      <c r="K3061" s="66">
        <f t="shared" si="753"/>
        <v>1.1818003199007996</v>
      </c>
      <c r="L3061" s="69">
        <f t="shared" si="767"/>
        <v>6.1131215368568022</v>
      </c>
      <c r="M3061" s="66">
        <f t="shared" si="767"/>
        <v>-41.114817553666903</v>
      </c>
      <c r="N3061" s="69">
        <f t="shared" si="760"/>
        <v>3.308542081204676</v>
      </c>
      <c r="O3061" s="69">
        <f t="shared" si="761"/>
        <v>-2.4750933782581794E-3</v>
      </c>
    </row>
    <row r="3062" spans="4:15" x14ac:dyDescent="0.3">
      <c r="D3062" s="65">
        <f t="shared" si="754"/>
        <v>3060</v>
      </c>
      <c r="E3062" s="66">
        <f t="shared" si="755"/>
        <v>6.119999999999548</v>
      </c>
      <c r="F3062" s="72">
        <f t="shared" si="756"/>
        <v>-8.8511774024634064E-3</v>
      </c>
      <c r="G3062" s="77">
        <f t="shared" si="757"/>
        <v>-9.9357345048289858E-5</v>
      </c>
      <c r="H3062" s="69">
        <f t="shared" si="766"/>
        <v>7.4718266042624213E-3</v>
      </c>
      <c r="I3062" s="66">
        <f t="shared" si="766"/>
        <v>-8.2979761584381997</v>
      </c>
      <c r="J3062" s="73">
        <f t="shared" si="752"/>
        <v>8.2979795224019188</v>
      </c>
      <c r="K3062" s="66">
        <f t="shared" si="753"/>
        <v>1.1818003460531294</v>
      </c>
      <c r="L3062" s="69">
        <f t="shared" si="767"/>
        <v>6.1131365159988</v>
      </c>
      <c r="M3062" s="66">
        <f t="shared" si="767"/>
        <v>-41.131413505584533</v>
      </c>
      <c r="N3062" s="69">
        <f t="shared" si="760"/>
        <v>3.308542081204676</v>
      </c>
      <c r="O3062" s="69">
        <f t="shared" si="761"/>
        <v>-2.4750933782581794E-3</v>
      </c>
    </row>
    <row r="3063" spans="4:15" x14ac:dyDescent="0.3">
      <c r="D3063" s="65">
        <f t="shared" si="754"/>
        <v>3061</v>
      </c>
      <c r="E3063" s="66">
        <f t="shared" si="755"/>
        <v>6.1219999999995478</v>
      </c>
      <c r="F3063" s="72">
        <f t="shared" si="756"/>
        <v>-8.8302072665663086E-3</v>
      </c>
      <c r="G3063" s="77">
        <f t="shared" si="757"/>
        <v>-9.8904417116685295E-5</v>
      </c>
      <c r="H3063" s="69">
        <f t="shared" si="766"/>
        <v>7.4541242494574949E-3</v>
      </c>
      <c r="I3063" s="66">
        <f t="shared" si="766"/>
        <v>-8.2979763571528906</v>
      </c>
      <c r="J3063" s="73">
        <f t="shared" si="752"/>
        <v>8.2979797051955178</v>
      </c>
      <c r="K3063" s="66">
        <f t="shared" si="753"/>
        <v>1.1818003720866401</v>
      </c>
      <c r="L3063" s="69">
        <f t="shared" si="767"/>
        <v>6.1131514596520082</v>
      </c>
      <c r="M3063" s="66">
        <f t="shared" si="767"/>
        <v>-41.148009457901409</v>
      </c>
      <c r="N3063" s="69">
        <f t="shared" si="760"/>
        <v>3.308542081204676</v>
      </c>
      <c r="O3063" s="69">
        <f t="shared" si="761"/>
        <v>-2.4750933782581794E-3</v>
      </c>
    </row>
    <row r="3064" spans="4:15" x14ac:dyDescent="0.3">
      <c r="D3064" s="65">
        <f t="shared" si="754"/>
        <v>3062</v>
      </c>
      <c r="E3064" s="66">
        <f t="shared" si="755"/>
        <v>6.1239999999995476</v>
      </c>
      <c r="F3064" s="72">
        <f t="shared" si="756"/>
        <v>-8.8092868115889154E-3</v>
      </c>
      <c r="G3064" s="77">
        <f t="shared" si="757"/>
        <v>-9.8453550570809512E-5</v>
      </c>
      <c r="H3064" s="69">
        <f t="shared" si="766"/>
        <v>7.4364638349243622E-3</v>
      </c>
      <c r="I3064" s="66">
        <f t="shared" si="766"/>
        <v>-8.2979765549617248</v>
      </c>
      <c r="J3064" s="73">
        <f t="shared" si="752"/>
        <v>8.2979798871586095</v>
      </c>
      <c r="K3064" s="66">
        <f t="shared" si="753"/>
        <v>1.1818003980018699</v>
      </c>
      <c r="L3064" s="69">
        <f t="shared" si="767"/>
        <v>6.113166367900507</v>
      </c>
      <c r="M3064" s="66">
        <f t="shared" si="767"/>
        <v>-41.164605410615714</v>
      </c>
      <c r="N3064" s="69">
        <f t="shared" si="760"/>
        <v>3.308542081204676</v>
      </c>
      <c r="O3064" s="69">
        <f t="shared" si="761"/>
        <v>-2.4750933782581794E-3</v>
      </c>
    </row>
    <row r="3065" spans="4:15" x14ac:dyDescent="0.3">
      <c r="D3065" s="65">
        <f t="shared" si="754"/>
        <v>3063</v>
      </c>
      <c r="E3065" s="66">
        <f t="shared" si="755"/>
        <v>6.1259999999995474</v>
      </c>
      <c r="F3065" s="72">
        <f t="shared" si="756"/>
        <v>-8.7884159198401233E-3</v>
      </c>
      <c r="G3065" s="77">
        <f t="shared" si="757"/>
        <v>-9.8004736047485608E-5</v>
      </c>
      <c r="H3065" s="69">
        <f t="shared" si="766"/>
        <v>7.4188452613011841E-3</v>
      </c>
      <c r="I3065" s="66">
        <f t="shared" si="766"/>
        <v>-8.2979767518688252</v>
      </c>
      <c r="J3065" s="73">
        <f t="shared" si="752"/>
        <v>8.2979800682949652</v>
      </c>
      <c r="K3065" s="66">
        <f t="shared" si="753"/>
        <v>1.1818004237993553</v>
      </c>
      <c r="L3065" s="69">
        <f t="shared" si="767"/>
        <v>6.1131812408281769</v>
      </c>
      <c r="M3065" s="66">
        <f t="shared" si="767"/>
        <v>-41.181201363725634</v>
      </c>
      <c r="N3065" s="69">
        <f t="shared" si="760"/>
        <v>3.308542081204676</v>
      </c>
      <c r="O3065" s="69">
        <f t="shared" si="761"/>
        <v>-2.4750933782581794E-3</v>
      </c>
    </row>
    <row r="3066" spans="4:15" x14ac:dyDescent="0.3">
      <c r="D3066" s="65">
        <f t="shared" si="754"/>
        <v>3064</v>
      </c>
      <c r="E3066" s="66">
        <f t="shared" si="755"/>
        <v>6.1279999999995471</v>
      </c>
      <c r="F3066" s="72">
        <f t="shared" si="756"/>
        <v>-8.7675944739075782E-3</v>
      </c>
      <c r="G3066" s="77">
        <f t="shared" si="757"/>
        <v>-9.755796422439289E-5</v>
      </c>
      <c r="H3066" s="69">
        <f t="shared" si="766"/>
        <v>7.4012684294615036E-3</v>
      </c>
      <c r="I3066" s="66">
        <f t="shared" si="766"/>
        <v>-8.297976947878297</v>
      </c>
      <c r="J3066" s="73">
        <f t="shared" si="752"/>
        <v>8.2979802486083312</v>
      </c>
      <c r="K3066" s="66">
        <f t="shared" si="753"/>
        <v>1.1818004494796308</v>
      </c>
      <c r="L3066" s="69">
        <f t="shared" si="767"/>
        <v>6.1131960785186994</v>
      </c>
      <c r="M3066" s="66">
        <f t="shared" si="767"/>
        <v>-41.197797317229373</v>
      </c>
      <c r="N3066" s="69">
        <f t="shared" si="760"/>
        <v>3.308542081204676</v>
      </c>
      <c r="O3066" s="69">
        <f t="shared" si="761"/>
        <v>-2.4750933782581794E-3</v>
      </c>
    </row>
    <row r="3067" spans="4:15" x14ac:dyDescent="0.3">
      <c r="D3067" s="65">
        <f t="shared" si="754"/>
        <v>3065</v>
      </c>
      <c r="E3067" s="66">
        <f t="shared" si="755"/>
        <v>6.1299999999995469</v>
      </c>
      <c r="F3067" s="72">
        <f t="shared" si="756"/>
        <v>-8.7468223566570056E-3</v>
      </c>
      <c r="G3067" s="77">
        <f t="shared" si="757"/>
        <v>-9.7113225812961446E-5</v>
      </c>
      <c r="H3067" s="69">
        <f t="shared" si="766"/>
        <v>7.3837332405136888E-3</v>
      </c>
      <c r="I3067" s="66">
        <f t="shared" si="766"/>
        <v>-8.2979771429942257</v>
      </c>
      <c r="J3067" s="73">
        <f t="shared" si="752"/>
        <v>8.2979804281024414</v>
      </c>
      <c r="K3067" s="66">
        <f t="shared" si="753"/>
        <v>1.1818004750432274</v>
      </c>
      <c r="L3067" s="69">
        <f t="shared" si="767"/>
        <v>6.1132108810555579</v>
      </c>
      <c r="M3067" s="66">
        <f t="shared" si="767"/>
        <v>-41.214393271125132</v>
      </c>
      <c r="N3067" s="69">
        <f t="shared" si="760"/>
        <v>3.308542081204676</v>
      </c>
      <c r="O3067" s="69">
        <f t="shared" si="761"/>
        <v>-2.4750933782581794E-3</v>
      </c>
    </row>
    <row r="3068" spans="4:15" x14ac:dyDescent="0.3">
      <c r="D3068" s="65">
        <f t="shared" si="754"/>
        <v>3066</v>
      </c>
      <c r="E3068" s="66">
        <f t="shared" si="755"/>
        <v>6.1319999999995467</v>
      </c>
      <c r="F3068" s="72">
        <f t="shared" si="756"/>
        <v>-8.7260994512315462E-3</v>
      </c>
      <c r="G3068" s="77">
        <f t="shared" si="757"/>
        <v>-9.667051158146478E-5</v>
      </c>
      <c r="H3068" s="69">
        <f t="shared" si="766"/>
        <v>7.3662395958003744E-3</v>
      </c>
      <c r="I3068" s="66">
        <f t="shared" si="766"/>
        <v>-8.2979773372206775</v>
      </c>
      <c r="J3068" s="73">
        <f t="shared" si="752"/>
        <v>8.2979806067810102</v>
      </c>
      <c r="K3068" s="66">
        <f t="shared" si="753"/>
        <v>1.1818005004906744</v>
      </c>
      <c r="L3068" s="69">
        <f t="shared" si="767"/>
        <v>6.1132256485220386</v>
      </c>
      <c r="M3068" s="66">
        <f t="shared" si="767"/>
        <v>-41.230989225411122</v>
      </c>
      <c r="N3068" s="69">
        <f t="shared" si="760"/>
        <v>3.308542081204676</v>
      </c>
      <c r="O3068" s="69">
        <f t="shared" si="761"/>
        <v>-2.4750933782581794E-3</v>
      </c>
    </row>
    <row r="3069" spans="4:15" x14ac:dyDescent="0.3">
      <c r="D3069" s="65">
        <f t="shared" si="754"/>
        <v>3067</v>
      </c>
      <c r="E3069" s="66">
        <f t="shared" si="755"/>
        <v>6.1339999999995465</v>
      </c>
      <c r="F3069" s="72">
        <f t="shared" si="756"/>
        <v>-8.7054256410511056E-3</v>
      </c>
      <c r="G3069" s="77">
        <f t="shared" si="757"/>
        <v>-9.6229812328374464E-5</v>
      </c>
      <c r="H3069" s="69">
        <f t="shared" si="766"/>
        <v>7.3487873968979111E-3</v>
      </c>
      <c r="I3069" s="66">
        <f t="shared" si="766"/>
        <v>-8.2979775305617007</v>
      </c>
      <c r="J3069" s="73">
        <f t="shared" si="752"/>
        <v>8.297980784647736</v>
      </c>
      <c r="K3069" s="66">
        <f t="shared" si="753"/>
        <v>1.1818005258224986</v>
      </c>
      <c r="L3069" s="69">
        <f t="shared" si="767"/>
        <v>6.1132403810012299</v>
      </c>
      <c r="M3069" s="66">
        <f t="shared" si="767"/>
        <v>-41.247585180085565</v>
      </c>
      <c r="N3069" s="69">
        <f t="shared" si="760"/>
        <v>3.308542081204676</v>
      </c>
      <c r="O3069" s="69">
        <f t="shared" si="761"/>
        <v>-2.4750933782581794E-3</v>
      </c>
    </row>
    <row r="3070" spans="4:15" x14ac:dyDescent="0.3">
      <c r="D3070" s="65">
        <f t="shared" si="754"/>
        <v>3068</v>
      </c>
      <c r="E3070" s="66">
        <f t="shared" si="755"/>
        <v>6.1359999999995463</v>
      </c>
      <c r="F3070" s="72">
        <f t="shared" si="756"/>
        <v>-8.6848008098117015E-3</v>
      </c>
      <c r="G3070" s="77">
        <f t="shared" si="757"/>
        <v>-9.579111890367642E-5</v>
      </c>
      <c r="H3070" s="69">
        <f t="shared" si="766"/>
        <v>7.3313765456158092E-3</v>
      </c>
      <c r="I3070" s="66">
        <f t="shared" si="766"/>
        <v>-8.2979777230213259</v>
      </c>
      <c r="J3070" s="73">
        <f t="shared" si="752"/>
        <v>8.2979809617063029</v>
      </c>
      <c r="K3070" s="66">
        <f t="shared" si="753"/>
        <v>1.1818005510392247</v>
      </c>
      <c r="L3070" s="69">
        <f t="shared" si="767"/>
        <v>6.1132550785760236</v>
      </c>
      <c r="M3070" s="66">
        <f t="shared" si="767"/>
        <v>-41.264181135146686</v>
      </c>
      <c r="N3070" s="69">
        <f t="shared" si="760"/>
        <v>3.308542081204676</v>
      </c>
      <c r="O3070" s="69">
        <f t="shared" si="761"/>
        <v>-2.4750933782581794E-3</v>
      </c>
    </row>
    <row r="3071" spans="4:15" x14ac:dyDescent="0.3">
      <c r="D3071" s="65">
        <f t="shared" si="754"/>
        <v>3069</v>
      </c>
      <c r="E3071" s="66">
        <f t="shared" si="755"/>
        <v>6.137999999999546</v>
      </c>
      <c r="F3071" s="72">
        <f t="shared" si="756"/>
        <v>-8.6642248414848105E-3</v>
      </c>
      <c r="G3071" s="77">
        <f t="shared" si="757"/>
        <v>-9.5354422185778276E-5</v>
      </c>
      <c r="H3071" s="69">
        <f t="shared" si="766"/>
        <v>7.3140069439961855E-3</v>
      </c>
      <c r="I3071" s="66">
        <f t="shared" si="766"/>
        <v>-8.2979779146035639</v>
      </c>
      <c r="J3071" s="73">
        <f t="shared" si="752"/>
        <v>8.2979811379603703</v>
      </c>
      <c r="K3071" s="66">
        <f t="shared" si="753"/>
        <v>1.1818005761413735</v>
      </c>
      <c r="L3071" s="69">
        <f t="shared" si="767"/>
        <v>6.1132697413291144</v>
      </c>
      <c r="M3071" s="66">
        <f t="shared" si="767"/>
        <v>-41.280777090592728</v>
      </c>
      <c r="N3071" s="69">
        <f t="shared" si="760"/>
        <v>3.308542081204676</v>
      </c>
      <c r="O3071" s="69">
        <f t="shared" si="761"/>
        <v>-2.4750933782581794E-3</v>
      </c>
    </row>
    <row r="3072" spans="4:15" x14ac:dyDescent="0.3">
      <c r="D3072" s="65">
        <f t="shared" si="754"/>
        <v>3070</v>
      </c>
      <c r="E3072" s="66">
        <f t="shared" si="755"/>
        <v>6.1399999999995458</v>
      </c>
      <c r="F3072" s="72">
        <f t="shared" si="756"/>
        <v>-8.6436976203166978E-3</v>
      </c>
      <c r="G3072" s="77">
        <f t="shared" si="757"/>
        <v>-9.4919713115260151E-5</v>
      </c>
      <c r="H3072" s="69">
        <f t="shared" si="766"/>
        <v>7.2966784943132162E-3</v>
      </c>
      <c r="I3072" s="66">
        <f t="shared" si="766"/>
        <v>-8.2979781053124082</v>
      </c>
      <c r="J3072" s="73">
        <f t="shared" si="752"/>
        <v>8.297981313413592</v>
      </c>
      <c r="K3072" s="66">
        <f t="shared" si="753"/>
        <v>1.1818006011294657</v>
      </c>
      <c r="L3072" s="69">
        <f t="shared" si="767"/>
        <v>6.1132843693430026</v>
      </c>
      <c r="M3072" s="66">
        <f t="shared" si="767"/>
        <v>-41.297373046421939</v>
      </c>
      <c r="N3072" s="69">
        <f t="shared" si="760"/>
        <v>3.308542081204676</v>
      </c>
      <c r="O3072" s="69">
        <f t="shared" si="761"/>
        <v>-2.4750933782581794E-3</v>
      </c>
    </row>
    <row r="3073" spans="4:15" x14ac:dyDescent="0.3">
      <c r="D3073" s="65">
        <f t="shared" si="754"/>
        <v>3071</v>
      </c>
      <c r="E3073" s="66">
        <f t="shared" si="755"/>
        <v>6.1419999999995456</v>
      </c>
      <c r="F3073" s="72">
        <f t="shared" si="756"/>
        <v>-8.6232190308278035E-3</v>
      </c>
      <c r="G3073" s="77">
        <f t="shared" si="757"/>
        <v>-9.4486982650465734E-5</v>
      </c>
      <c r="H3073" s="69">
        <f t="shared" si="766"/>
        <v>7.2793910990725831E-3</v>
      </c>
      <c r="I3073" s="66">
        <f t="shared" si="766"/>
        <v>-8.2979782951518342</v>
      </c>
      <c r="J3073" s="73">
        <f t="shared" si="752"/>
        <v>8.2979814880695972</v>
      </c>
      <c r="K3073" s="66">
        <f t="shared" si="753"/>
        <v>1.1818006260040184</v>
      </c>
      <c r="L3073" s="69">
        <f t="shared" si="767"/>
        <v>6.1132989626999912</v>
      </c>
      <c r="M3073" s="66">
        <f t="shared" si="767"/>
        <v>-41.313969002632561</v>
      </c>
      <c r="N3073" s="69">
        <f t="shared" si="760"/>
        <v>3.308542081204676</v>
      </c>
      <c r="O3073" s="69">
        <f t="shared" si="761"/>
        <v>-2.4750933782581794E-3</v>
      </c>
    </row>
    <row r="3074" spans="4:15" x14ac:dyDescent="0.3">
      <c r="D3074" s="65">
        <f t="shared" si="754"/>
        <v>3072</v>
      </c>
      <c r="E3074" s="66">
        <f t="shared" si="755"/>
        <v>6.1439999999995454</v>
      </c>
      <c r="F3074" s="72">
        <f t="shared" si="756"/>
        <v>-8.6027889578120572E-3</v>
      </c>
      <c r="G3074" s="77">
        <f t="shared" si="757"/>
        <v>-9.4056221804805773E-5</v>
      </c>
      <c r="H3074" s="69">
        <f t="shared" si="766"/>
        <v>7.2621446610109273E-3</v>
      </c>
      <c r="I3074" s="66">
        <f t="shared" si="766"/>
        <v>-8.2979784841257995</v>
      </c>
      <c r="J3074" s="73">
        <f t="shared" si="752"/>
        <v>8.2979816619320008</v>
      </c>
      <c r="K3074" s="66">
        <f t="shared" si="753"/>
        <v>1.1818006507655459</v>
      </c>
      <c r="L3074" s="69">
        <f t="shared" si="767"/>
        <v>6.1133135214821896</v>
      </c>
      <c r="M3074" s="66">
        <f t="shared" si="767"/>
        <v>-41.330564959222862</v>
      </c>
      <c r="N3074" s="69">
        <f t="shared" si="760"/>
        <v>3.308542081204676</v>
      </c>
      <c r="O3074" s="69">
        <f t="shared" si="761"/>
        <v>-2.4750933782581794E-3</v>
      </c>
    </row>
    <row r="3075" spans="4:15" x14ac:dyDescent="0.3">
      <c r="D3075" s="65">
        <f t="shared" si="754"/>
        <v>3073</v>
      </c>
      <c r="E3075" s="66">
        <f t="shared" si="755"/>
        <v>6.1459999999995452</v>
      </c>
      <c r="F3075" s="72">
        <f t="shared" si="756"/>
        <v>-8.5824072863362483E-3</v>
      </c>
      <c r="G3075" s="77">
        <f t="shared" si="757"/>
        <v>-9.3627421632547225E-5</v>
      </c>
      <c r="H3075" s="69">
        <f t="shared" si="766"/>
        <v>7.2449390830953029E-3</v>
      </c>
      <c r="I3075" s="66">
        <f t="shared" si="766"/>
        <v>-8.2979786722382425</v>
      </c>
      <c r="J3075" s="73">
        <f t="shared" ref="J3075:J3138" si="768">SQRT(H3075^2+I3075^2)</f>
        <v>8.2979818350044052</v>
      </c>
      <c r="K3075" s="66">
        <f t="shared" ref="K3075:K3138" si="769">$B$12+$B$13*J3075</f>
        <v>1.1818006754145616</v>
      </c>
      <c r="L3075" s="69">
        <f t="shared" si="767"/>
        <v>6.113328045771512</v>
      </c>
      <c r="M3075" s="66">
        <f t="shared" si="767"/>
        <v>-41.347160916191115</v>
      </c>
      <c r="N3075" s="69">
        <f t="shared" si="760"/>
        <v>3.308542081204676</v>
      </c>
      <c r="O3075" s="69">
        <f t="shared" si="761"/>
        <v>-2.4750933782581794E-3</v>
      </c>
    </row>
    <row r="3076" spans="4:15" x14ac:dyDescent="0.3">
      <c r="D3076" s="65">
        <f t="shared" ref="D3076:D3139" si="770">D3075+1</f>
        <v>3074</v>
      </c>
      <c r="E3076" s="66">
        <f t="shared" ref="E3076:E3139" si="771">E3075+$B$4</f>
        <v>6.1479999999995449</v>
      </c>
      <c r="F3076" s="72">
        <f t="shared" ref="F3076:F3139" si="772">-K3075*H3075</f>
        <v>-8.5620739017393827E-3</v>
      </c>
      <c r="G3076" s="77">
        <f t="shared" ref="G3076:G3139" si="773">-$B$5-K3075*I3075</f>
        <v>-9.3200573218155114E-5</v>
      </c>
      <c r="H3076" s="69">
        <f t="shared" ref="H3076:I3091" si="774">H3075+$B$4*F3075</f>
        <v>7.2277742685226305E-3</v>
      </c>
      <c r="I3076" s="66">
        <f t="shared" si="774"/>
        <v>-8.2979788594930852</v>
      </c>
      <c r="J3076" s="73">
        <f t="shared" si="768"/>
        <v>8.2979820072903898</v>
      </c>
      <c r="K3076" s="66">
        <f t="shared" si="769"/>
        <v>1.1818006999515751</v>
      </c>
      <c r="L3076" s="69">
        <f t="shared" ref="L3076:M3091" si="775">L3075+$B$4*H3075</f>
        <v>6.1133425356496778</v>
      </c>
      <c r="M3076" s="66">
        <f t="shared" si="775"/>
        <v>-41.363756873535593</v>
      </c>
      <c r="N3076" s="69">
        <f t="shared" ref="N3076:N3139" si="776">IF(M3075&gt;=0,L3076,N3075)</f>
        <v>3.308542081204676</v>
      </c>
      <c r="O3076" s="69">
        <f t="shared" ref="O3076:O3139" si="777">IF(M3075&gt;=0,M3076,O3075)</f>
        <v>-2.4750933782581794E-3</v>
      </c>
    </row>
    <row r="3077" spans="4:15" x14ac:dyDescent="0.3">
      <c r="D3077" s="65">
        <f t="shared" si="770"/>
        <v>3075</v>
      </c>
      <c r="E3077" s="66">
        <f t="shared" si="771"/>
        <v>6.1499999999995447</v>
      </c>
      <c r="F3077" s="72">
        <f t="shared" si="772"/>
        <v>-8.5417886896320284E-3</v>
      </c>
      <c r="G3077" s="77">
        <f t="shared" si="773"/>
        <v>-9.277566769760881E-5</v>
      </c>
      <c r="H3077" s="69">
        <f t="shared" si="774"/>
        <v>7.2106501207191516E-3</v>
      </c>
      <c r="I3077" s="66">
        <f t="shared" si="774"/>
        <v>-8.2979790458942322</v>
      </c>
      <c r="J3077" s="73">
        <f t="shared" si="768"/>
        <v>8.2979821787935233</v>
      </c>
      <c r="K3077" s="66">
        <f t="shared" si="769"/>
        <v>1.1818007243770949</v>
      </c>
      <c r="L3077" s="69">
        <f t="shared" si="775"/>
        <v>6.1133569911982146</v>
      </c>
      <c r="M3077" s="66">
        <f t="shared" si="775"/>
        <v>-41.380352831254577</v>
      </c>
      <c r="N3077" s="69">
        <f t="shared" si="776"/>
        <v>3.308542081204676</v>
      </c>
      <c r="O3077" s="69">
        <f t="shared" si="777"/>
        <v>-2.4750933782581794E-3</v>
      </c>
    </row>
    <row r="3078" spans="4:15" x14ac:dyDescent="0.3">
      <c r="D3078" s="65">
        <f t="shared" si="770"/>
        <v>3076</v>
      </c>
      <c r="E3078" s="66">
        <f t="shared" si="771"/>
        <v>6.1519999999995445</v>
      </c>
      <c r="F3078" s="72">
        <f t="shared" si="772"/>
        <v>-8.5215515358956807E-3</v>
      </c>
      <c r="G3078" s="77">
        <f t="shared" si="773"/>
        <v>-9.2352696240638465E-5</v>
      </c>
      <c r="H3078" s="69">
        <f t="shared" si="774"/>
        <v>7.1935665433398872E-3</v>
      </c>
      <c r="I3078" s="66">
        <f t="shared" si="774"/>
        <v>-8.2979792314455683</v>
      </c>
      <c r="J3078" s="73">
        <f t="shared" si="768"/>
        <v>8.2979823495173566</v>
      </c>
      <c r="K3078" s="66">
        <f t="shared" si="769"/>
        <v>1.1818007486916264</v>
      </c>
      <c r="L3078" s="69">
        <f t="shared" si="775"/>
        <v>6.1133714124984557</v>
      </c>
      <c r="M3078" s="66">
        <f t="shared" si="775"/>
        <v>-41.396948789346368</v>
      </c>
      <c r="N3078" s="69">
        <f t="shared" si="776"/>
        <v>3.308542081204676</v>
      </c>
      <c r="O3078" s="69">
        <f t="shared" si="777"/>
        <v>-2.4750933782581794E-3</v>
      </c>
    </row>
    <row r="3079" spans="4:15" x14ac:dyDescent="0.3">
      <c r="D3079" s="65">
        <f t="shared" si="770"/>
        <v>3077</v>
      </c>
      <c r="E3079" s="66">
        <f t="shared" si="771"/>
        <v>6.1539999999995443</v>
      </c>
      <c r="F3079" s="72">
        <f t="shared" si="772"/>
        <v>-8.5013623266821138E-3</v>
      </c>
      <c r="G3079" s="77">
        <f t="shared" si="773"/>
        <v>-9.1931650059606795E-5</v>
      </c>
      <c r="H3079" s="69">
        <f t="shared" si="774"/>
        <v>7.176523440268096E-3</v>
      </c>
      <c r="I3079" s="66">
        <f t="shared" si="774"/>
        <v>-8.2979794161509606</v>
      </c>
      <c r="J3079" s="73">
        <f t="shared" si="768"/>
        <v>8.2979825194654229</v>
      </c>
      <c r="K3079" s="66">
        <f t="shared" si="769"/>
        <v>1.1818007728956732</v>
      </c>
      <c r="L3079" s="69">
        <f t="shared" si="775"/>
        <v>6.1133857996315424</v>
      </c>
      <c r="M3079" s="66">
        <f t="shared" si="775"/>
        <v>-41.413544747809262</v>
      </c>
      <c r="N3079" s="69">
        <f t="shared" si="776"/>
        <v>3.308542081204676</v>
      </c>
      <c r="O3079" s="69">
        <f t="shared" si="777"/>
        <v>-2.4750933782581794E-3</v>
      </c>
    </row>
    <row r="3080" spans="4:15" x14ac:dyDescent="0.3">
      <c r="D3080" s="65">
        <f t="shared" si="770"/>
        <v>3078</v>
      </c>
      <c r="E3080" s="66">
        <f t="shared" si="771"/>
        <v>6.1559999999995441</v>
      </c>
      <c r="F3080" s="72">
        <f t="shared" si="772"/>
        <v>-8.4812209484127522E-3</v>
      </c>
      <c r="G3080" s="77">
        <f t="shared" si="773"/>
        <v>-9.1512520407732723E-5</v>
      </c>
      <c r="H3080" s="69">
        <f t="shared" si="774"/>
        <v>7.1595207156147315E-3</v>
      </c>
      <c r="I3080" s="66">
        <f t="shared" si="774"/>
        <v>-8.2979796000142603</v>
      </c>
      <c r="J3080" s="73">
        <f t="shared" si="768"/>
        <v>8.2979826886412393</v>
      </c>
      <c r="K3080" s="66">
        <f t="shared" si="769"/>
        <v>1.1818007969897357</v>
      </c>
      <c r="L3080" s="69">
        <f t="shared" si="775"/>
        <v>6.1134001526784232</v>
      </c>
      <c r="M3080" s="66">
        <f t="shared" si="775"/>
        <v>-41.430140706641566</v>
      </c>
      <c r="N3080" s="69">
        <f t="shared" si="776"/>
        <v>3.308542081204676</v>
      </c>
      <c r="O3080" s="69">
        <f t="shared" si="777"/>
        <v>-2.4750933782581794E-3</v>
      </c>
    </row>
    <row r="3081" spans="4:15" x14ac:dyDescent="0.3">
      <c r="D3081" s="65">
        <f t="shared" si="770"/>
        <v>3079</v>
      </c>
      <c r="E3081" s="66">
        <f t="shared" si="771"/>
        <v>6.1579999999995438</v>
      </c>
      <c r="F3081" s="72">
        <f t="shared" si="772"/>
        <v>-8.4611272877780121E-3</v>
      </c>
      <c r="G3081" s="77">
        <f t="shared" si="773"/>
        <v>-9.109529857731502E-5</v>
      </c>
      <c r="H3081" s="69">
        <f t="shared" si="774"/>
        <v>7.1425582737179062E-3</v>
      </c>
      <c r="I3081" s="66">
        <f t="shared" si="774"/>
        <v>-8.2979797830393007</v>
      </c>
      <c r="J3081" s="73">
        <f t="shared" si="768"/>
        <v>8.2979828570483107</v>
      </c>
      <c r="K3081" s="66">
        <f t="shared" si="769"/>
        <v>1.1818008209743136</v>
      </c>
      <c r="L3081" s="69">
        <f t="shared" si="775"/>
        <v>6.113414471719854</v>
      </c>
      <c r="M3081" s="66">
        <f t="shared" si="775"/>
        <v>-41.446736665841598</v>
      </c>
      <c r="N3081" s="69">
        <f t="shared" si="776"/>
        <v>3.308542081204676</v>
      </c>
      <c r="O3081" s="69">
        <f t="shared" si="777"/>
        <v>-2.4750933782581794E-3</v>
      </c>
    </row>
    <row r="3082" spans="4:15" x14ac:dyDescent="0.3">
      <c r="D3082" s="65">
        <f t="shared" si="770"/>
        <v>3080</v>
      </c>
      <c r="E3082" s="66">
        <f t="shared" si="771"/>
        <v>6.1599999999995436</v>
      </c>
      <c r="F3082" s="72">
        <f t="shared" si="772"/>
        <v>-8.4410812317366971E-3</v>
      </c>
      <c r="G3082" s="77">
        <f t="shared" si="773"/>
        <v>-9.0679975897955956E-5</v>
      </c>
      <c r="H3082" s="69">
        <f t="shared" si="774"/>
        <v>7.1256360191423503E-3</v>
      </c>
      <c r="I3082" s="66">
        <f t="shared" si="774"/>
        <v>-8.2979799652298976</v>
      </c>
      <c r="J3082" s="73">
        <f t="shared" si="768"/>
        <v>8.2979830246901241</v>
      </c>
      <c r="K3082" s="66">
        <f t="shared" si="769"/>
        <v>1.1818008448499031</v>
      </c>
      <c r="L3082" s="69">
        <f t="shared" si="775"/>
        <v>6.1134287568364014</v>
      </c>
      <c r="M3082" s="66">
        <f t="shared" si="775"/>
        <v>-41.463332625407674</v>
      </c>
      <c r="N3082" s="69">
        <f t="shared" si="776"/>
        <v>3.308542081204676</v>
      </c>
      <c r="O3082" s="69">
        <f t="shared" si="777"/>
        <v>-2.4750933782581794E-3</v>
      </c>
    </row>
    <row r="3083" spans="4:15" x14ac:dyDescent="0.3">
      <c r="D3083" s="65">
        <f t="shared" si="770"/>
        <v>3081</v>
      </c>
      <c r="E3083" s="66">
        <f t="shared" si="771"/>
        <v>6.1619999999995434</v>
      </c>
      <c r="F3083" s="72">
        <f t="shared" si="772"/>
        <v>-8.4210826675153293E-3</v>
      </c>
      <c r="G3083" s="77">
        <f t="shared" si="773"/>
        <v>-9.0266543736561289E-5</v>
      </c>
      <c r="H3083" s="69">
        <f t="shared" si="774"/>
        <v>7.1087538566788769E-3</v>
      </c>
      <c r="I3083" s="66">
        <f t="shared" si="774"/>
        <v>-8.2979801465898486</v>
      </c>
      <c r="J3083" s="73">
        <f t="shared" si="768"/>
        <v>8.2979831915701467</v>
      </c>
      <c r="K3083" s="66">
        <f t="shared" si="769"/>
        <v>1.1818008686169981</v>
      </c>
      <c r="L3083" s="69">
        <f t="shared" si="775"/>
        <v>6.1134430081084394</v>
      </c>
      <c r="M3083" s="66">
        <f t="shared" si="775"/>
        <v>-41.479928585338136</v>
      </c>
      <c r="N3083" s="69">
        <f t="shared" si="776"/>
        <v>3.308542081204676</v>
      </c>
      <c r="O3083" s="69">
        <f t="shared" si="777"/>
        <v>-2.4750933782581794E-3</v>
      </c>
    </row>
    <row r="3084" spans="4:15" x14ac:dyDescent="0.3">
      <c r="D3084" s="65">
        <f t="shared" si="770"/>
        <v>3082</v>
      </c>
      <c r="E3084" s="66">
        <f t="shared" si="771"/>
        <v>6.1639999999995432</v>
      </c>
      <c r="F3084" s="72">
        <f t="shared" si="772"/>
        <v>-8.4011314826075312E-3</v>
      </c>
      <c r="G3084" s="77">
        <f t="shared" si="773"/>
        <v>-8.9854993511551129E-5</v>
      </c>
      <c r="H3084" s="69">
        <f t="shared" si="774"/>
        <v>7.0919116913438461E-3</v>
      </c>
      <c r="I3084" s="66">
        <f t="shared" si="774"/>
        <v>-8.2979803271229358</v>
      </c>
      <c r="J3084" s="73">
        <f t="shared" si="768"/>
        <v>8.2979833576918374</v>
      </c>
      <c r="K3084" s="66">
        <f t="shared" si="769"/>
        <v>1.1818008922760914</v>
      </c>
      <c r="L3084" s="69">
        <f t="shared" si="775"/>
        <v>6.1134572256161528</v>
      </c>
      <c r="M3084" s="66">
        <f t="shared" si="775"/>
        <v>-41.496524545631317</v>
      </c>
      <c r="N3084" s="69">
        <f t="shared" si="776"/>
        <v>3.308542081204676</v>
      </c>
      <c r="O3084" s="69">
        <f t="shared" si="777"/>
        <v>-2.4750933782581794E-3</v>
      </c>
    </row>
    <row r="3085" spans="4:15" x14ac:dyDescent="0.3">
      <c r="D3085" s="65">
        <f t="shared" si="770"/>
        <v>3083</v>
      </c>
      <c r="E3085" s="66">
        <f t="shared" si="771"/>
        <v>6.165999999999543</v>
      </c>
      <c r="F3085" s="72">
        <f t="shared" si="772"/>
        <v>-8.3812275647734014E-3</v>
      </c>
      <c r="G3085" s="77">
        <f t="shared" si="773"/>
        <v>-8.944531666088551E-5</v>
      </c>
      <c r="H3085" s="69">
        <f t="shared" si="774"/>
        <v>7.0751094283786307E-3</v>
      </c>
      <c r="I3085" s="66">
        <f t="shared" si="774"/>
        <v>-8.2979805068329231</v>
      </c>
      <c r="J3085" s="73">
        <f t="shared" si="768"/>
        <v>8.297983523058635</v>
      </c>
      <c r="K3085" s="66">
        <f t="shared" si="769"/>
        <v>1.1818009158276725</v>
      </c>
      <c r="L3085" s="69">
        <f t="shared" si="775"/>
        <v>6.1134714094395353</v>
      </c>
      <c r="M3085" s="66">
        <f t="shared" si="775"/>
        <v>-41.51312050628556</v>
      </c>
      <c r="N3085" s="69">
        <f t="shared" si="776"/>
        <v>3.308542081204676</v>
      </c>
      <c r="O3085" s="69">
        <f t="shared" si="777"/>
        <v>-2.4750933782581794E-3</v>
      </c>
    </row>
    <row r="3086" spans="4:15" x14ac:dyDescent="0.3">
      <c r="D3086" s="65">
        <f t="shared" si="770"/>
        <v>3084</v>
      </c>
      <c r="E3086" s="66">
        <f t="shared" si="771"/>
        <v>6.1679999999995427</v>
      </c>
      <c r="F3086" s="72">
        <f t="shared" si="772"/>
        <v>-8.3613708020388658E-3</v>
      </c>
      <c r="G3086" s="77">
        <f t="shared" si="773"/>
        <v>-8.9037504675815171E-5</v>
      </c>
      <c r="H3086" s="69">
        <f t="shared" si="774"/>
        <v>7.0583469732490838E-3</v>
      </c>
      <c r="I3086" s="66">
        <f t="shared" si="774"/>
        <v>-8.297980685723557</v>
      </c>
      <c r="J3086" s="73">
        <f t="shared" si="768"/>
        <v>8.2979836876739625</v>
      </c>
      <c r="K3086" s="66">
        <f t="shared" si="769"/>
        <v>1.1818009392722293</v>
      </c>
      <c r="L3086" s="69">
        <f t="shared" si="775"/>
        <v>6.1134855596583924</v>
      </c>
      <c r="M3086" s="66">
        <f t="shared" si="775"/>
        <v>-41.529716467299224</v>
      </c>
      <c r="N3086" s="69">
        <f t="shared" si="776"/>
        <v>3.308542081204676</v>
      </c>
      <c r="O3086" s="69">
        <f t="shared" si="777"/>
        <v>-2.4750933782581794E-3</v>
      </c>
    </row>
    <row r="3087" spans="4:15" x14ac:dyDescent="0.3">
      <c r="D3087" s="65">
        <f t="shared" si="770"/>
        <v>3085</v>
      </c>
      <c r="E3087" s="66">
        <f t="shared" si="771"/>
        <v>6.1699999999995425</v>
      </c>
      <c r="F3087" s="72">
        <f t="shared" si="772"/>
        <v>-8.3415610826950634E-3</v>
      </c>
      <c r="G3087" s="77">
        <f t="shared" si="773"/>
        <v>-8.8631549083117989E-5</v>
      </c>
      <c r="H3087" s="69">
        <f t="shared" si="774"/>
        <v>7.0416242316450059E-3</v>
      </c>
      <c r="I3087" s="66">
        <f t="shared" si="774"/>
        <v>-8.2979808637985659</v>
      </c>
      <c r="J3087" s="73">
        <f t="shared" si="768"/>
        <v>8.297983851541229</v>
      </c>
      <c r="K3087" s="66">
        <f t="shared" si="769"/>
        <v>1.1818009626102468</v>
      </c>
      <c r="L3087" s="69">
        <f t="shared" si="775"/>
        <v>6.1134996763523386</v>
      </c>
      <c r="M3087" s="66">
        <f t="shared" si="775"/>
        <v>-41.546312428670674</v>
      </c>
      <c r="N3087" s="69">
        <f t="shared" si="776"/>
        <v>3.308542081204676</v>
      </c>
      <c r="O3087" s="69">
        <f t="shared" si="777"/>
        <v>-2.4750933782581794E-3</v>
      </c>
    </row>
    <row r="3088" spans="4:15" x14ac:dyDescent="0.3">
      <c r="D3088" s="65">
        <f t="shared" si="770"/>
        <v>3086</v>
      </c>
      <c r="E3088" s="66">
        <f t="shared" si="771"/>
        <v>6.1719999999995423</v>
      </c>
      <c r="F3088" s="72">
        <f t="shared" si="772"/>
        <v>-8.3217982952977082E-3</v>
      </c>
      <c r="G3088" s="77">
        <f t="shared" si="773"/>
        <v>-8.8227441446875332E-5</v>
      </c>
      <c r="H3088" s="69">
        <f t="shared" si="774"/>
        <v>7.0249411094796162E-3</v>
      </c>
      <c r="I3088" s="66">
        <f t="shared" si="774"/>
        <v>-8.2979810410616643</v>
      </c>
      <c r="J3088" s="73">
        <f t="shared" si="768"/>
        <v>8.2979840146638271</v>
      </c>
      <c r="K3088" s="66">
        <f t="shared" si="769"/>
        <v>1.1818009858422087</v>
      </c>
      <c r="L3088" s="69">
        <f t="shared" si="775"/>
        <v>6.113513759600802</v>
      </c>
      <c r="M3088" s="66">
        <f t="shared" si="775"/>
        <v>-41.56290839039827</v>
      </c>
      <c r="N3088" s="69">
        <f t="shared" si="776"/>
        <v>3.308542081204676</v>
      </c>
      <c r="O3088" s="69">
        <f t="shared" si="777"/>
        <v>-2.4750933782581794E-3</v>
      </c>
    </row>
    <row r="3089" spans="4:15" x14ac:dyDescent="0.3">
      <c r="D3089" s="65">
        <f t="shared" si="770"/>
        <v>3087</v>
      </c>
      <c r="E3089" s="66">
        <f t="shared" si="771"/>
        <v>6.1739999999995421</v>
      </c>
      <c r="F3089" s="72">
        <f t="shared" si="772"/>
        <v>-8.3020823286664696E-3</v>
      </c>
      <c r="G3089" s="77">
        <f t="shared" si="773"/>
        <v>-8.7825173366695708E-5</v>
      </c>
      <c r="H3089" s="69">
        <f t="shared" si="774"/>
        <v>7.0082975128890205E-3</v>
      </c>
      <c r="I3089" s="66">
        <f t="shared" si="774"/>
        <v>-8.297981217516547</v>
      </c>
      <c r="J3089" s="73">
        <f t="shared" si="768"/>
        <v>8.2979841770451337</v>
      </c>
      <c r="K3089" s="66">
        <f t="shared" si="769"/>
        <v>1.1818010089685955</v>
      </c>
      <c r="L3089" s="69">
        <f t="shared" si="775"/>
        <v>6.1135278094830205</v>
      </c>
      <c r="M3089" s="66">
        <f t="shared" si="775"/>
        <v>-41.579504352480392</v>
      </c>
      <c r="N3089" s="69">
        <f t="shared" si="776"/>
        <v>3.308542081204676</v>
      </c>
      <c r="O3089" s="69">
        <f t="shared" si="777"/>
        <v>-2.4750933782581794E-3</v>
      </c>
    </row>
    <row r="3090" spans="4:15" x14ac:dyDescent="0.3">
      <c r="D3090" s="65">
        <f t="shared" si="770"/>
        <v>3088</v>
      </c>
      <c r="E3090" s="66">
        <f t="shared" si="771"/>
        <v>6.1759999999995419</v>
      </c>
      <c r="F3090" s="72">
        <f t="shared" si="772"/>
        <v>-8.2824130718843429E-3</v>
      </c>
      <c r="G3090" s="77">
        <f t="shared" si="773"/>
        <v>-8.7424736490149257E-5</v>
      </c>
      <c r="H3090" s="69">
        <f t="shared" si="774"/>
        <v>6.9916933482316876E-3</v>
      </c>
      <c r="I3090" s="66">
        <f t="shared" si="774"/>
        <v>-8.2979813931668946</v>
      </c>
      <c r="J3090" s="73">
        <f t="shared" si="768"/>
        <v>8.297984338688515</v>
      </c>
      <c r="K3090" s="66">
        <f t="shared" si="769"/>
        <v>1.1818010319898868</v>
      </c>
      <c r="L3090" s="69">
        <f t="shared" si="775"/>
        <v>6.1135418260780465</v>
      </c>
      <c r="M3090" s="66">
        <f t="shared" si="775"/>
        <v>-41.596100314915425</v>
      </c>
      <c r="N3090" s="69">
        <f t="shared" si="776"/>
        <v>3.308542081204676</v>
      </c>
      <c r="O3090" s="69">
        <f t="shared" si="777"/>
        <v>-2.4750933782581794E-3</v>
      </c>
    </row>
    <row r="3091" spans="4:15" x14ac:dyDescent="0.3">
      <c r="D3091" s="65">
        <f t="shared" si="770"/>
        <v>3089</v>
      </c>
      <c r="E3091" s="66">
        <f t="shared" si="771"/>
        <v>6.1779999999995416</v>
      </c>
      <c r="F3091" s="72">
        <f t="shared" si="772"/>
        <v>-8.2627904142970349E-3</v>
      </c>
      <c r="G3091" s="77">
        <f t="shared" si="773"/>
        <v>-8.7026122484346047E-5</v>
      </c>
      <c r="H3091" s="69">
        <f t="shared" si="774"/>
        <v>6.9751285220879186E-3</v>
      </c>
      <c r="I3091" s="66">
        <f t="shared" si="774"/>
        <v>-8.2979815680163682</v>
      </c>
      <c r="J3091" s="73">
        <f t="shared" si="768"/>
        <v>8.2979844995973142</v>
      </c>
      <c r="K3091" s="66">
        <f t="shared" si="769"/>
        <v>1.1818010549065587</v>
      </c>
      <c r="L3091" s="69">
        <f t="shared" si="775"/>
        <v>6.1135558094647431</v>
      </c>
      <c r="M3091" s="66">
        <f t="shared" si="775"/>
        <v>-41.612696277701758</v>
      </c>
      <c r="N3091" s="69">
        <f t="shared" si="776"/>
        <v>3.308542081204676</v>
      </c>
      <c r="O3091" s="69">
        <f t="shared" si="777"/>
        <v>-2.4750933782581794E-3</v>
      </c>
    </row>
    <row r="3092" spans="4:15" x14ac:dyDescent="0.3">
      <c r="D3092" s="65">
        <f t="shared" si="770"/>
        <v>3090</v>
      </c>
      <c r="E3092" s="66">
        <f t="shared" si="771"/>
        <v>6.1799999999995414</v>
      </c>
      <c r="F3092" s="72">
        <f t="shared" si="772"/>
        <v>-8.2432142455123279E-3</v>
      </c>
      <c r="G3092" s="77">
        <f t="shared" si="773"/>
        <v>-8.6629323075015918E-5</v>
      </c>
      <c r="H3092" s="69">
        <f t="shared" ref="H3092:I3107" si="778">H3091+$B$4*F3091</f>
        <v>6.9586029412593243E-3</v>
      </c>
      <c r="I3092" s="66">
        <f t="shared" si="778"/>
        <v>-8.2979817420686128</v>
      </c>
      <c r="J3092" s="73">
        <f t="shared" si="768"/>
        <v>8.2979846597748619</v>
      </c>
      <c r="K3092" s="66">
        <f t="shared" si="769"/>
        <v>1.1818010777190857</v>
      </c>
      <c r="L3092" s="69">
        <f t="shared" ref="L3092:M3107" si="779">L3091+$B$4*H3091</f>
        <v>6.1135697597217868</v>
      </c>
      <c r="M3092" s="66">
        <f t="shared" si="779"/>
        <v>-41.629292240837792</v>
      </c>
      <c r="N3092" s="69">
        <f t="shared" si="776"/>
        <v>3.308542081204676</v>
      </c>
      <c r="O3092" s="69">
        <f t="shared" si="777"/>
        <v>-2.4750933782581794E-3</v>
      </c>
    </row>
    <row r="3093" spans="4:15" x14ac:dyDescent="0.3">
      <c r="D3093" s="65">
        <f t="shared" si="770"/>
        <v>3091</v>
      </c>
      <c r="E3093" s="66">
        <f t="shared" si="771"/>
        <v>6.1819999999995412</v>
      </c>
      <c r="F3093" s="72">
        <f t="shared" si="772"/>
        <v>-8.2236844553994683E-3</v>
      </c>
      <c r="G3093" s="77">
        <f t="shared" si="773"/>
        <v>-8.6234330016310423E-5</v>
      </c>
      <c r="H3093" s="69">
        <f t="shared" si="778"/>
        <v>6.9421165127683E-3</v>
      </c>
      <c r="I3093" s="66">
        <f t="shared" si="778"/>
        <v>-8.2979819153272594</v>
      </c>
      <c r="J3093" s="73">
        <f t="shared" si="768"/>
        <v>8.2979848192244798</v>
      </c>
      <c r="K3093" s="66">
        <f t="shared" si="769"/>
        <v>1.1818011004279407</v>
      </c>
      <c r="L3093" s="69">
        <f t="shared" si="779"/>
        <v>6.1135836769276697</v>
      </c>
      <c r="M3093" s="66">
        <f t="shared" si="779"/>
        <v>-41.645888204321928</v>
      </c>
      <c r="N3093" s="69">
        <f t="shared" si="776"/>
        <v>3.308542081204676</v>
      </c>
      <c r="O3093" s="69">
        <f t="shared" si="777"/>
        <v>-2.4750933782581794E-3</v>
      </c>
    </row>
    <row r="3094" spans="4:15" x14ac:dyDescent="0.3">
      <c r="D3094" s="65">
        <f t="shared" si="770"/>
        <v>3092</v>
      </c>
      <c r="E3094" s="66">
        <f t="shared" si="771"/>
        <v>6.183999999999541</v>
      </c>
      <c r="F3094" s="72">
        <f t="shared" si="772"/>
        <v>-8.2042009340885548E-3</v>
      </c>
      <c r="G3094" s="77">
        <f t="shared" si="773"/>
        <v>-8.5841135092579179E-5</v>
      </c>
      <c r="H3094" s="69">
        <f t="shared" si="778"/>
        <v>6.9256691438575012E-3</v>
      </c>
      <c r="I3094" s="66">
        <f t="shared" si="778"/>
        <v>-8.2979820877959192</v>
      </c>
      <c r="J3094" s="73">
        <f t="shared" si="768"/>
        <v>8.2979849779494668</v>
      </c>
      <c r="K3094" s="66">
        <f t="shared" si="769"/>
        <v>1.1818011230335936</v>
      </c>
      <c r="L3094" s="69">
        <f t="shared" si="779"/>
        <v>6.1135975611606952</v>
      </c>
      <c r="M3094" s="66">
        <f t="shared" si="779"/>
        <v>-41.662484168152581</v>
      </c>
      <c r="N3094" s="69">
        <f t="shared" si="776"/>
        <v>3.308542081204676</v>
      </c>
      <c r="O3094" s="69">
        <f t="shared" si="777"/>
        <v>-2.4750933782581794E-3</v>
      </c>
    </row>
    <row r="3095" spans="4:15" x14ac:dyDescent="0.3">
      <c r="D3095" s="65">
        <f t="shared" si="770"/>
        <v>3093</v>
      </c>
      <c r="E3095" s="66">
        <f t="shared" si="771"/>
        <v>6.1859999999995408</v>
      </c>
      <c r="F3095" s="72">
        <f t="shared" si="772"/>
        <v>-8.1847635719699014E-3</v>
      </c>
      <c r="G3095" s="77">
        <f t="shared" si="773"/>
        <v>-8.5449730137909796E-5</v>
      </c>
      <c r="H3095" s="69">
        <f t="shared" si="778"/>
        <v>6.9092607419893237E-3</v>
      </c>
      <c r="I3095" s="66">
        <f t="shared" si="778"/>
        <v>-8.2979822594781893</v>
      </c>
      <c r="J3095" s="73">
        <f t="shared" si="768"/>
        <v>8.2979851359531107</v>
      </c>
      <c r="K3095" s="66">
        <f t="shared" si="769"/>
        <v>1.1818011455365125</v>
      </c>
      <c r="L3095" s="69">
        <f t="shared" si="779"/>
        <v>6.1136114124989831</v>
      </c>
      <c r="M3095" s="66">
        <f t="shared" si="779"/>
        <v>-41.679080132328174</v>
      </c>
      <c r="N3095" s="69">
        <f t="shared" si="776"/>
        <v>3.308542081204676</v>
      </c>
      <c r="O3095" s="69">
        <f t="shared" si="777"/>
        <v>-2.4750933782581794E-3</v>
      </c>
    </row>
    <row r="3096" spans="4:15" x14ac:dyDescent="0.3">
      <c r="D3096" s="65">
        <f t="shared" si="770"/>
        <v>3094</v>
      </c>
      <c r="E3096" s="66">
        <f t="shared" si="771"/>
        <v>6.1879999999995405</v>
      </c>
      <c r="F3096" s="72">
        <f t="shared" si="772"/>
        <v>-8.1653722596934375E-3</v>
      </c>
      <c r="G3096" s="77">
        <f t="shared" si="773"/>
        <v>-8.5060107016587949E-5</v>
      </c>
      <c r="H3096" s="69">
        <f t="shared" si="778"/>
        <v>6.8928912148453836E-3</v>
      </c>
      <c r="I3096" s="66">
        <f t="shared" si="778"/>
        <v>-8.2979824303776493</v>
      </c>
      <c r="J3096" s="73">
        <f t="shared" si="768"/>
        <v>8.2979852932386819</v>
      </c>
      <c r="K3096" s="66">
        <f t="shared" si="769"/>
        <v>1.1818011679371634</v>
      </c>
      <c r="L3096" s="69">
        <f t="shared" si="779"/>
        <v>6.1136252310204675</v>
      </c>
      <c r="M3096" s="66">
        <f t="shared" si="779"/>
        <v>-41.69567609684713</v>
      </c>
      <c r="N3096" s="69">
        <f t="shared" si="776"/>
        <v>3.308542081204676</v>
      </c>
      <c r="O3096" s="69">
        <f t="shared" si="777"/>
        <v>-2.4750933782581794E-3</v>
      </c>
    </row>
    <row r="3097" spans="4:15" x14ac:dyDescent="0.3">
      <c r="D3097" s="65">
        <f t="shared" si="770"/>
        <v>3095</v>
      </c>
      <c r="E3097" s="66">
        <f t="shared" si="771"/>
        <v>6.1899999999995403</v>
      </c>
      <c r="F3097" s="72">
        <f t="shared" si="772"/>
        <v>-8.1460268881680866E-3</v>
      </c>
      <c r="G3097" s="77">
        <f t="shared" si="773"/>
        <v>-8.4672257631979164E-5</v>
      </c>
      <c r="H3097" s="69">
        <f t="shared" si="778"/>
        <v>6.8765604703259963E-3</v>
      </c>
      <c r="I3097" s="66">
        <f t="shared" si="778"/>
        <v>-8.2979826004978641</v>
      </c>
      <c r="J3097" s="73">
        <f t="shared" si="768"/>
        <v>8.2979854498094419</v>
      </c>
      <c r="K3097" s="66">
        <f t="shared" si="769"/>
        <v>1.1818011902360108</v>
      </c>
      <c r="L3097" s="69">
        <f t="shared" si="779"/>
        <v>6.1136390168028969</v>
      </c>
      <c r="M3097" s="66">
        <f t="shared" si="779"/>
        <v>-41.712272061707885</v>
      </c>
      <c r="N3097" s="69">
        <f t="shared" si="776"/>
        <v>3.308542081204676</v>
      </c>
      <c r="O3097" s="69">
        <f t="shared" si="777"/>
        <v>-2.4750933782581794E-3</v>
      </c>
    </row>
    <row r="3098" spans="4:15" x14ac:dyDescent="0.3">
      <c r="D3098" s="65">
        <f t="shared" si="770"/>
        <v>3096</v>
      </c>
      <c r="E3098" s="66">
        <f t="shared" si="771"/>
        <v>6.1919999999995401</v>
      </c>
      <c r="F3098" s="72">
        <f t="shared" si="772"/>
        <v>-8.1267273485611646E-3</v>
      </c>
      <c r="G3098" s="77">
        <f t="shared" si="773"/>
        <v>-8.4286173915870677E-5</v>
      </c>
      <c r="H3098" s="69">
        <f t="shared" si="778"/>
        <v>6.8602684165496603E-3</v>
      </c>
      <c r="I3098" s="66">
        <f t="shared" si="778"/>
        <v>-8.2979827698423794</v>
      </c>
      <c r="J3098" s="73">
        <f t="shared" si="768"/>
        <v>8.2979856056686288</v>
      </c>
      <c r="K3098" s="66">
        <f t="shared" si="769"/>
        <v>1.1818012124335155</v>
      </c>
      <c r="L3098" s="69">
        <f t="shared" si="779"/>
        <v>6.1136527699238377</v>
      </c>
      <c r="M3098" s="66">
        <f t="shared" si="779"/>
        <v>-41.728868026908884</v>
      </c>
      <c r="N3098" s="69">
        <f t="shared" si="776"/>
        <v>3.308542081204676</v>
      </c>
      <c r="O3098" s="69">
        <f t="shared" si="777"/>
        <v>-2.4750933782581794E-3</v>
      </c>
    </row>
    <row r="3099" spans="4:15" x14ac:dyDescent="0.3">
      <c r="D3099" s="65">
        <f t="shared" si="770"/>
        <v>3097</v>
      </c>
      <c r="E3099" s="66">
        <f t="shared" si="771"/>
        <v>6.1939999999995399</v>
      </c>
      <c r="F3099" s="72">
        <f t="shared" si="772"/>
        <v>-8.1074735322977428E-3</v>
      </c>
      <c r="G3099" s="77">
        <f t="shared" si="773"/>
        <v>-8.3901847853340428E-5</v>
      </c>
      <c r="H3099" s="69">
        <f t="shared" si="778"/>
        <v>6.8440149618525375E-3</v>
      </c>
      <c r="I3099" s="66">
        <f t="shared" si="778"/>
        <v>-8.2979829384147266</v>
      </c>
      <c r="J3099" s="73">
        <f t="shared" si="768"/>
        <v>8.297985760819472</v>
      </c>
      <c r="K3099" s="66">
        <f t="shared" si="769"/>
        <v>1.1818012345301381</v>
      </c>
      <c r="L3099" s="69">
        <f t="shared" si="779"/>
        <v>6.1136664904606706</v>
      </c>
      <c r="M3099" s="66">
        <f t="shared" si="779"/>
        <v>-41.74546399244857</v>
      </c>
      <c r="N3099" s="69">
        <f t="shared" si="776"/>
        <v>3.308542081204676</v>
      </c>
      <c r="O3099" s="69">
        <f t="shared" si="777"/>
        <v>-2.4750933782581794E-3</v>
      </c>
    </row>
    <row r="3100" spans="4:15" x14ac:dyDescent="0.3">
      <c r="D3100" s="65">
        <f t="shared" si="770"/>
        <v>3098</v>
      </c>
      <c r="E3100" s="66">
        <f t="shared" si="771"/>
        <v>6.1959999999995397</v>
      </c>
      <c r="F3100" s="72">
        <f t="shared" si="772"/>
        <v>-8.0882653310600655E-3</v>
      </c>
      <c r="G3100" s="77">
        <f t="shared" si="773"/>
        <v>-8.3519271452558996E-5</v>
      </c>
      <c r="H3100" s="69">
        <f t="shared" si="778"/>
        <v>6.8278000147879419E-3</v>
      </c>
      <c r="I3100" s="66">
        <f t="shared" si="778"/>
        <v>-8.2979831062184228</v>
      </c>
      <c r="J3100" s="73">
        <f t="shared" si="768"/>
        <v>8.2979859152651851</v>
      </c>
      <c r="K3100" s="66">
        <f t="shared" si="769"/>
        <v>1.1818012565263356</v>
      </c>
      <c r="L3100" s="69">
        <f t="shared" si="779"/>
        <v>6.1136801784905943</v>
      </c>
      <c r="M3100" s="66">
        <f t="shared" si="779"/>
        <v>-41.762059958325402</v>
      </c>
      <c r="N3100" s="69">
        <f t="shared" si="776"/>
        <v>3.308542081204676</v>
      </c>
      <c r="O3100" s="69">
        <f t="shared" si="777"/>
        <v>-2.4750933782581794E-3</v>
      </c>
    </row>
    <row r="3101" spans="4:15" x14ac:dyDescent="0.3">
      <c r="D3101" s="65">
        <f t="shared" si="770"/>
        <v>3099</v>
      </c>
      <c r="E3101" s="66">
        <f t="shared" si="771"/>
        <v>6.1979999999995394</v>
      </c>
      <c r="F3101" s="72">
        <f t="shared" si="772"/>
        <v>-8.0691026367869234E-3</v>
      </c>
      <c r="G3101" s="77">
        <f t="shared" si="773"/>
        <v>-8.313843676255317E-5</v>
      </c>
      <c r="H3101" s="69">
        <f t="shared" si="778"/>
        <v>6.8116234841258221E-3</v>
      </c>
      <c r="I3101" s="66">
        <f t="shared" si="778"/>
        <v>-8.2979832732569658</v>
      </c>
      <c r="J3101" s="73">
        <f t="shared" si="768"/>
        <v>8.2979860690089673</v>
      </c>
      <c r="K3101" s="66">
        <f t="shared" si="769"/>
        <v>1.181801278422564</v>
      </c>
      <c r="L3101" s="69">
        <f t="shared" si="779"/>
        <v>6.1136938340906237</v>
      </c>
      <c r="M3101" s="66">
        <f t="shared" si="779"/>
        <v>-41.778655924537837</v>
      </c>
      <c r="N3101" s="69">
        <f t="shared" si="776"/>
        <v>3.308542081204676</v>
      </c>
      <c r="O3101" s="69">
        <f t="shared" si="777"/>
        <v>-2.4750933782581794E-3</v>
      </c>
    </row>
    <row r="3102" spans="4:15" x14ac:dyDescent="0.3">
      <c r="D3102" s="65">
        <f t="shared" si="770"/>
        <v>3100</v>
      </c>
      <c r="E3102" s="66">
        <f t="shared" si="771"/>
        <v>6.1999999999995392</v>
      </c>
      <c r="F3102" s="72">
        <f t="shared" si="772"/>
        <v>-8.0499853416730553E-3</v>
      </c>
      <c r="G3102" s="77">
        <f t="shared" si="773"/>
        <v>-8.2759335864324157E-5</v>
      </c>
      <c r="H3102" s="69">
        <f t="shared" si="778"/>
        <v>6.7954852788522481E-3</v>
      </c>
      <c r="I3102" s="66">
        <f t="shared" si="778"/>
        <v>-8.297983439533839</v>
      </c>
      <c r="J3102" s="73">
        <f t="shared" si="768"/>
        <v>8.2979862220539999</v>
      </c>
      <c r="K3102" s="66">
        <f t="shared" si="769"/>
        <v>1.1818013002192764</v>
      </c>
      <c r="L3102" s="69">
        <f t="shared" si="779"/>
        <v>6.1137074573375916</v>
      </c>
      <c r="M3102" s="66">
        <f t="shared" si="779"/>
        <v>-41.795251891084348</v>
      </c>
      <c r="N3102" s="69">
        <f t="shared" si="776"/>
        <v>3.308542081204676</v>
      </c>
      <c r="O3102" s="69">
        <f t="shared" si="777"/>
        <v>-2.4750933782581794E-3</v>
      </c>
    </row>
    <row r="3103" spans="4:15" x14ac:dyDescent="0.3">
      <c r="D3103" s="65">
        <f t="shared" si="770"/>
        <v>3101</v>
      </c>
      <c r="E3103" s="66">
        <f t="shared" si="771"/>
        <v>6.201999999999539</v>
      </c>
      <c r="F3103" s="72">
        <f t="shared" si="772"/>
        <v>-8.0309133381685389E-3</v>
      </c>
      <c r="G3103" s="77">
        <f t="shared" si="773"/>
        <v>-8.2381960885058447E-5</v>
      </c>
      <c r="H3103" s="69">
        <f t="shared" si="778"/>
        <v>6.7793853081689016E-3</v>
      </c>
      <c r="I3103" s="66">
        <f t="shared" si="778"/>
        <v>-8.2979836050525115</v>
      </c>
      <c r="J3103" s="73">
        <f t="shared" si="768"/>
        <v>8.2979863744034574</v>
      </c>
      <c r="K3103" s="66">
        <f t="shared" si="769"/>
        <v>1.1818013219169248</v>
      </c>
      <c r="L3103" s="69">
        <f t="shared" si="779"/>
        <v>6.1137210483081494</v>
      </c>
      <c r="M3103" s="66">
        <f t="shared" si="779"/>
        <v>-41.811847857963414</v>
      </c>
      <c r="N3103" s="69">
        <f t="shared" si="776"/>
        <v>3.308542081204676</v>
      </c>
      <c r="O3103" s="69">
        <f t="shared" si="777"/>
        <v>-2.4750933782581794E-3</v>
      </c>
    </row>
    <row r="3104" spans="4:15" x14ac:dyDescent="0.3">
      <c r="D3104" s="65">
        <f t="shared" si="770"/>
        <v>3102</v>
      </c>
      <c r="E3104" s="66">
        <f t="shared" si="771"/>
        <v>6.2039999999995388</v>
      </c>
      <c r="F3104" s="72">
        <f t="shared" si="772"/>
        <v>-8.0118865189781861E-3</v>
      </c>
      <c r="G3104" s="77">
        <f t="shared" si="773"/>
        <v>-8.2006303971482453E-5</v>
      </c>
      <c r="H3104" s="69">
        <f t="shared" si="778"/>
        <v>6.7633234814925645E-3</v>
      </c>
      <c r="I3104" s="66">
        <f t="shared" si="778"/>
        <v>-8.2979837698164332</v>
      </c>
      <c r="J3104" s="73">
        <f t="shared" si="768"/>
        <v>8.297986526060491</v>
      </c>
      <c r="K3104" s="66">
        <f t="shared" si="769"/>
        <v>1.1818013435159578</v>
      </c>
      <c r="L3104" s="69">
        <f t="shared" si="779"/>
        <v>6.1137346070787659</v>
      </c>
      <c r="M3104" s="66">
        <f t="shared" si="779"/>
        <v>-41.828443825173522</v>
      </c>
      <c r="N3104" s="69">
        <f t="shared" si="776"/>
        <v>3.308542081204676</v>
      </c>
      <c r="O3104" s="69">
        <f t="shared" si="777"/>
        <v>-2.4750933782581794E-3</v>
      </c>
    </row>
    <row r="3105" spans="4:15" x14ac:dyDescent="0.3">
      <c r="D3105" s="65">
        <f t="shared" si="770"/>
        <v>3103</v>
      </c>
      <c r="E3105" s="66">
        <f t="shared" si="771"/>
        <v>6.2059999999995386</v>
      </c>
      <c r="F3105" s="72">
        <f t="shared" si="772"/>
        <v>-7.9929047770609385E-3</v>
      </c>
      <c r="G3105" s="77">
        <f t="shared" si="773"/>
        <v>-8.1632357327166005E-5</v>
      </c>
      <c r="H3105" s="69">
        <f t="shared" si="778"/>
        <v>6.7472997084546084E-3</v>
      </c>
      <c r="I3105" s="66">
        <f t="shared" si="778"/>
        <v>-8.2979839338290411</v>
      </c>
      <c r="J3105" s="73">
        <f t="shared" si="768"/>
        <v>8.2979866770282449</v>
      </c>
      <c r="K3105" s="66">
        <f t="shared" si="769"/>
        <v>1.1818013650168235</v>
      </c>
      <c r="L3105" s="69">
        <f t="shared" si="779"/>
        <v>6.1137481337257293</v>
      </c>
      <c r="M3105" s="66">
        <f t="shared" si="779"/>
        <v>-41.845039792713152</v>
      </c>
      <c r="N3105" s="69">
        <f t="shared" si="776"/>
        <v>3.308542081204676</v>
      </c>
      <c r="O3105" s="69">
        <f t="shared" si="777"/>
        <v>-2.4750933782581794E-3</v>
      </c>
    </row>
    <row r="3106" spans="4:15" x14ac:dyDescent="0.3">
      <c r="D3106" s="65">
        <f t="shared" si="770"/>
        <v>3104</v>
      </c>
      <c r="E3106" s="66">
        <f t="shared" si="771"/>
        <v>6.2079999999995383</v>
      </c>
      <c r="F3106" s="72">
        <f t="shared" si="772"/>
        <v>-7.973968005629271E-3</v>
      </c>
      <c r="G3106" s="77">
        <f t="shared" si="773"/>
        <v>-8.1260113168113435E-5</v>
      </c>
      <c r="H3106" s="69">
        <f t="shared" si="778"/>
        <v>6.7313138989004862E-3</v>
      </c>
      <c r="I3106" s="66">
        <f t="shared" si="778"/>
        <v>-8.2979840970937566</v>
      </c>
      <c r="J3106" s="73">
        <f t="shared" si="768"/>
        <v>8.2979868273098436</v>
      </c>
      <c r="K3106" s="66">
        <f t="shared" si="769"/>
        <v>1.181801386419967</v>
      </c>
      <c r="L3106" s="69">
        <f t="shared" si="779"/>
        <v>6.1137616283251459</v>
      </c>
      <c r="M3106" s="66">
        <f t="shared" si="779"/>
        <v>-41.86163576058081</v>
      </c>
      <c r="N3106" s="69">
        <f t="shared" si="776"/>
        <v>3.308542081204676</v>
      </c>
      <c r="O3106" s="69">
        <f t="shared" si="777"/>
        <v>-2.4750933782581794E-3</v>
      </c>
    </row>
    <row r="3107" spans="4:15" x14ac:dyDescent="0.3">
      <c r="D3107" s="65">
        <f t="shared" si="770"/>
        <v>3105</v>
      </c>
      <c r="E3107" s="66">
        <f t="shared" si="771"/>
        <v>6.2099999999995381</v>
      </c>
      <c r="F3107" s="72">
        <f t="shared" si="772"/>
        <v>-7.9550760981485884E-3</v>
      </c>
      <c r="G3107" s="77">
        <f t="shared" si="773"/>
        <v>-8.0889563760067063E-5</v>
      </c>
      <c r="H3107" s="69">
        <f t="shared" si="778"/>
        <v>6.7153659628892276E-3</v>
      </c>
      <c r="I3107" s="66">
        <f t="shared" si="778"/>
        <v>-8.2979842596139832</v>
      </c>
      <c r="J3107" s="73">
        <f t="shared" si="768"/>
        <v>8.2979869769084011</v>
      </c>
      <c r="K3107" s="66">
        <f t="shared" si="769"/>
        <v>1.1818014077258314</v>
      </c>
      <c r="L3107" s="69">
        <f t="shared" si="779"/>
        <v>6.1137750909529434</v>
      </c>
      <c r="M3107" s="66">
        <f t="shared" si="779"/>
        <v>-41.878231728774999</v>
      </c>
      <c r="N3107" s="69">
        <f t="shared" si="776"/>
        <v>3.308542081204676</v>
      </c>
      <c r="O3107" s="69">
        <f t="shared" si="777"/>
        <v>-2.4750933782581794E-3</v>
      </c>
    </row>
    <row r="3108" spans="4:15" x14ac:dyDescent="0.3">
      <c r="D3108" s="65">
        <f t="shared" si="770"/>
        <v>3106</v>
      </c>
      <c r="E3108" s="66">
        <f t="shared" si="771"/>
        <v>6.2119999999995379</v>
      </c>
      <c r="F3108" s="72">
        <f t="shared" si="772"/>
        <v>-7.9362289483366228E-3</v>
      </c>
      <c r="G3108" s="77">
        <f t="shared" si="773"/>
        <v>-8.052070140251999E-5</v>
      </c>
      <c r="H3108" s="69">
        <f t="shared" ref="H3108:I3123" si="780">H3107+$B$4*F3107</f>
        <v>6.6994558106929303E-3</v>
      </c>
      <c r="I3108" s="66">
        <f t="shared" si="780"/>
        <v>-8.2979844213931102</v>
      </c>
      <c r="J3108" s="73">
        <f t="shared" si="768"/>
        <v>8.2979871258270173</v>
      </c>
      <c r="K3108" s="66">
        <f t="shared" si="769"/>
        <v>1.1818014289348584</v>
      </c>
      <c r="L3108" s="69">
        <f t="shared" ref="L3108:M3123" si="781">L3107+$B$4*H3107</f>
        <v>6.1137885216848691</v>
      </c>
      <c r="M3108" s="66">
        <f t="shared" si="781"/>
        <v>-41.894827697294225</v>
      </c>
      <c r="N3108" s="69">
        <f t="shared" si="776"/>
        <v>3.308542081204676</v>
      </c>
      <c r="O3108" s="69">
        <f t="shared" si="777"/>
        <v>-2.4750933782581794E-3</v>
      </c>
    </row>
    <row r="3109" spans="4:15" x14ac:dyDescent="0.3">
      <c r="D3109" s="65">
        <f t="shared" si="770"/>
        <v>3107</v>
      </c>
      <c r="E3109" s="66">
        <f t="shared" si="771"/>
        <v>6.2139999999995377</v>
      </c>
      <c r="F3109" s="72">
        <f t="shared" si="772"/>
        <v>-7.9174264501628445E-3</v>
      </c>
      <c r="G3109" s="77">
        <f t="shared" si="773"/>
        <v>-8.015351842693974E-5</v>
      </c>
      <c r="H3109" s="69">
        <f t="shared" si="780"/>
        <v>6.6835833527962574E-3</v>
      </c>
      <c r="I3109" s="66">
        <f t="shared" si="780"/>
        <v>-8.2979845824345126</v>
      </c>
      <c r="J3109" s="73">
        <f t="shared" si="768"/>
        <v>8.2979872740687721</v>
      </c>
      <c r="K3109" s="66">
        <f t="shared" si="769"/>
        <v>1.1818014500474867</v>
      </c>
      <c r="L3109" s="69">
        <f t="shared" si="781"/>
        <v>6.1138019205964902</v>
      </c>
      <c r="M3109" s="66">
        <f t="shared" si="781"/>
        <v>-41.911423666137011</v>
      </c>
      <c r="N3109" s="69">
        <f t="shared" si="776"/>
        <v>3.308542081204676</v>
      </c>
      <c r="O3109" s="69">
        <f t="shared" si="777"/>
        <v>-2.4750933782581794E-3</v>
      </c>
    </row>
    <row r="3110" spans="4:15" x14ac:dyDescent="0.3">
      <c r="D3110" s="65">
        <f t="shared" si="770"/>
        <v>3108</v>
      </c>
      <c r="E3110" s="66">
        <f t="shared" si="771"/>
        <v>6.2159999999995375</v>
      </c>
      <c r="F3110" s="72">
        <f t="shared" si="772"/>
        <v>-7.8986684978478595E-3</v>
      </c>
      <c r="G3110" s="77">
        <f t="shared" si="773"/>
        <v>-7.978800720387369E-5</v>
      </c>
      <c r="H3110" s="69">
        <f t="shared" si="780"/>
        <v>6.6677484998959313E-3</v>
      </c>
      <c r="I3110" s="66">
        <f t="shared" si="780"/>
        <v>-8.2979847427415496</v>
      </c>
      <c r="J3110" s="73">
        <f t="shared" si="768"/>
        <v>8.2979874216367424</v>
      </c>
      <c r="K3110" s="66">
        <f t="shared" si="769"/>
        <v>1.1818014710641545</v>
      </c>
      <c r="L3110" s="69">
        <f t="shared" si="781"/>
        <v>6.1138152877631962</v>
      </c>
      <c r="M3110" s="66">
        <f t="shared" si="781"/>
        <v>-41.928019635301879</v>
      </c>
      <c r="N3110" s="69">
        <f t="shared" si="776"/>
        <v>3.308542081204676</v>
      </c>
      <c r="O3110" s="69">
        <f t="shared" si="777"/>
        <v>-2.4750933782581794E-3</v>
      </c>
    </row>
    <row r="3111" spans="4:15" x14ac:dyDescent="0.3">
      <c r="D3111" s="65">
        <f t="shared" si="770"/>
        <v>3109</v>
      </c>
      <c r="E3111" s="66">
        <f t="shared" si="771"/>
        <v>6.2179999999995372</v>
      </c>
      <c r="F3111" s="72">
        <f t="shared" si="772"/>
        <v>-7.87995498586282E-3</v>
      </c>
      <c r="G3111" s="77">
        <f t="shared" si="773"/>
        <v>-7.9424160126961851E-5</v>
      </c>
      <c r="H3111" s="69">
        <f t="shared" si="780"/>
        <v>6.6519511629002355E-3</v>
      </c>
      <c r="I3111" s="66">
        <f t="shared" si="780"/>
        <v>-8.2979849023175642</v>
      </c>
      <c r="J3111" s="73">
        <f t="shared" si="768"/>
        <v>8.2979875685339817</v>
      </c>
      <c r="K3111" s="66">
        <f t="shared" si="769"/>
        <v>1.1818014919852966</v>
      </c>
      <c r="L3111" s="69">
        <f t="shared" si="781"/>
        <v>6.1138286232601962</v>
      </c>
      <c r="M3111" s="66">
        <f t="shared" si="781"/>
        <v>-41.944615604787366</v>
      </c>
      <c r="N3111" s="69">
        <f t="shared" si="776"/>
        <v>3.308542081204676</v>
      </c>
      <c r="O3111" s="69">
        <f t="shared" si="777"/>
        <v>-2.4750933782581794E-3</v>
      </c>
    </row>
    <row r="3112" spans="4:15" x14ac:dyDescent="0.3">
      <c r="D3112" s="65">
        <f t="shared" si="770"/>
        <v>3110</v>
      </c>
      <c r="E3112" s="66">
        <f t="shared" si="771"/>
        <v>6.219999999999537</v>
      </c>
      <c r="F3112" s="72">
        <f t="shared" si="772"/>
        <v>-7.8612858089288275E-3</v>
      </c>
      <c r="G3112" s="77">
        <f t="shared" si="773"/>
        <v>-7.9061969636029517E-5</v>
      </c>
      <c r="H3112" s="69">
        <f t="shared" si="780"/>
        <v>6.6361912529285102E-3</v>
      </c>
      <c r="I3112" s="66">
        <f t="shared" si="780"/>
        <v>-8.2979850611658836</v>
      </c>
      <c r="J3112" s="73">
        <f t="shared" si="768"/>
        <v>8.2979877147635328</v>
      </c>
      <c r="K3112" s="66">
        <f t="shared" si="769"/>
        <v>1.1818015128113462</v>
      </c>
      <c r="L3112" s="69">
        <f t="shared" si="781"/>
        <v>6.1138419271625217</v>
      </c>
      <c r="M3112" s="66">
        <f t="shared" si="781"/>
        <v>-41.961211574591999</v>
      </c>
      <c r="N3112" s="69">
        <f t="shared" si="776"/>
        <v>3.308542081204676</v>
      </c>
      <c r="O3112" s="69">
        <f t="shared" si="777"/>
        <v>-2.4750933782581794E-3</v>
      </c>
    </row>
    <row r="3113" spans="4:15" x14ac:dyDescent="0.3">
      <c r="D3113" s="65">
        <f t="shared" si="770"/>
        <v>3111</v>
      </c>
      <c r="E3113" s="66">
        <f t="shared" si="771"/>
        <v>6.2219999999995368</v>
      </c>
      <c r="F3113" s="72">
        <f t="shared" si="772"/>
        <v>-7.8426608620163363E-3</v>
      </c>
      <c r="G3113" s="77">
        <f t="shared" si="773"/>
        <v>-7.8701428208205471E-5</v>
      </c>
      <c r="H3113" s="69">
        <f t="shared" si="780"/>
        <v>6.6204686813106529E-3</v>
      </c>
      <c r="I3113" s="66">
        <f t="shared" si="780"/>
        <v>-8.2979852192898225</v>
      </c>
      <c r="J3113" s="73">
        <f t="shared" si="768"/>
        <v>8.2979878603284263</v>
      </c>
      <c r="K3113" s="66">
        <f t="shared" si="769"/>
        <v>1.1818015335427352</v>
      </c>
      <c r="L3113" s="69">
        <f t="shared" si="781"/>
        <v>6.1138551995450277</v>
      </c>
      <c r="M3113" s="66">
        <f t="shared" si="781"/>
        <v>-41.977807544714331</v>
      </c>
      <c r="N3113" s="69">
        <f t="shared" si="776"/>
        <v>3.308542081204676</v>
      </c>
      <c r="O3113" s="69">
        <f t="shared" si="777"/>
        <v>-2.4750933782581794E-3</v>
      </c>
    </row>
    <row r="3114" spans="4:15" x14ac:dyDescent="0.3">
      <c r="D3114" s="65">
        <f t="shared" si="770"/>
        <v>3112</v>
      </c>
      <c r="E3114" s="66">
        <f t="shared" si="771"/>
        <v>6.2239999999995366</v>
      </c>
      <c r="F3114" s="72">
        <f t="shared" si="772"/>
        <v>-7.824080040344579E-3</v>
      </c>
      <c r="G3114" s="77">
        <f t="shared" si="773"/>
        <v>-7.834252833660571E-5</v>
      </c>
      <c r="H3114" s="69">
        <f t="shared" si="780"/>
        <v>6.6047833595866204E-3</v>
      </c>
      <c r="I3114" s="66">
        <f t="shared" si="780"/>
        <v>-8.2979853766926794</v>
      </c>
      <c r="J3114" s="73">
        <f t="shared" si="768"/>
        <v>8.2979880052316766</v>
      </c>
      <c r="K3114" s="66">
        <f t="shared" si="769"/>
        <v>1.181801554179893</v>
      </c>
      <c r="L3114" s="69">
        <f t="shared" si="781"/>
        <v>6.1138684404823902</v>
      </c>
      <c r="M3114" s="66">
        <f t="shared" si="781"/>
        <v>-41.994403515152911</v>
      </c>
      <c r="N3114" s="69">
        <f t="shared" si="776"/>
        <v>3.308542081204676</v>
      </c>
      <c r="O3114" s="69">
        <f t="shared" si="777"/>
        <v>-2.4750933782581794E-3</v>
      </c>
    </row>
    <row r="3115" spans="4:15" x14ac:dyDescent="0.3">
      <c r="D3115" s="65">
        <f t="shared" si="770"/>
        <v>3113</v>
      </c>
      <c r="E3115" s="66">
        <f t="shared" si="771"/>
        <v>6.2259999999995363</v>
      </c>
      <c r="F3115" s="72">
        <f t="shared" si="772"/>
        <v>-7.8055432393809628E-3</v>
      </c>
      <c r="G3115" s="77">
        <f t="shared" si="773"/>
        <v>-7.798526256586058E-5</v>
      </c>
      <c r="H3115" s="69">
        <f t="shared" si="780"/>
        <v>6.5891351995059312E-3</v>
      </c>
      <c r="I3115" s="66">
        <f t="shared" si="780"/>
        <v>-8.2979855333777355</v>
      </c>
      <c r="J3115" s="73">
        <f t="shared" si="768"/>
        <v>8.2979881494762857</v>
      </c>
      <c r="K3115" s="66">
        <f t="shared" si="769"/>
        <v>1.1818015747232467</v>
      </c>
      <c r="L3115" s="69">
        <f t="shared" si="781"/>
        <v>6.1138816500491098</v>
      </c>
      <c r="M3115" s="66">
        <f t="shared" si="781"/>
        <v>-42.010999485906297</v>
      </c>
      <c r="N3115" s="69">
        <f t="shared" si="776"/>
        <v>3.308542081204676</v>
      </c>
      <c r="O3115" s="69">
        <f t="shared" si="777"/>
        <v>-2.4750933782581794E-3</v>
      </c>
    </row>
    <row r="3116" spans="4:15" x14ac:dyDescent="0.3">
      <c r="D3116" s="65">
        <f t="shared" si="770"/>
        <v>3114</v>
      </c>
      <c r="E3116" s="66">
        <f t="shared" si="771"/>
        <v>6.2279999999995361</v>
      </c>
      <c r="F3116" s="72">
        <f t="shared" si="772"/>
        <v>-7.7870503548404836E-3</v>
      </c>
      <c r="G3116" s="77">
        <f t="shared" si="773"/>
        <v>-7.7629623472574849E-5</v>
      </c>
      <c r="H3116" s="69">
        <f t="shared" si="780"/>
        <v>6.5735241130271691E-3</v>
      </c>
      <c r="I3116" s="66">
        <f t="shared" si="780"/>
        <v>-8.2979856893482609</v>
      </c>
      <c r="J3116" s="73">
        <f t="shared" si="768"/>
        <v>8.2979882930652415</v>
      </c>
      <c r="K3116" s="66">
        <f t="shared" si="769"/>
        <v>1.1818015951732221</v>
      </c>
      <c r="L3116" s="69">
        <f t="shared" si="781"/>
        <v>6.1138948283195091</v>
      </c>
      <c r="M3116" s="66">
        <f t="shared" si="781"/>
        <v>-42.027595456973053</v>
      </c>
      <c r="N3116" s="69">
        <f t="shared" si="776"/>
        <v>3.308542081204676</v>
      </c>
      <c r="O3116" s="69">
        <f t="shared" si="777"/>
        <v>-2.4750933782581794E-3</v>
      </c>
    </row>
    <row r="3117" spans="4:15" x14ac:dyDescent="0.3">
      <c r="D3117" s="65">
        <f t="shared" si="770"/>
        <v>3115</v>
      </c>
      <c r="E3117" s="66">
        <f t="shared" si="771"/>
        <v>6.2299999999995359</v>
      </c>
      <c r="F3117" s="72">
        <f t="shared" si="772"/>
        <v>-7.7686012826851487E-3</v>
      </c>
      <c r="G3117" s="77">
        <f t="shared" si="773"/>
        <v>-7.7275603654669567E-5</v>
      </c>
      <c r="H3117" s="69">
        <f t="shared" si="780"/>
        <v>6.5579500123174881E-3</v>
      </c>
      <c r="I3117" s="66">
        <f t="shared" si="780"/>
        <v>-8.2979858446075081</v>
      </c>
      <c r="J3117" s="73">
        <f t="shared" si="768"/>
        <v>8.2979884360015195</v>
      </c>
      <c r="K3117" s="66">
        <f t="shared" si="769"/>
        <v>1.1818016155302431</v>
      </c>
      <c r="L3117" s="69">
        <f t="shared" si="781"/>
        <v>6.1139079753677352</v>
      </c>
      <c r="M3117" s="66">
        <f t="shared" si="781"/>
        <v>-42.044191428351752</v>
      </c>
      <c r="N3117" s="69">
        <f t="shared" si="776"/>
        <v>3.308542081204676</v>
      </c>
      <c r="O3117" s="69">
        <f t="shared" si="777"/>
        <v>-2.4750933782581794E-3</v>
      </c>
    </row>
    <row r="3118" spans="4:15" x14ac:dyDescent="0.3">
      <c r="D3118" s="65">
        <f t="shared" si="770"/>
        <v>3116</v>
      </c>
      <c r="E3118" s="66">
        <f t="shared" si="771"/>
        <v>6.2319999999995357</v>
      </c>
      <c r="F3118" s="72">
        <f t="shared" si="772"/>
        <v>-7.7501959191233847E-3</v>
      </c>
      <c r="G3118" s="77">
        <f t="shared" si="773"/>
        <v>-7.6923195758027418E-5</v>
      </c>
      <c r="H3118" s="69">
        <f t="shared" si="780"/>
        <v>6.5424128097521178E-3</v>
      </c>
      <c r="I3118" s="66">
        <f t="shared" si="780"/>
        <v>-8.2979859991587155</v>
      </c>
      <c r="J3118" s="73">
        <f t="shared" si="768"/>
        <v>8.2979885782880807</v>
      </c>
      <c r="K3118" s="66">
        <f t="shared" si="769"/>
        <v>1.1818016357947312</v>
      </c>
      <c r="L3118" s="69">
        <f t="shared" si="781"/>
        <v>6.11392109126776</v>
      </c>
      <c r="M3118" s="66">
        <f t="shared" si="781"/>
        <v>-42.060787400040965</v>
      </c>
      <c r="N3118" s="69">
        <f t="shared" si="776"/>
        <v>3.308542081204676</v>
      </c>
      <c r="O3118" s="69">
        <f t="shared" si="777"/>
        <v>-2.4750933782581794E-3</v>
      </c>
    </row>
    <row r="3119" spans="4:15" x14ac:dyDescent="0.3">
      <c r="D3119" s="65">
        <f t="shared" si="770"/>
        <v>3117</v>
      </c>
      <c r="E3119" s="66">
        <f t="shared" si="771"/>
        <v>6.2339999999995355</v>
      </c>
      <c r="F3119" s="72">
        <f t="shared" si="772"/>
        <v>-7.7318341606094562E-3</v>
      </c>
      <c r="G3119" s="77">
        <f t="shared" si="773"/>
        <v>-7.6572392453400084E-5</v>
      </c>
      <c r="H3119" s="69">
        <f t="shared" si="780"/>
        <v>6.5269124179138712E-3</v>
      </c>
      <c r="I3119" s="66">
        <f t="shared" si="780"/>
        <v>-8.2979861530051071</v>
      </c>
      <c r="J3119" s="73">
        <f t="shared" si="768"/>
        <v>8.2979887199278721</v>
      </c>
      <c r="K3119" s="66">
        <f t="shared" si="769"/>
        <v>1.1818016559671061</v>
      </c>
      <c r="L3119" s="69">
        <f t="shared" si="781"/>
        <v>6.1139341760933794</v>
      </c>
      <c r="M3119" s="66">
        <f t="shared" si="781"/>
        <v>-42.077383372039286</v>
      </c>
      <c r="N3119" s="69">
        <f t="shared" si="776"/>
        <v>3.308542081204676</v>
      </c>
      <c r="O3119" s="69">
        <f t="shared" si="777"/>
        <v>-2.4750933782581794E-3</v>
      </c>
    </row>
    <row r="3120" spans="4:15" x14ac:dyDescent="0.3">
      <c r="D3120" s="65">
        <f t="shared" si="770"/>
        <v>3118</v>
      </c>
      <c r="E3120" s="66">
        <f t="shared" si="771"/>
        <v>6.2359999999995352</v>
      </c>
      <c r="F3120" s="72">
        <f t="shared" si="772"/>
        <v>-7.7135159038428814E-3</v>
      </c>
      <c r="G3120" s="77">
        <f t="shared" si="773"/>
        <v>-7.6223186447066382E-5</v>
      </c>
      <c r="H3120" s="69">
        <f t="shared" si="780"/>
        <v>6.5114487495926522E-3</v>
      </c>
      <c r="I3120" s="66">
        <f t="shared" si="780"/>
        <v>-8.2979863061498929</v>
      </c>
      <c r="J3120" s="73">
        <f t="shared" si="768"/>
        <v>8.2979888609238301</v>
      </c>
      <c r="K3120" s="66">
        <f t="shared" si="769"/>
        <v>1.1818016760477863</v>
      </c>
      <c r="L3120" s="69">
        <f t="shared" si="781"/>
        <v>6.1139472299182156</v>
      </c>
      <c r="M3120" s="66">
        <f t="shared" si="781"/>
        <v>-42.093979344345293</v>
      </c>
      <c r="N3120" s="69">
        <f t="shared" si="776"/>
        <v>3.308542081204676</v>
      </c>
      <c r="O3120" s="69">
        <f t="shared" si="777"/>
        <v>-2.4750933782581794E-3</v>
      </c>
    </row>
    <row r="3121" spans="4:15" x14ac:dyDescent="0.3">
      <c r="D3121" s="65">
        <f t="shared" si="770"/>
        <v>3119</v>
      </c>
      <c r="E3121" s="66">
        <f t="shared" si="771"/>
        <v>6.237999999999535</v>
      </c>
      <c r="F3121" s="72">
        <f t="shared" si="772"/>
        <v>-7.6952410457678585E-3</v>
      </c>
      <c r="G3121" s="77">
        <f t="shared" si="773"/>
        <v>-7.5875570477279553E-5</v>
      </c>
      <c r="H3121" s="69">
        <f t="shared" si="780"/>
        <v>6.4960217177849663E-3</v>
      </c>
      <c r="I3121" s="66">
        <f t="shared" si="780"/>
        <v>-8.2979864585962666</v>
      </c>
      <c r="J3121" s="73">
        <f t="shared" si="768"/>
        <v>8.2979890012788751</v>
      </c>
      <c r="K3121" s="66">
        <f t="shared" si="769"/>
        <v>1.1818016960371873</v>
      </c>
      <c r="L3121" s="69">
        <f t="shared" si="781"/>
        <v>6.1139602528157146</v>
      </c>
      <c r="M3121" s="66">
        <f t="shared" si="781"/>
        <v>-42.110575316957593</v>
      </c>
      <c r="N3121" s="69">
        <f t="shared" si="776"/>
        <v>3.308542081204676</v>
      </c>
      <c r="O3121" s="69">
        <f t="shared" si="777"/>
        <v>-2.4750933782581794E-3</v>
      </c>
    </row>
    <row r="3122" spans="4:15" x14ac:dyDescent="0.3">
      <c r="D3122" s="65">
        <f t="shared" si="770"/>
        <v>3120</v>
      </c>
      <c r="E3122" s="66">
        <f t="shared" si="771"/>
        <v>6.2399999999995348</v>
      </c>
      <c r="F3122" s="72">
        <f t="shared" si="772"/>
        <v>-7.6770094835726761E-3</v>
      </c>
      <c r="G3122" s="77">
        <f t="shared" si="773"/>
        <v>-7.5529537317819972E-5</v>
      </c>
      <c r="H3122" s="69">
        <f t="shared" si="780"/>
        <v>6.4806312356934306E-3</v>
      </c>
      <c r="I3122" s="66">
        <f t="shared" si="780"/>
        <v>-8.297986610347408</v>
      </c>
      <c r="J3122" s="73">
        <f t="shared" si="768"/>
        <v>8.297989140995913</v>
      </c>
      <c r="K3122" s="66">
        <f t="shared" si="769"/>
        <v>1.1818017159357233</v>
      </c>
      <c r="L3122" s="69">
        <f t="shared" si="781"/>
        <v>6.1139732448591504</v>
      </c>
      <c r="M3122" s="66">
        <f t="shared" si="781"/>
        <v>-42.127171289874788</v>
      </c>
      <c r="N3122" s="69">
        <f t="shared" si="776"/>
        <v>3.308542081204676</v>
      </c>
      <c r="O3122" s="69">
        <f t="shared" si="777"/>
        <v>-2.4750933782581794E-3</v>
      </c>
    </row>
    <row r="3123" spans="4:15" x14ac:dyDescent="0.3">
      <c r="D3123" s="65">
        <f t="shared" si="770"/>
        <v>3121</v>
      </c>
      <c r="E3123" s="66">
        <f t="shared" si="771"/>
        <v>6.2419999999995346</v>
      </c>
      <c r="F3123" s="72">
        <f t="shared" si="772"/>
        <v>-7.6588211146891433E-3</v>
      </c>
      <c r="G3123" s="77">
        <f t="shared" si="773"/>
        <v>-7.5185079776218799E-5</v>
      </c>
      <c r="H3123" s="69">
        <f t="shared" si="780"/>
        <v>6.4652772167262855E-3</v>
      </c>
      <c r="I3123" s="66">
        <f t="shared" si="780"/>
        <v>-8.2979867614064826</v>
      </c>
      <c r="J3123" s="73">
        <f t="shared" si="768"/>
        <v>8.2979892800778394</v>
      </c>
      <c r="K3123" s="66">
        <f t="shared" si="769"/>
        <v>1.1818017357438064</v>
      </c>
      <c r="L3123" s="69">
        <f t="shared" si="781"/>
        <v>6.1139862061216217</v>
      </c>
      <c r="M3123" s="66">
        <f t="shared" si="781"/>
        <v>-42.143767263095484</v>
      </c>
      <c r="N3123" s="69">
        <f t="shared" si="776"/>
        <v>3.308542081204676</v>
      </c>
      <c r="O3123" s="69">
        <f t="shared" si="777"/>
        <v>-2.4750933782581794E-3</v>
      </c>
    </row>
    <row r="3124" spans="4:15" x14ac:dyDescent="0.3">
      <c r="D3124" s="65">
        <f t="shared" si="770"/>
        <v>3122</v>
      </c>
      <c r="E3124" s="66">
        <f t="shared" si="771"/>
        <v>6.2439999999995344</v>
      </c>
      <c r="F3124" s="72">
        <f t="shared" si="772"/>
        <v>-7.6406758367920102E-3</v>
      </c>
      <c r="G3124" s="77">
        <f t="shared" si="773"/>
        <v>-7.4842190691981614E-5</v>
      </c>
      <c r="H3124" s="69">
        <f t="shared" ref="H3124:I3139" si="782">H3123+$B$4*F3123</f>
        <v>6.4499595744969074E-3</v>
      </c>
      <c r="I3124" s="66">
        <f t="shared" si="782"/>
        <v>-8.2979869117766416</v>
      </c>
      <c r="J3124" s="73">
        <f t="shared" si="768"/>
        <v>8.2979894185275356</v>
      </c>
      <c r="K3124" s="66">
        <f t="shared" si="769"/>
        <v>1.1818017554618472</v>
      </c>
      <c r="L3124" s="69">
        <f t="shared" ref="L3124:M3139" si="783">L3123+$B$4*H3123</f>
        <v>6.1139991366760551</v>
      </c>
      <c r="M3124" s="66">
        <f t="shared" si="783"/>
        <v>-42.160363236618295</v>
      </c>
      <c r="N3124" s="69">
        <f t="shared" si="776"/>
        <v>3.308542081204676</v>
      </c>
      <c r="O3124" s="69">
        <f t="shared" si="777"/>
        <v>-2.4750933782581794E-3</v>
      </c>
    </row>
    <row r="3125" spans="4:15" x14ac:dyDescent="0.3">
      <c r="D3125" s="65">
        <f t="shared" si="770"/>
        <v>3123</v>
      </c>
      <c r="E3125" s="66">
        <f t="shared" si="771"/>
        <v>6.2459999999995341</v>
      </c>
      <c r="F3125" s="72">
        <f t="shared" si="772"/>
        <v>-7.622573547798394E-3</v>
      </c>
      <c r="G3125" s="77">
        <f t="shared" si="773"/>
        <v>-7.4500862933035705E-5</v>
      </c>
      <c r="H3125" s="69">
        <f t="shared" si="782"/>
        <v>6.4346782228233233E-3</v>
      </c>
      <c r="I3125" s="66">
        <f t="shared" si="782"/>
        <v>-8.2979870614610238</v>
      </c>
      <c r="J3125" s="73">
        <f t="shared" si="768"/>
        <v>8.2979895563478738</v>
      </c>
      <c r="K3125" s="66">
        <f t="shared" si="769"/>
        <v>1.1818017750902547</v>
      </c>
      <c r="L3125" s="69">
        <f t="shared" si="783"/>
        <v>6.114012036595204</v>
      </c>
      <c r="M3125" s="66">
        <f t="shared" si="783"/>
        <v>-42.176959210441851</v>
      </c>
      <c r="N3125" s="69">
        <f t="shared" si="776"/>
        <v>3.308542081204676</v>
      </c>
      <c r="O3125" s="69">
        <f t="shared" si="777"/>
        <v>-2.4750933782581794E-3</v>
      </c>
    </row>
    <row r="3126" spans="4:15" x14ac:dyDescent="0.3">
      <c r="D3126" s="65">
        <f t="shared" si="770"/>
        <v>3124</v>
      </c>
      <c r="E3126" s="66">
        <f t="shared" si="771"/>
        <v>6.2479999999995339</v>
      </c>
      <c r="F3126" s="72">
        <f t="shared" si="772"/>
        <v>-7.6045141458672095E-3</v>
      </c>
      <c r="G3126" s="77">
        <f t="shared" si="773"/>
        <v>-7.4161089393953716E-5</v>
      </c>
      <c r="H3126" s="69">
        <f t="shared" si="782"/>
        <v>6.4194330757277266E-3</v>
      </c>
      <c r="I3126" s="66">
        <f t="shared" si="782"/>
        <v>-8.2979872104627503</v>
      </c>
      <c r="J3126" s="73">
        <f t="shared" si="768"/>
        <v>8.297989693541707</v>
      </c>
      <c r="K3126" s="66">
        <f t="shared" si="769"/>
        <v>1.1818017946294352</v>
      </c>
      <c r="L3126" s="69">
        <f t="shared" si="783"/>
        <v>6.1140249059516494</v>
      </c>
      <c r="M3126" s="66">
        <f t="shared" si="783"/>
        <v>-42.193555184564772</v>
      </c>
      <c r="N3126" s="69">
        <f t="shared" si="776"/>
        <v>3.308542081204676</v>
      </c>
      <c r="O3126" s="69">
        <f t="shared" si="777"/>
        <v>-2.4750933782581794E-3</v>
      </c>
    </row>
    <row r="3127" spans="4:15" x14ac:dyDescent="0.3">
      <c r="D3127" s="65">
        <f t="shared" si="770"/>
        <v>3125</v>
      </c>
      <c r="E3127" s="66">
        <f t="shared" si="771"/>
        <v>6.2499999999995337</v>
      </c>
      <c r="F3127" s="72">
        <f t="shared" si="772"/>
        <v>-7.5864975293985825E-3</v>
      </c>
      <c r="G3127" s="77">
        <f t="shared" si="773"/>
        <v>-7.3822863019046281E-5</v>
      </c>
      <c r="H3127" s="69">
        <f t="shared" si="782"/>
        <v>6.4042240474359918E-3</v>
      </c>
      <c r="I3127" s="66">
        <f t="shared" si="782"/>
        <v>-8.2979873587849298</v>
      </c>
      <c r="J3127" s="73">
        <f t="shared" si="768"/>
        <v>8.2979898301118773</v>
      </c>
      <c r="K3127" s="66">
        <f t="shared" si="769"/>
        <v>1.1818018140797935</v>
      </c>
      <c r="L3127" s="69">
        <f t="shared" si="783"/>
        <v>6.1140377448178009</v>
      </c>
      <c r="M3127" s="66">
        <f t="shared" si="783"/>
        <v>-42.210151158985695</v>
      </c>
      <c r="N3127" s="69">
        <f t="shared" si="776"/>
        <v>3.308542081204676</v>
      </c>
      <c r="O3127" s="69">
        <f t="shared" si="777"/>
        <v>-2.4750933782581794E-3</v>
      </c>
    </row>
    <row r="3128" spans="4:15" x14ac:dyDescent="0.3">
      <c r="D3128" s="65">
        <f t="shared" si="770"/>
        <v>3126</v>
      </c>
      <c r="E3128" s="66">
        <f t="shared" si="771"/>
        <v>6.2519999999995335</v>
      </c>
      <c r="F3128" s="72">
        <f t="shared" si="772"/>
        <v>-7.5685235970332923E-3</v>
      </c>
      <c r="G3128" s="77">
        <f t="shared" si="773"/>
        <v>-7.3486176775716672E-5</v>
      </c>
      <c r="H3128" s="69">
        <f t="shared" si="782"/>
        <v>6.3890510523771944E-3</v>
      </c>
      <c r="I3128" s="66">
        <f t="shared" si="782"/>
        <v>-8.2979875064306565</v>
      </c>
      <c r="J3128" s="73">
        <f t="shared" si="768"/>
        <v>8.2979899660612162</v>
      </c>
      <c r="K3128" s="66">
        <f t="shared" si="769"/>
        <v>1.1818018334417328</v>
      </c>
      <c r="L3128" s="69">
        <f t="shared" si="783"/>
        <v>6.114050553265896</v>
      </c>
      <c r="M3128" s="66">
        <f t="shared" si="783"/>
        <v>-42.226747133703263</v>
      </c>
      <c r="N3128" s="69">
        <f t="shared" si="776"/>
        <v>3.308542081204676</v>
      </c>
      <c r="O3128" s="69">
        <f t="shared" si="777"/>
        <v>-2.4750933782581794E-3</v>
      </c>
    </row>
    <row r="3129" spans="4:15" x14ac:dyDescent="0.3">
      <c r="D3129" s="65">
        <f t="shared" si="770"/>
        <v>3127</v>
      </c>
      <c r="E3129" s="66">
        <f t="shared" si="771"/>
        <v>6.2539999999995333</v>
      </c>
      <c r="F3129" s="72">
        <f t="shared" si="772"/>
        <v>-7.5505922476522009E-3</v>
      </c>
      <c r="G3129" s="77">
        <f t="shared" si="773"/>
        <v>-7.3151023656237157E-5</v>
      </c>
      <c r="H3129" s="69">
        <f t="shared" si="782"/>
        <v>6.3739140051831279E-3</v>
      </c>
      <c r="I3129" s="66">
        <f t="shared" si="782"/>
        <v>-8.2979876534030108</v>
      </c>
      <c r="J3129" s="73">
        <f t="shared" si="768"/>
        <v>8.2979901013925392</v>
      </c>
      <c r="K3129" s="66">
        <f t="shared" si="769"/>
        <v>1.181801852715654</v>
      </c>
      <c r="L3129" s="69">
        <f t="shared" si="783"/>
        <v>6.1140633313680004</v>
      </c>
      <c r="M3129" s="66">
        <f t="shared" si="783"/>
        <v>-42.243343108716125</v>
      </c>
      <c r="N3129" s="69">
        <f t="shared" si="776"/>
        <v>3.308542081204676</v>
      </c>
      <c r="O3129" s="69">
        <f t="shared" si="777"/>
        <v>-2.4750933782581794E-3</v>
      </c>
    </row>
    <row r="3130" spans="4:15" x14ac:dyDescent="0.3">
      <c r="D3130" s="65">
        <f t="shared" si="770"/>
        <v>3128</v>
      </c>
      <c r="E3130" s="66">
        <f t="shared" si="771"/>
        <v>6.255999999999533</v>
      </c>
      <c r="F3130" s="72">
        <f t="shared" si="772"/>
        <v>-7.5327033803756754E-3</v>
      </c>
      <c r="G3130" s="77">
        <f t="shared" si="773"/>
        <v>-7.2817396699065284E-5</v>
      </c>
      <c r="H3130" s="69">
        <f t="shared" si="782"/>
        <v>6.3588128206878234E-3</v>
      </c>
      <c r="I3130" s="66">
        <f t="shared" si="782"/>
        <v>-8.2979877997050586</v>
      </c>
      <c r="J3130" s="73">
        <f t="shared" si="768"/>
        <v>8.2979902361086495</v>
      </c>
      <c r="K3130" s="66">
        <f t="shared" si="769"/>
        <v>1.1818018719019565</v>
      </c>
      <c r="L3130" s="69">
        <f t="shared" si="783"/>
        <v>6.1140760791960105</v>
      </c>
      <c r="M3130" s="66">
        <f t="shared" si="783"/>
        <v>-42.259939084022932</v>
      </c>
      <c r="N3130" s="69">
        <f t="shared" si="776"/>
        <v>3.308542081204676</v>
      </c>
      <c r="O3130" s="69">
        <f t="shared" si="777"/>
        <v>-2.4750933782581794E-3</v>
      </c>
    </row>
    <row r="3131" spans="4:15" x14ac:dyDescent="0.3">
      <c r="D3131" s="65">
        <f t="shared" si="770"/>
        <v>3129</v>
      </c>
      <c r="E3131" s="66">
        <f t="shared" si="771"/>
        <v>6.2579999999995328</v>
      </c>
      <c r="F3131" s="72">
        <f t="shared" si="772"/>
        <v>-7.5148568945630299E-3</v>
      </c>
      <c r="G3131" s="77">
        <f t="shared" si="773"/>
        <v>-7.2485288963974881E-5</v>
      </c>
      <c r="H3131" s="69">
        <f t="shared" si="782"/>
        <v>6.3437474139270717E-3</v>
      </c>
      <c r="I3131" s="66">
        <f t="shared" si="782"/>
        <v>-8.2979879453398517</v>
      </c>
      <c r="J3131" s="73">
        <f t="shared" si="768"/>
        <v>8.2979903702123412</v>
      </c>
      <c r="K3131" s="66">
        <f t="shared" si="769"/>
        <v>1.1818018910010384</v>
      </c>
      <c r="L3131" s="69">
        <f t="shared" si="783"/>
        <v>6.114088796821652</v>
      </c>
      <c r="M3131" s="66">
        <f t="shared" si="783"/>
        <v>-42.27653505962234</v>
      </c>
      <c r="N3131" s="69">
        <f t="shared" si="776"/>
        <v>3.308542081204676</v>
      </c>
      <c r="O3131" s="69">
        <f t="shared" si="777"/>
        <v>-2.4750933782581794E-3</v>
      </c>
    </row>
    <row r="3132" spans="4:15" x14ac:dyDescent="0.3">
      <c r="D3132" s="65">
        <f t="shared" si="770"/>
        <v>3130</v>
      </c>
      <c r="E3132" s="66">
        <f t="shared" si="771"/>
        <v>6.2599999999995326</v>
      </c>
      <c r="F3132" s="72">
        <f t="shared" si="772"/>
        <v>-7.4970526898119607E-3</v>
      </c>
      <c r="G3132" s="77">
        <f t="shared" si="773"/>
        <v>-7.2154693540937842E-5</v>
      </c>
      <c r="H3132" s="69">
        <f t="shared" si="782"/>
        <v>6.3287177001379461E-3</v>
      </c>
      <c r="I3132" s="66">
        <f t="shared" si="782"/>
        <v>-8.2979880903104295</v>
      </c>
      <c r="J3132" s="73">
        <f t="shared" si="768"/>
        <v>8.2979905037063926</v>
      </c>
      <c r="K3132" s="66">
        <f t="shared" si="769"/>
        <v>1.181801910013295</v>
      </c>
      <c r="L3132" s="69">
        <f t="shared" si="783"/>
        <v>6.11410148431648</v>
      </c>
      <c r="M3132" s="66">
        <f t="shared" si="783"/>
        <v>-42.293131035513021</v>
      </c>
      <c r="N3132" s="69">
        <f t="shared" si="776"/>
        <v>3.308542081204676</v>
      </c>
      <c r="O3132" s="69">
        <f t="shared" si="777"/>
        <v>-2.4750933782581794E-3</v>
      </c>
    </row>
    <row r="3133" spans="4:15" x14ac:dyDescent="0.3">
      <c r="D3133" s="65">
        <f t="shared" si="770"/>
        <v>3131</v>
      </c>
      <c r="E3133" s="66">
        <f t="shared" si="771"/>
        <v>6.2619999999995324</v>
      </c>
      <c r="F3133" s="72">
        <f t="shared" si="772"/>
        <v>-7.4792906659579723E-3</v>
      </c>
      <c r="G3133" s="77">
        <f t="shared" si="773"/>
        <v>-7.1825603559005913E-5</v>
      </c>
      <c r="H3133" s="69">
        <f t="shared" si="782"/>
        <v>6.3137235947583218E-3</v>
      </c>
      <c r="I3133" s="66">
        <f t="shared" si="782"/>
        <v>-8.297988234619817</v>
      </c>
      <c r="J3133" s="73">
        <f t="shared" si="768"/>
        <v>8.2979906365935676</v>
      </c>
      <c r="K3133" s="66">
        <f t="shared" si="769"/>
        <v>1.1818019289391202</v>
      </c>
      <c r="L3133" s="69">
        <f t="shared" si="783"/>
        <v>6.1141141417518803</v>
      </c>
      <c r="M3133" s="66">
        <f t="shared" si="783"/>
        <v>-42.309727011693639</v>
      </c>
      <c r="N3133" s="69">
        <f t="shared" si="776"/>
        <v>3.308542081204676</v>
      </c>
      <c r="O3133" s="69">
        <f t="shared" si="777"/>
        <v>-2.4750933782581794E-3</v>
      </c>
    </row>
    <row r="3134" spans="4:15" x14ac:dyDescent="0.3">
      <c r="D3134" s="65">
        <f t="shared" si="770"/>
        <v>3132</v>
      </c>
      <c r="E3134" s="66">
        <f t="shared" si="771"/>
        <v>6.2639999999995322</v>
      </c>
      <c r="F3134" s="72">
        <f t="shared" si="772"/>
        <v>-7.4615707230738203E-3</v>
      </c>
      <c r="G3134" s="77">
        <f t="shared" si="773"/>
        <v>-7.1498012175652548E-5</v>
      </c>
      <c r="H3134" s="69">
        <f t="shared" si="782"/>
        <v>6.2987650134264063E-3</v>
      </c>
      <c r="I3134" s="66">
        <f t="shared" si="782"/>
        <v>-8.2979883782710235</v>
      </c>
      <c r="J3134" s="73">
        <f t="shared" si="768"/>
        <v>8.297990768876625</v>
      </c>
      <c r="K3134" s="66">
        <f t="shared" si="769"/>
        <v>1.1818019477789066</v>
      </c>
      <c r="L3134" s="69">
        <f t="shared" si="783"/>
        <v>6.1141267691990695</v>
      </c>
      <c r="M3134" s="66">
        <f t="shared" si="783"/>
        <v>-42.326322988162879</v>
      </c>
      <c r="N3134" s="69">
        <f t="shared" si="776"/>
        <v>3.308542081204676</v>
      </c>
      <c r="O3134" s="69">
        <f t="shared" si="777"/>
        <v>-2.4750933782581794E-3</v>
      </c>
    </row>
    <row r="3135" spans="4:15" x14ac:dyDescent="0.3">
      <c r="D3135" s="65">
        <f t="shared" si="770"/>
        <v>3133</v>
      </c>
      <c r="E3135" s="66">
        <f t="shared" si="771"/>
        <v>6.2659999999995319</v>
      </c>
      <c r="F3135" s="72">
        <f t="shared" si="772"/>
        <v>-7.4438927614689579E-3</v>
      </c>
      <c r="G3135" s="77">
        <f t="shared" si="773"/>
        <v>-7.1171912573220197E-5</v>
      </c>
      <c r="H3135" s="69">
        <f t="shared" si="782"/>
        <v>6.2838418719802589E-3</v>
      </c>
      <c r="I3135" s="66">
        <f t="shared" si="782"/>
        <v>-8.2979885212670474</v>
      </c>
      <c r="J3135" s="73">
        <f t="shared" si="768"/>
        <v>8.2979909005583004</v>
      </c>
      <c r="K3135" s="66">
        <f t="shared" si="769"/>
        <v>1.1818019665330441</v>
      </c>
      <c r="L3135" s="69">
        <f t="shared" si="783"/>
        <v>6.1141393667290966</v>
      </c>
      <c r="M3135" s="66">
        <f t="shared" si="783"/>
        <v>-42.34291896491942</v>
      </c>
      <c r="N3135" s="69">
        <f t="shared" si="776"/>
        <v>3.308542081204676</v>
      </c>
      <c r="O3135" s="69">
        <f t="shared" si="777"/>
        <v>-2.4750933782581794E-3</v>
      </c>
    </row>
    <row r="3136" spans="4:15" x14ac:dyDescent="0.3">
      <c r="D3136" s="65">
        <f t="shared" si="770"/>
        <v>3134</v>
      </c>
      <c r="E3136" s="66">
        <f t="shared" si="771"/>
        <v>6.2679999999995317</v>
      </c>
      <c r="F3136" s="72">
        <f t="shared" si="772"/>
        <v>-7.4262566816889553E-3</v>
      </c>
      <c r="G3136" s="77">
        <f t="shared" si="773"/>
        <v>-7.0847297974907519E-5</v>
      </c>
      <c r="H3136" s="69">
        <f t="shared" si="782"/>
        <v>6.2689540864573207E-3</v>
      </c>
      <c r="I3136" s="66">
        <f t="shared" si="782"/>
        <v>-8.2979886636108731</v>
      </c>
      <c r="J3136" s="73">
        <f t="shared" si="768"/>
        <v>8.2979910316413275</v>
      </c>
      <c r="K3136" s="66">
        <f t="shared" si="769"/>
        <v>1.1818019852019221</v>
      </c>
      <c r="L3136" s="69">
        <f t="shared" si="783"/>
        <v>6.114151934412841</v>
      </c>
      <c r="M3136" s="66">
        <f t="shared" si="783"/>
        <v>-42.359514941961955</v>
      </c>
      <c r="N3136" s="69">
        <f t="shared" si="776"/>
        <v>3.308542081204676</v>
      </c>
      <c r="O3136" s="69">
        <f t="shared" si="777"/>
        <v>-2.4750933782581794E-3</v>
      </c>
    </row>
    <row r="3137" spans="4:15" x14ac:dyDescent="0.3">
      <c r="D3137" s="65">
        <f t="shared" si="770"/>
        <v>3135</v>
      </c>
      <c r="E3137" s="66">
        <f t="shared" si="771"/>
        <v>6.2699999999995315</v>
      </c>
      <c r="F3137" s="72">
        <f t="shared" si="772"/>
        <v>-7.408662384514964E-3</v>
      </c>
      <c r="G3137" s="77">
        <f t="shared" si="773"/>
        <v>-7.0524161625229453E-5</v>
      </c>
      <c r="H3137" s="69">
        <f t="shared" si="782"/>
        <v>6.2541015730939427E-3</v>
      </c>
      <c r="I3137" s="66">
        <f t="shared" si="782"/>
        <v>-8.2979888053054687</v>
      </c>
      <c r="J3137" s="73">
        <f t="shared" si="768"/>
        <v>8.2979911621284206</v>
      </c>
      <c r="K3137" s="66">
        <f t="shared" si="769"/>
        <v>1.1818020037859271</v>
      </c>
      <c r="L3137" s="69">
        <f t="shared" si="783"/>
        <v>6.114164472321014</v>
      </c>
      <c r="M3137" s="66">
        <f t="shared" si="783"/>
        <v>-42.376110919289175</v>
      </c>
      <c r="N3137" s="69">
        <f t="shared" si="776"/>
        <v>3.308542081204676</v>
      </c>
      <c r="O3137" s="69">
        <f t="shared" si="777"/>
        <v>-2.4750933782581794E-3</v>
      </c>
    </row>
    <row r="3138" spans="4:15" x14ac:dyDescent="0.3">
      <c r="D3138" s="65">
        <f t="shared" si="770"/>
        <v>3136</v>
      </c>
      <c r="E3138" s="66">
        <f t="shared" si="771"/>
        <v>6.2719999999995313</v>
      </c>
      <c r="F3138" s="72">
        <f t="shared" si="772"/>
        <v>-7.3911097709631404E-3</v>
      </c>
      <c r="G3138" s="77">
        <f t="shared" si="773"/>
        <v>-7.0202496804228076E-5</v>
      </c>
      <c r="H3138" s="69">
        <f t="shared" si="782"/>
        <v>6.239284248324913E-3</v>
      </c>
      <c r="I3138" s="66">
        <f t="shared" si="782"/>
        <v>-8.2979889463537919</v>
      </c>
      <c r="J3138" s="73">
        <f t="shared" si="768"/>
        <v>8.2979912920222834</v>
      </c>
      <c r="K3138" s="66">
        <f t="shared" si="769"/>
        <v>1.181802022285444</v>
      </c>
      <c r="L3138" s="69">
        <f t="shared" si="783"/>
        <v>6.1141769805241601</v>
      </c>
      <c r="M3138" s="66">
        <f t="shared" si="783"/>
        <v>-42.392706896899789</v>
      </c>
      <c r="N3138" s="69">
        <f t="shared" si="776"/>
        <v>3.308542081204676</v>
      </c>
      <c r="O3138" s="69">
        <f t="shared" si="777"/>
        <v>-2.4750933782581794E-3</v>
      </c>
    </row>
    <row r="3139" spans="4:15" x14ac:dyDescent="0.3">
      <c r="D3139" s="65">
        <f t="shared" si="770"/>
        <v>3137</v>
      </c>
      <c r="E3139" s="66">
        <f t="shared" si="771"/>
        <v>6.2739999999995311</v>
      </c>
      <c r="F3139" s="72">
        <f t="shared" si="772"/>
        <v>-7.3735987422840982E-3</v>
      </c>
      <c r="G3139" s="77">
        <f t="shared" si="773"/>
        <v>-6.9882296827472601E-5</v>
      </c>
      <c r="H3139" s="69">
        <f t="shared" si="782"/>
        <v>6.2245020287829871E-3</v>
      </c>
      <c r="I3139" s="66">
        <f t="shared" si="782"/>
        <v>-8.2979890867587862</v>
      </c>
      <c r="J3139" s="73">
        <f t="shared" ref="J3139:J3202" si="784">SQRT(H3139^2+I3139^2)</f>
        <v>8.2979914213256105</v>
      </c>
      <c r="K3139" s="66">
        <f t="shared" ref="K3139:K3202" si="785">$B$12+$B$13*J3139</f>
        <v>1.1818020407008565</v>
      </c>
      <c r="L3139" s="69">
        <f t="shared" si="783"/>
        <v>6.1141894590926569</v>
      </c>
      <c r="M3139" s="66">
        <f t="shared" si="783"/>
        <v>-42.409302874792495</v>
      </c>
      <c r="N3139" s="69">
        <f t="shared" si="776"/>
        <v>3.308542081204676</v>
      </c>
      <c r="O3139" s="69">
        <f t="shared" si="777"/>
        <v>-2.4750933782581794E-3</v>
      </c>
    </row>
    <row r="3140" spans="4:15" x14ac:dyDescent="0.3">
      <c r="D3140" s="65">
        <f t="shared" ref="D3140:D3203" si="786">D3139+1</f>
        <v>3138</v>
      </c>
      <c r="E3140" s="66">
        <f t="shared" ref="E3140:E3203" si="787">E3139+$B$4</f>
        <v>6.2759999999995308</v>
      </c>
      <c r="F3140" s="72">
        <f t="shared" ref="F3140:F3203" si="788">-K3139*H3139</f>
        <v>-7.3561291999623551E-3</v>
      </c>
      <c r="G3140" s="77">
        <f t="shared" ref="G3140:G3203" si="789">-$B$5-K3139*I3139</f>
        <v>-6.9563555030072166E-5</v>
      </c>
      <c r="H3140" s="69">
        <f t="shared" ref="H3140:I3155" si="790">H3139+$B$4*F3139</f>
        <v>6.2097548312984186E-3</v>
      </c>
      <c r="I3140" s="66">
        <f t="shared" si="790"/>
        <v>-8.297989226523379</v>
      </c>
      <c r="J3140" s="73">
        <f t="shared" si="784"/>
        <v>8.2979915500410772</v>
      </c>
      <c r="K3140" s="66">
        <f t="shared" si="785"/>
        <v>1.181802059032546</v>
      </c>
      <c r="L3140" s="69">
        <f t="shared" ref="L3140:M3155" si="791">L3139+$B$4*H3139</f>
        <v>6.1142019080967147</v>
      </c>
      <c r="M3140" s="66">
        <f t="shared" si="791"/>
        <v>-42.425898852966014</v>
      </c>
      <c r="N3140" s="69">
        <f t="shared" ref="N3140:N3203" si="792">IF(M3139&gt;=0,L3140,N3139)</f>
        <v>3.308542081204676</v>
      </c>
      <c r="O3140" s="69">
        <f t="shared" ref="O3140:O3203" si="793">IF(M3139&gt;=0,M3140,O3139)</f>
        <v>-2.4750933782581794E-3</v>
      </c>
    </row>
    <row r="3141" spans="4:15" x14ac:dyDescent="0.3">
      <c r="D3141" s="65">
        <f t="shared" si="786"/>
        <v>3139</v>
      </c>
      <c r="E3141" s="66">
        <f t="shared" si="787"/>
        <v>6.2779999999995306</v>
      </c>
      <c r="F3141" s="72">
        <f t="shared" si="788"/>
        <v>-7.338701045715771E-3</v>
      </c>
      <c r="G3141" s="77">
        <f t="shared" si="789"/>
        <v>-6.9246264786215761E-5</v>
      </c>
      <c r="H3141" s="69">
        <f t="shared" si="790"/>
        <v>6.1950425728984938E-3</v>
      </c>
      <c r="I3141" s="66">
        <f t="shared" si="790"/>
        <v>-8.2979893656504888</v>
      </c>
      <c r="J3141" s="73">
        <f t="shared" si="784"/>
        <v>8.2979916781713552</v>
      </c>
      <c r="K3141" s="66">
        <f t="shared" si="785"/>
        <v>1.1818020772808926</v>
      </c>
      <c r="L3141" s="69">
        <f t="shared" si="791"/>
        <v>6.1142143276063772</v>
      </c>
      <c r="M3141" s="66">
        <f t="shared" si="791"/>
        <v>-42.442494831419062</v>
      </c>
      <c r="N3141" s="69">
        <f t="shared" si="792"/>
        <v>3.308542081204676</v>
      </c>
      <c r="O3141" s="69">
        <f t="shared" si="793"/>
        <v>-2.4750933782581794E-3</v>
      </c>
    </row>
    <row r="3142" spans="4:15" x14ac:dyDescent="0.3">
      <c r="D3142" s="65">
        <f t="shared" si="786"/>
        <v>3140</v>
      </c>
      <c r="E3142" s="66">
        <f t="shared" si="787"/>
        <v>6.2799999999995304</v>
      </c>
      <c r="F3142" s="72">
        <f t="shared" si="788"/>
        <v>-7.3213141814950054E-3</v>
      </c>
      <c r="G3142" s="77">
        <f t="shared" si="789"/>
        <v>-6.893041949496137E-5</v>
      </c>
      <c r="H3142" s="69">
        <f t="shared" si="790"/>
        <v>6.1803651708070622E-3</v>
      </c>
      <c r="I3142" s="66">
        <f t="shared" si="790"/>
        <v>-8.2979895041430183</v>
      </c>
      <c r="J3142" s="73">
        <f t="shared" si="784"/>
        <v>8.2979918057191</v>
      </c>
      <c r="K3142" s="66">
        <f t="shared" si="785"/>
        <v>1.1818020954462747</v>
      </c>
      <c r="L3142" s="69">
        <f t="shared" si="791"/>
        <v>6.1142267176915226</v>
      </c>
      <c r="M3142" s="66">
        <f t="shared" si="791"/>
        <v>-42.459090810150364</v>
      </c>
      <c r="N3142" s="69">
        <f t="shared" si="792"/>
        <v>3.308542081204676</v>
      </c>
      <c r="O3142" s="69">
        <f t="shared" si="793"/>
        <v>-2.4750933782581794E-3</v>
      </c>
    </row>
    <row r="3143" spans="4:15" x14ac:dyDescent="0.3">
      <c r="D3143" s="65">
        <f t="shared" si="786"/>
        <v>3141</v>
      </c>
      <c r="E3143" s="66">
        <f t="shared" si="787"/>
        <v>6.2819999999995302</v>
      </c>
      <c r="F3143" s="72">
        <f t="shared" si="788"/>
        <v>-7.3039685094829594E-3</v>
      </c>
      <c r="G3143" s="77">
        <f t="shared" si="789"/>
        <v>-6.8616012587341402E-5</v>
      </c>
      <c r="H3143" s="69">
        <f t="shared" si="790"/>
        <v>6.1657225424440725E-3</v>
      </c>
      <c r="I3143" s="66">
        <f t="shared" si="790"/>
        <v>-8.2979896420038575</v>
      </c>
      <c r="J3143" s="73">
        <f t="shared" si="784"/>
        <v>8.2979919326869549</v>
      </c>
      <c r="K3143" s="66">
        <f t="shared" si="785"/>
        <v>1.1818021135290688</v>
      </c>
      <c r="L3143" s="69">
        <f t="shared" si="791"/>
        <v>6.1142390784218641</v>
      </c>
      <c r="M3143" s="66">
        <f t="shared" si="791"/>
        <v>-42.475686789158651</v>
      </c>
      <c r="N3143" s="69">
        <f t="shared" si="792"/>
        <v>3.308542081204676</v>
      </c>
      <c r="O3143" s="69">
        <f t="shared" si="793"/>
        <v>-2.4750933782581794E-3</v>
      </c>
    </row>
    <row r="3144" spans="4:15" x14ac:dyDescent="0.3">
      <c r="D3144" s="65">
        <f t="shared" si="786"/>
        <v>3142</v>
      </c>
      <c r="E3144" s="66">
        <f t="shared" si="787"/>
        <v>6.28399999999953</v>
      </c>
      <c r="F3144" s="72">
        <f t="shared" si="788"/>
        <v>-7.2866639320942287E-3</v>
      </c>
      <c r="G3144" s="77">
        <f t="shared" si="789"/>
        <v>-6.8303037519257259E-5</v>
      </c>
      <c r="H3144" s="69">
        <f t="shared" si="790"/>
        <v>6.1511146054251068E-3</v>
      </c>
      <c r="I3144" s="66">
        <f t="shared" si="790"/>
        <v>-8.2979897792358823</v>
      </c>
      <c r="J3144" s="73">
        <f t="shared" si="784"/>
        <v>8.2979920590775489</v>
      </c>
      <c r="K3144" s="66">
        <f t="shared" si="785"/>
        <v>1.1818021315296492</v>
      </c>
      <c r="L3144" s="69">
        <f t="shared" si="791"/>
        <v>6.1142514098669487</v>
      </c>
      <c r="M3144" s="66">
        <f t="shared" si="791"/>
        <v>-42.492282768442657</v>
      </c>
      <c r="N3144" s="69">
        <f t="shared" si="792"/>
        <v>3.308542081204676</v>
      </c>
      <c r="O3144" s="69">
        <f t="shared" si="793"/>
        <v>-2.4750933782581794E-3</v>
      </c>
    </row>
    <row r="3145" spans="4:15" x14ac:dyDescent="0.3">
      <c r="D3145" s="65">
        <f t="shared" si="786"/>
        <v>3143</v>
      </c>
      <c r="E3145" s="66">
        <f t="shared" si="787"/>
        <v>6.2859999999995297</v>
      </c>
      <c r="F3145" s="72">
        <f t="shared" si="788"/>
        <v>-7.2694003519745481E-3</v>
      </c>
      <c r="G3145" s="77">
        <f t="shared" si="789"/>
        <v>-6.7991487791019267E-5</v>
      </c>
      <c r="H3145" s="69">
        <f t="shared" si="790"/>
        <v>6.1365412775609184E-3</v>
      </c>
      <c r="I3145" s="66">
        <f t="shared" si="790"/>
        <v>-8.2979899158419581</v>
      </c>
      <c r="J3145" s="73">
        <f t="shared" si="784"/>
        <v>8.2979921848935039</v>
      </c>
      <c r="K3145" s="66">
        <f t="shared" si="785"/>
        <v>1.1818021494483892</v>
      </c>
      <c r="L3145" s="69">
        <f t="shared" si="791"/>
        <v>6.1142637120961592</v>
      </c>
      <c r="M3145" s="66">
        <f t="shared" si="791"/>
        <v>-42.508878748001131</v>
      </c>
      <c r="N3145" s="69">
        <f t="shared" si="792"/>
        <v>3.308542081204676</v>
      </c>
      <c r="O3145" s="69">
        <f t="shared" si="793"/>
        <v>-2.4750933782581794E-3</v>
      </c>
    </row>
    <row r="3146" spans="4:15" x14ac:dyDescent="0.3">
      <c r="D3146" s="65">
        <f t="shared" si="786"/>
        <v>3144</v>
      </c>
      <c r="E3146" s="66">
        <f t="shared" si="787"/>
        <v>6.2879999999995295</v>
      </c>
      <c r="F3146" s="72">
        <f t="shared" si="788"/>
        <v>-7.2521776720002578E-3</v>
      </c>
      <c r="G3146" s="77">
        <f t="shared" si="789"/>
        <v>-6.7681356915372248E-5</v>
      </c>
      <c r="H3146" s="69">
        <f t="shared" si="790"/>
        <v>6.1220024768569694E-3</v>
      </c>
      <c r="I3146" s="66">
        <f t="shared" si="790"/>
        <v>-8.2979900518249341</v>
      </c>
      <c r="J3146" s="73">
        <f t="shared" si="784"/>
        <v>8.2979923101374276</v>
      </c>
      <c r="K3146" s="66">
        <f t="shared" si="785"/>
        <v>1.1818021672856607</v>
      </c>
      <c r="L3146" s="69">
        <f t="shared" si="791"/>
        <v>6.1142759851787138</v>
      </c>
      <c r="M3146" s="66">
        <f t="shared" si="791"/>
        <v>-42.525474727832815</v>
      </c>
      <c r="N3146" s="69">
        <f t="shared" si="792"/>
        <v>3.308542081204676</v>
      </c>
      <c r="O3146" s="69">
        <f t="shared" si="793"/>
        <v>-2.4750933782581794E-3</v>
      </c>
    </row>
    <row r="3147" spans="4:15" x14ac:dyDescent="0.3">
      <c r="D3147" s="65">
        <f t="shared" si="786"/>
        <v>3145</v>
      </c>
      <c r="E3147" s="66">
        <f t="shared" si="787"/>
        <v>6.2899999999995293</v>
      </c>
      <c r="F3147" s="72">
        <f t="shared" si="788"/>
        <v>-7.2349957952777492E-3</v>
      </c>
      <c r="G3147" s="77">
        <f t="shared" si="789"/>
        <v>-6.7372638440588162E-5</v>
      </c>
      <c r="H3147" s="69">
        <f t="shared" si="790"/>
        <v>6.1074981215129692E-3</v>
      </c>
      <c r="I3147" s="66">
        <f t="shared" si="790"/>
        <v>-8.2979901871876471</v>
      </c>
      <c r="J3147" s="73">
        <f t="shared" si="784"/>
        <v>8.297992434811917</v>
      </c>
      <c r="K3147" s="66">
        <f t="shared" si="785"/>
        <v>1.181802185041833</v>
      </c>
      <c r="L3147" s="69">
        <f t="shared" si="791"/>
        <v>6.1142882291836678</v>
      </c>
      <c r="M3147" s="66">
        <f t="shared" si="791"/>
        <v>-42.542070707936467</v>
      </c>
      <c r="N3147" s="69">
        <f t="shared" si="792"/>
        <v>3.308542081204676</v>
      </c>
      <c r="O3147" s="69">
        <f t="shared" si="793"/>
        <v>-2.4750933782581794E-3</v>
      </c>
    </row>
    <row r="3148" spans="4:15" x14ac:dyDescent="0.3">
      <c r="D3148" s="65">
        <f t="shared" si="786"/>
        <v>3146</v>
      </c>
      <c r="E3148" s="66">
        <f t="shared" si="787"/>
        <v>6.2919999999995291</v>
      </c>
      <c r="F3148" s="72">
        <f t="shared" si="788"/>
        <v>-7.2178546251429176E-3</v>
      </c>
      <c r="G3148" s="77">
        <f t="shared" si="789"/>
        <v>-6.7065325948689747E-5</v>
      </c>
      <c r="H3148" s="69">
        <f t="shared" si="790"/>
        <v>6.0930281299224134E-3</v>
      </c>
      <c r="I3148" s="66">
        <f t="shared" si="790"/>
        <v>-8.2979903219329234</v>
      </c>
      <c r="J3148" s="73">
        <f t="shared" si="784"/>
        <v>8.2979925589195513</v>
      </c>
      <c r="K3148" s="66">
        <f t="shared" si="785"/>
        <v>1.1818022027172739</v>
      </c>
      <c r="L3148" s="69">
        <f t="shared" si="791"/>
        <v>6.1143004441799107</v>
      </c>
      <c r="M3148" s="66">
        <f t="shared" si="791"/>
        <v>-42.558666688310844</v>
      </c>
      <c r="N3148" s="69">
        <f t="shared" si="792"/>
        <v>3.308542081204676</v>
      </c>
      <c r="O3148" s="69">
        <f t="shared" si="793"/>
        <v>-2.4750933782581794E-3</v>
      </c>
    </row>
    <row r="3149" spans="4:15" x14ac:dyDescent="0.3">
      <c r="D3149" s="65">
        <f t="shared" si="786"/>
        <v>3147</v>
      </c>
      <c r="E3149" s="66">
        <f t="shared" si="787"/>
        <v>6.2939999999995289</v>
      </c>
      <c r="F3149" s="72">
        <f t="shared" si="788"/>
        <v>-7.2007540651606201E-3</v>
      </c>
      <c r="G3149" s="77">
        <f t="shared" si="789"/>
        <v>-6.6759413050121452E-5</v>
      </c>
      <c r="H3149" s="69">
        <f t="shared" si="790"/>
        <v>6.0785924206721272E-3</v>
      </c>
      <c r="I3149" s="66">
        <f t="shared" si="790"/>
        <v>-8.2979904560635749</v>
      </c>
      <c r="J3149" s="73">
        <f t="shared" si="784"/>
        <v>8.29799268246291</v>
      </c>
      <c r="K3149" s="66">
        <f t="shared" si="785"/>
        <v>1.1818022203123502</v>
      </c>
      <c r="L3149" s="69">
        <f t="shared" si="791"/>
        <v>6.1143126302361708</v>
      </c>
      <c r="M3149" s="66">
        <f t="shared" si="791"/>
        <v>-42.575262668954707</v>
      </c>
      <c r="N3149" s="69">
        <f t="shared" si="792"/>
        <v>3.308542081204676</v>
      </c>
      <c r="O3149" s="69">
        <f t="shared" si="793"/>
        <v>-2.4750933782581794E-3</v>
      </c>
    </row>
    <row r="3150" spans="4:15" x14ac:dyDescent="0.3">
      <c r="D3150" s="65">
        <f t="shared" si="786"/>
        <v>3148</v>
      </c>
      <c r="E3150" s="66">
        <f t="shared" si="787"/>
        <v>6.2959999999995286</v>
      </c>
      <c r="F3150" s="72">
        <f t="shared" si="788"/>
        <v>-7.1836940191241433E-3</v>
      </c>
      <c r="G3150" s="77">
        <f t="shared" si="789"/>
        <v>-6.6454893374867652E-5</v>
      </c>
      <c r="H3150" s="69">
        <f t="shared" si="790"/>
        <v>6.0641909125418057E-3</v>
      </c>
      <c r="I3150" s="66">
        <f t="shared" si="790"/>
        <v>-8.2979905895824011</v>
      </c>
      <c r="J3150" s="73">
        <f t="shared" si="784"/>
        <v>8.2979928054445509</v>
      </c>
      <c r="K3150" s="66">
        <f t="shared" si="785"/>
        <v>1.1818022378274267</v>
      </c>
      <c r="L3150" s="69">
        <f t="shared" si="791"/>
        <v>6.1143247874210118</v>
      </c>
      <c r="M3150" s="66">
        <f t="shared" si="791"/>
        <v>-42.591858649866836</v>
      </c>
      <c r="N3150" s="69">
        <f t="shared" si="792"/>
        <v>3.308542081204676</v>
      </c>
      <c r="O3150" s="69">
        <f t="shared" si="793"/>
        <v>-2.4750933782581794E-3</v>
      </c>
    </row>
    <row r="3151" spans="4:15" x14ac:dyDescent="0.3">
      <c r="D3151" s="65">
        <f t="shared" si="786"/>
        <v>3149</v>
      </c>
      <c r="E3151" s="66">
        <f t="shared" si="787"/>
        <v>6.2979999999995284</v>
      </c>
      <c r="F3151" s="72">
        <f t="shared" si="788"/>
        <v>-7.1666743910546509E-3</v>
      </c>
      <c r="G3151" s="77">
        <f t="shared" si="789"/>
        <v>-6.6151760590216213E-5</v>
      </c>
      <c r="H3151" s="69">
        <f t="shared" si="790"/>
        <v>6.0498235245035571E-3</v>
      </c>
      <c r="I3151" s="66">
        <f t="shared" si="790"/>
        <v>-8.2979907224921874</v>
      </c>
      <c r="J3151" s="73">
        <f t="shared" si="784"/>
        <v>8.2979929278670213</v>
      </c>
      <c r="K3151" s="66">
        <f t="shared" si="785"/>
        <v>1.181802255262866</v>
      </c>
      <c r="L3151" s="69">
        <f t="shared" si="791"/>
        <v>6.1143369158028369</v>
      </c>
      <c r="M3151" s="66">
        <f t="shared" si="791"/>
        <v>-42.608454631046001</v>
      </c>
      <c r="N3151" s="69">
        <f t="shared" si="792"/>
        <v>3.308542081204676</v>
      </c>
      <c r="O3151" s="69">
        <f t="shared" si="793"/>
        <v>-2.4750933782581794E-3</v>
      </c>
    </row>
    <row r="3152" spans="4:15" x14ac:dyDescent="0.3">
      <c r="D3152" s="65">
        <f t="shared" si="786"/>
        <v>3150</v>
      </c>
      <c r="E3152" s="66">
        <f t="shared" si="787"/>
        <v>6.2999999999995282</v>
      </c>
      <c r="F3152" s="72">
        <f t="shared" si="788"/>
        <v>-7.1496950852006445E-3</v>
      </c>
      <c r="G3152" s="77">
        <f t="shared" si="789"/>
        <v>-6.585000839365307E-5</v>
      </c>
      <c r="H3152" s="69">
        <f t="shared" si="790"/>
        <v>6.0354901757214479E-3</v>
      </c>
      <c r="I3152" s="66">
        <f t="shared" si="790"/>
        <v>-8.2979908547957084</v>
      </c>
      <c r="J3152" s="73">
        <f t="shared" si="784"/>
        <v>8.2979930497328613</v>
      </c>
      <c r="K3152" s="66">
        <f t="shared" si="785"/>
        <v>1.1818022726190298</v>
      </c>
      <c r="L3152" s="69">
        <f t="shared" si="791"/>
        <v>6.1143490154498856</v>
      </c>
      <c r="M3152" s="66">
        <f t="shared" si="791"/>
        <v>-42.625050612490988</v>
      </c>
      <c r="N3152" s="69">
        <f t="shared" si="792"/>
        <v>3.308542081204676</v>
      </c>
      <c r="O3152" s="69">
        <f t="shared" si="793"/>
        <v>-2.4750933782581794E-3</v>
      </c>
    </row>
    <row r="3153" spans="4:15" x14ac:dyDescent="0.3">
      <c r="D3153" s="65">
        <f t="shared" si="786"/>
        <v>3151</v>
      </c>
      <c r="E3153" s="66">
        <f t="shared" si="787"/>
        <v>6.301999999999528</v>
      </c>
      <c r="F3153" s="72">
        <f t="shared" si="788"/>
        <v>-7.132756006037435E-3</v>
      </c>
      <c r="G3153" s="77">
        <f t="shared" si="789"/>
        <v>-6.5549630505756795E-5</v>
      </c>
      <c r="H3153" s="69">
        <f t="shared" si="790"/>
        <v>6.021190785551047E-3</v>
      </c>
      <c r="I3153" s="66">
        <f t="shared" si="790"/>
        <v>-8.2979909864957246</v>
      </c>
      <c r="J3153" s="73">
        <f t="shared" si="784"/>
        <v>8.2979931710445971</v>
      </c>
      <c r="K3153" s="66">
        <f t="shared" si="785"/>
        <v>1.1818022898962779</v>
      </c>
      <c r="L3153" s="69">
        <f t="shared" si="791"/>
        <v>6.1143610864302369</v>
      </c>
      <c r="M3153" s="66">
        <f t="shared" si="791"/>
        <v>-42.64164659420058</v>
      </c>
      <c r="N3153" s="69">
        <f t="shared" si="792"/>
        <v>3.308542081204676</v>
      </c>
      <c r="O3153" s="69">
        <f t="shared" si="793"/>
        <v>-2.4750933782581794E-3</v>
      </c>
    </row>
    <row r="3154" spans="4:15" x14ac:dyDescent="0.3">
      <c r="D3154" s="65">
        <f t="shared" si="786"/>
        <v>3152</v>
      </c>
      <c r="E3154" s="66">
        <f t="shared" si="787"/>
        <v>6.3039999999995278</v>
      </c>
      <c r="F3154" s="72">
        <f t="shared" si="788"/>
        <v>-7.1158570582665953E-3</v>
      </c>
      <c r="G3154" s="77">
        <f t="shared" si="789"/>
        <v>-6.5250620677304028E-5</v>
      </c>
      <c r="H3154" s="69">
        <f t="shared" si="790"/>
        <v>6.0069252735389725E-3</v>
      </c>
      <c r="I3154" s="66">
        <f t="shared" si="790"/>
        <v>-8.2979911175949859</v>
      </c>
      <c r="J3154" s="73">
        <f t="shared" si="784"/>
        <v>8.2979932918047439</v>
      </c>
      <c r="K3154" s="66">
        <f t="shared" si="785"/>
        <v>1.1818023070949686</v>
      </c>
      <c r="L3154" s="69">
        <f t="shared" si="791"/>
        <v>6.1143731288118079</v>
      </c>
      <c r="M3154" s="66">
        <f t="shared" si="791"/>
        <v>-42.658242576173571</v>
      </c>
      <c r="N3154" s="69">
        <f t="shared" si="792"/>
        <v>3.308542081204676</v>
      </c>
      <c r="O3154" s="69">
        <f t="shared" si="793"/>
        <v>-2.4750933782581794E-3</v>
      </c>
    </row>
    <row r="3155" spans="4:15" x14ac:dyDescent="0.3">
      <c r="D3155" s="65">
        <f t="shared" si="786"/>
        <v>3153</v>
      </c>
      <c r="E3155" s="66">
        <f t="shared" si="787"/>
        <v>6.3059999999995275</v>
      </c>
      <c r="F3155" s="72">
        <f t="shared" si="788"/>
        <v>-7.0989981468154327E-3</v>
      </c>
      <c r="G3155" s="77">
        <f t="shared" si="789"/>
        <v>-6.4952972687493116E-5</v>
      </c>
      <c r="H3155" s="69">
        <f t="shared" si="790"/>
        <v>5.9926935594224393E-3</v>
      </c>
      <c r="I3155" s="66">
        <f t="shared" si="790"/>
        <v>-8.2979912480962277</v>
      </c>
      <c r="J3155" s="73">
        <f t="shared" si="784"/>
        <v>8.2979934120158045</v>
      </c>
      <c r="K3155" s="66">
        <f t="shared" si="785"/>
        <v>1.1818023242154583</v>
      </c>
      <c r="L3155" s="69">
        <f t="shared" si="791"/>
        <v>6.1143851426623552</v>
      </c>
      <c r="M3155" s="66">
        <f t="shared" si="791"/>
        <v>-42.674838558408759</v>
      </c>
      <c r="N3155" s="69">
        <f t="shared" si="792"/>
        <v>3.308542081204676</v>
      </c>
      <c r="O3155" s="69">
        <f t="shared" si="793"/>
        <v>-2.4750933782581794E-3</v>
      </c>
    </row>
    <row r="3156" spans="4:15" x14ac:dyDescent="0.3">
      <c r="D3156" s="65">
        <f t="shared" si="786"/>
        <v>3154</v>
      </c>
      <c r="E3156" s="66">
        <f t="shared" si="787"/>
        <v>6.3079999999995273</v>
      </c>
      <c r="F3156" s="72">
        <f t="shared" si="788"/>
        <v>-7.0821791768364466E-3</v>
      </c>
      <c r="G3156" s="77">
        <f t="shared" si="789"/>
        <v>-6.4656680345720474E-5</v>
      </c>
      <c r="H3156" s="69">
        <f t="shared" ref="H3156:I3171" si="794">H3155+$B$4*F3155</f>
        <v>5.9784955631288087E-3</v>
      </c>
      <c r="I3156" s="66">
        <f t="shared" si="794"/>
        <v>-8.2979913780021732</v>
      </c>
      <c r="J3156" s="73">
        <f t="shared" si="784"/>
        <v>8.2979935316802695</v>
      </c>
      <c r="K3156" s="66">
        <f t="shared" si="785"/>
        <v>1.1818023412581018</v>
      </c>
      <c r="L3156" s="69">
        <f t="shared" ref="L3156:M3171" si="795">L3155+$B$4*H3155</f>
        <v>6.1143971280494744</v>
      </c>
      <c r="M3156" s="66">
        <f t="shared" si="795"/>
        <v>-42.69143454090495</v>
      </c>
      <c r="N3156" s="69">
        <f t="shared" si="792"/>
        <v>3.308542081204676</v>
      </c>
      <c r="O3156" s="69">
        <f t="shared" si="793"/>
        <v>-2.4750933782581794E-3</v>
      </c>
    </row>
    <row r="3157" spans="4:15" x14ac:dyDescent="0.3">
      <c r="D3157" s="65">
        <f t="shared" si="786"/>
        <v>3155</v>
      </c>
      <c r="E3157" s="66">
        <f t="shared" si="787"/>
        <v>6.3099999999995271</v>
      </c>
      <c r="F3157" s="72">
        <f t="shared" si="788"/>
        <v>-7.0654000537067998E-3</v>
      </c>
      <c r="G3157" s="77">
        <f t="shared" si="789"/>
        <v>-6.436173748802787E-5</v>
      </c>
      <c r="H3157" s="69">
        <f t="shared" si="794"/>
        <v>5.9643312047751359E-3</v>
      </c>
      <c r="I3157" s="66">
        <f t="shared" si="794"/>
        <v>-8.2979915073155333</v>
      </c>
      <c r="J3157" s="73">
        <f t="shared" si="784"/>
        <v>8.2979936508006222</v>
      </c>
      <c r="K3157" s="66">
        <f t="shared" si="785"/>
        <v>1.1818023582232526</v>
      </c>
      <c r="L3157" s="69">
        <f t="shared" si="795"/>
        <v>6.1144090850406005</v>
      </c>
      <c r="M3157" s="66">
        <f t="shared" si="795"/>
        <v>-42.708030523660952</v>
      </c>
      <c r="N3157" s="69">
        <f t="shared" si="792"/>
        <v>3.308542081204676</v>
      </c>
      <c r="O3157" s="69">
        <f t="shared" si="793"/>
        <v>-2.4750933782581794E-3</v>
      </c>
    </row>
    <row r="3158" spans="4:15" x14ac:dyDescent="0.3">
      <c r="D3158" s="65">
        <f t="shared" si="786"/>
        <v>3156</v>
      </c>
      <c r="E3158" s="66">
        <f t="shared" si="787"/>
        <v>6.3119999999995269</v>
      </c>
      <c r="F3158" s="72">
        <f t="shared" si="788"/>
        <v>-7.0486606830277888E-3</v>
      </c>
      <c r="G3158" s="77">
        <f t="shared" si="789"/>
        <v>-6.4068137978878781E-5</v>
      </c>
      <c r="H3158" s="69">
        <f t="shared" si="794"/>
        <v>5.9502004046677222E-3</v>
      </c>
      <c r="I3158" s="66">
        <f t="shared" si="794"/>
        <v>-8.2979916360390078</v>
      </c>
      <c r="J3158" s="73">
        <f t="shared" si="784"/>
        <v>8.29799376937933</v>
      </c>
      <c r="K3158" s="66">
        <f t="shared" si="785"/>
        <v>1.1818023751112621</v>
      </c>
      <c r="L3158" s="69">
        <f t="shared" si="795"/>
        <v>6.1144210137030104</v>
      </c>
      <c r="M3158" s="66">
        <f t="shared" si="795"/>
        <v>-42.724626506675584</v>
      </c>
      <c r="N3158" s="69">
        <f t="shared" si="792"/>
        <v>3.308542081204676</v>
      </c>
      <c r="O3158" s="69">
        <f t="shared" si="793"/>
        <v>-2.4750933782581794E-3</v>
      </c>
    </row>
    <row r="3159" spans="4:15" x14ac:dyDescent="0.3">
      <c r="D3159" s="65">
        <f t="shared" si="786"/>
        <v>3157</v>
      </c>
      <c r="E3159" s="66">
        <f t="shared" si="787"/>
        <v>6.3139999999995267</v>
      </c>
      <c r="F3159" s="72">
        <f t="shared" si="788"/>
        <v>-7.0319609706243069E-3</v>
      </c>
      <c r="G3159" s="77">
        <f t="shared" si="789"/>
        <v>-6.3775875712934749E-5</v>
      </c>
      <c r="H3159" s="69">
        <f t="shared" si="794"/>
        <v>5.9361030833016666E-3</v>
      </c>
      <c r="I3159" s="66">
        <f t="shared" si="794"/>
        <v>-8.2979917641752845</v>
      </c>
      <c r="J3159" s="73">
        <f t="shared" si="784"/>
        <v>8.2979938874188548</v>
      </c>
      <c r="K3159" s="66">
        <f t="shared" si="785"/>
        <v>1.1818023919224812</v>
      </c>
      <c r="L3159" s="69">
        <f t="shared" si="795"/>
        <v>6.1144329141038201</v>
      </c>
      <c r="M3159" s="66">
        <f t="shared" si="795"/>
        <v>-42.74122248994766</v>
      </c>
      <c r="N3159" s="69">
        <f t="shared" si="792"/>
        <v>3.308542081204676</v>
      </c>
      <c r="O3159" s="69">
        <f t="shared" si="793"/>
        <v>-2.4750933782581794E-3</v>
      </c>
    </row>
    <row r="3160" spans="4:15" x14ac:dyDescent="0.3">
      <c r="D3160" s="65">
        <f t="shared" si="786"/>
        <v>3158</v>
      </c>
      <c r="E3160" s="66">
        <f t="shared" si="787"/>
        <v>6.3159999999995264</v>
      </c>
      <c r="F3160" s="72">
        <f t="shared" si="788"/>
        <v>-7.0153008225443247E-3</v>
      </c>
      <c r="G3160" s="77">
        <f t="shared" si="789"/>
        <v>-6.3484944599068172E-5</v>
      </c>
      <c r="H3160" s="69">
        <f t="shared" si="794"/>
        <v>5.9220391613604177E-3</v>
      </c>
      <c r="I3160" s="66">
        <f t="shared" si="794"/>
        <v>-8.2979918917270368</v>
      </c>
      <c r="J3160" s="73">
        <f t="shared" si="784"/>
        <v>8.2979940049216392</v>
      </c>
      <c r="K3160" s="66">
        <f t="shared" si="785"/>
        <v>1.1818024086572576</v>
      </c>
      <c r="L3160" s="69">
        <f t="shared" si="795"/>
        <v>6.1144447863099867</v>
      </c>
      <c r="M3160" s="66">
        <f t="shared" si="795"/>
        <v>-42.757818473476007</v>
      </c>
      <c r="N3160" s="69">
        <f t="shared" si="792"/>
        <v>3.308542081204676</v>
      </c>
      <c r="O3160" s="69">
        <f t="shared" si="793"/>
        <v>-2.4750933782581794E-3</v>
      </c>
    </row>
    <row r="3161" spans="4:15" x14ac:dyDescent="0.3">
      <c r="D3161" s="65">
        <f t="shared" si="786"/>
        <v>3159</v>
      </c>
      <c r="E3161" s="66">
        <f t="shared" si="787"/>
        <v>6.3179999999995262</v>
      </c>
      <c r="F3161" s="72">
        <f t="shared" si="788"/>
        <v>-6.9986801450583475E-3</v>
      </c>
      <c r="G3161" s="77">
        <f t="shared" si="789"/>
        <v>-6.3195338594113082E-5</v>
      </c>
      <c r="H3161" s="69">
        <f t="shared" si="794"/>
        <v>5.908008559715329E-3</v>
      </c>
      <c r="I3161" s="66">
        <f t="shared" si="794"/>
        <v>-8.2979920186969256</v>
      </c>
      <c r="J3161" s="73">
        <f t="shared" si="784"/>
        <v>8.2979941218901221</v>
      </c>
      <c r="K3161" s="66">
        <f t="shared" si="785"/>
        <v>1.1818024253159385</v>
      </c>
      <c r="L3161" s="69">
        <f t="shared" si="795"/>
        <v>6.1144566303883092</v>
      </c>
      <c r="M3161" s="66">
        <f t="shared" si="795"/>
        <v>-42.774414457259461</v>
      </c>
      <c r="N3161" s="69">
        <f t="shared" si="792"/>
        <v>3.308542081204676</v>
      </c>
      <c r="O3161" s="69">
        <f t="shared" si="793"/>
        <v>-2.4750933782581794E-3</v>
      </c>
    </row>
    <row r="3162" spans="4:15" x14ac:dyDescent="0.3">
      <c r="D3162" s="65">
        <f t="shared" si="786"/>
        <v>3160</v>
      </c>
      <c r="E3162" s="66">
        <f t="shared" si="787"/>
        <v>6.319999999999526</v>
      </c>
      <c r="F3162" s="72">
        <f t="shared" si="788"/>
        <v>-6.9820988446589001E-3</v>
      </c>
      <c r="G3162" s="77">
        <f t="shared" si="789"/>
        <v>-6.290705167266708E-5</v>
      </c>
      <c r="H3162" s="69">
        <f t="shared" si="794"/>
        <v>5.8940111994252127E-3</v>
      </c>
      <c r="I3162" s="66">
        <f t="shared" si="794"/>
        <v>-8.2979921450876031</v>
      </c>
      <c r="J3162" s="73">
        <f t="shared" si="784"/>
        <v>8.2979942383267282</v>
      </c>
      <c r="K3162" s="66">
        <f t="shared" si="785"/>
        <v>1.1818024418988695</v>
      </c>
      <c r="L3162" s="69">
        <f t="shared" si="795"/>
        <v>6.1144684464054286</v>
      </c>
      <c r="M3162" s="66">
        <f t="shared" si="795"/>
        <v>-42.791010441296855</v>
      </c>
      <c r="N3162" s="69">
        <f t="shared" si="792"/>
        <v>3.308542081204676</v>
      </c>
      <c r="O3162" s="69">
        <f t="shared" si="793"/>
        <v>-2.4750933782581794E-3</v>
      </c>
    </row>
    <row r="3163" spans="4:15" x14ac:dyDescent="0.3">
      <c r="D3163" s="65">
        <f t="shared" si="786"/>
        <v>3161</v>
      </c>
      <c r="E3163" s="66">
        <f t="shared" si="787"/>
        <v>6.3219999999995258</v>
      </c>
      <c r="F3163" s="72">
        <f t="shared" si="788"/>
        <v>-6.9655568280600011E-3</v>
      </c>
      <c r="G3163" s="77">
        <f t="shared" si="789"/>
        <v>-6.2620077832420407E-5</v>
      </c>
      <c r="H3163" s="69">
        <f t="shared" si="794"/>
        <v>5.8800470017358946E-3</v>
      </c>
      <c r="I3163" s="66">
        <f t="shared" si="794"/>
        <v>-8.2979922709017071</v>
      </c>
      <c r="J3163" s="73">
        <f t="shared" si="784"/>
        <v>8.2979943542338717</v>
      </c>
      <c r="K3163" s="66">
        <f t="shared" si="785"/>
        <v>1.1818024584063942</v>
      </c>
      <c r="L3163" s="69">
        <f t="shared" si="795"/>
        <v>6.1144802344278277</v>
      </c>
      <c r="M3163" s="66">
        <f t="shared" si="795"/>
        <v>-42.807606425587032</v>
      </c>
      <c r="N3163" s="69">
        <f t="shared" si="792"/>
        <v>3.308542081204676</v>
      </c>
      <c r="O3163" s="69">
        <f t="shared" si="793"/>
        <v>-2.4750933782581794E-3</v>
      </c>
    </row>
    <row r="3164" spans="4:15" x14ac:dyDescent="0.3">
      <c r="D3164" s="65">
        <f t="shared" si="786"/>
        <v>3162</v>
      </c>
      <c r="E3164" s="66">
        <f t="shared" si="787"/>
        <v>6.3239999999995256</v>
      </c>
      <c r="F3164" s="72">
        <f t="shared" si="788"/>
        <v>-6.9490540021966279E-3</v>
      </c>
      <c r="G3164" s="77">
        <f t="shared" si="789"/>
        <v>-6.233441110481408E-5</v>
      </c>
      <c r="H3164" s="69">
        <f t="shared" si="794"/>
        <v>5.8661158880797745E-3</v>
      </c>
      <c r="I3164" s="66">
        <f t="shared" si="794"/>
        <v>-8.2979923961418631</v>
      </c>
      <c r="J3164" s="73">
        <f t="shared" si="784"/>
        <v>8.2979944696139558</v>
      </c>
      <c r="K3164" s="66">
        <f t="shared" si="785"/>
        <v>1.1818024748388549</v>
      </c>
      <c r="L3164" s="69">
        <f t="shared" si="795"/>
        <v>6.1144919945218312</v>
      </c>
      <c r="M3164" s="66">
        <f t="shared" si="795"/>
        <v>-42.824202410128834</v>
      </c>
      <c r="N3164" s="69">
        <f t="shared" si="792"/>
        <v>3.308542081204676</v>
      </c>
      <c r="O3164" s="69">
        <f t="shared" si="793"/>
        <v>-2.4750933782581794E-3</v>
      </c>
    </row>
    <row r="3165" spans="4:15" x14ac:dyDescent="0.3">
      <c r="D3165" s="65">
        <f t="shared" si="786"/>
        <v>3163</v>
      </c>
      <c r="E3165" s="66">
        <f t="shared" si="787"/>
        <v>6.3259999999995253</v>
      </c>
      <c r="F3165" s="72">
        <f t="shared" si="788"/>
        <v>-6.9325902742242047E-3</v>
      </c>
      <c r="G3165" s="77">
        <f t="shared" si="789"/>
        <v>-6.2050045546158117E-5</v>
      </c>
      <c r="H3165" s="69">
        <f t="shared" si="794"/>
        <v>5.8522177800753809E-3</v>
      </c>
      <c r="I3165" s="66">
        <f t="shared" si="794"/>
        <v>-8.2979925208106859</v>
      </c>
      <c r="J3165" s="73">
        <f t="shared" si="784"/>
        <v>8.2979945844693734</v>
      </c>
      <c r="K3165" s="66">
        <f t="shared" si="785"/>
        <v>1.1818024911965928</v>
      </c>
      <c r="L3165" s="69">
        <f t="shared" si="795"/>
        <v>6.1145037267536075</v>
      </c>
      <c r="M3165" s="66">
        <f t="shared" si="795"/>
        <v>-42.840798394921116</v>
      </c>
      <c r="N3165" s="69">
        <f t="shared" si="792"/>
        <v>3.308542081204676</v>
      </c>
      <c r="O3165" s="69">
        <f t="shared" si="793"/>
        <v>-2.4750933782581794E-3</v>
      </c>
    </row>
    <row r="3166" spans="4:15" x14ac:dyDescent="0.3">
      <c r="D3166" s="65">
        <f t="shared" si="786"/>
        <v>3164</v>
      </c>
      <c r="E3166" s="66">
        <f t="shared" si="787"/>
        <v>6.3279999999995251</v>
      </c>
      <c r="F3166" s="72">
        <f t="shared" si="788"/>
        <v>-6.9161655515180788E-3</v>
      </c>
      <c r="G3166" s="77">
        <f t="shared" si="789"/>
        <v>-6.176697523585517E-5</v>
      </c>
      <c r="H3166" s="69">
        <f t="shared" si="794"/>
        <v>5.8383525995269322E-3</v>
      </c>
      <c r="I3166" s="66">
        <f t="shared" si="794"/>
        <v>-8.2979926449107779</v>
      </c>
      <c r="J3166" s="73">
        <f t="shared" si="784"/>
        <v>8.2979946988025031</v>
      </c>
      <c r="K3166" s="66">
        <f t="shared" si="785"/>
        <v>1.1818025074799459</v>
      </c>
      <c r="L3166" s="69">
        <f t="shared" si="795"/>
        <v>6.1145154311891678</v>
      </c>
      <c r="M3166" s="66">
        <f t="shared" si="795"/>
        <v>-42.857394379962734</v>
      </c>
      <c r="N3166" s="69">
        <f t="shared" si="792"/>
        <v>3.308542081204676</v>
      </c>
      <c r="O3166" s="69">
        <f t="shared" si="793"/>
        <v>-2.4750933782581794E-3</v>
      </c>
    </row>
    <row r="3167" spans="4:15" x14ac:dyDescent="0.3">
      <c r="D3167" s="65">
        <f t="shared" si="786"/>
        <v>3165</v>
      </c>
      <c r="E3167" s="66">
        <f t="shared" si="787"/>
        <v>6.3299999999995249</v>
      </c>
      <c r="F3167" s="72">
        <f t="shared" si="788"/>
        <v>-6.8997797416729886E-3</v>
      </c>
      <c r="G3167" s="77">
        <f t="shared" si="789"/>
        <v>-6.1485194294164103E-5</v>
      </c>
      <c r="H3167" s="69">
        <f t="shared" si="794"/>
        <v>5.8245202684238957E-3</v>
      </c>
      <c r="I3167" s="66">
        <f t="shared" si="794"/>
        <v>-8.297992768444729</v>
      </c>
      <c r="J3167" s="73">
        <f t="shared" si="784"/>
        <v>8.2979948126157179</v>
      </c>
      <c r="K3167" s="66">
        <f t="shared" si="785"/>
        <v>1.1818025236892529</v>
      </c>
      <c r="L3167" s="69">
        <f t="shared" si="795"/>
        <v>6.114527107894367</v>
      </c>
      <c r="M3167" s="66">
        <f t="shared" si="795"/>
        <v>-42.873990365252553</v>
      </c>
      <c r="N3167" s="69">
        <f t="shared" si="792"/>
        <v>3.308542081204676</v>
      </c>
      <c r="O3167" s="69">
        <f t="shared" si="793"/>
        <v>-2.4750933782581794E-3</v>
      </c>
    </row>
    <row r="3168" spans="4:15" x14ac:dyDescent="0.3">
      <c r="D3168" s="65">
        <f t="shared" si="786"/>
        <v>3166</v>
      </c>
      <c r="E3168" s="66">
        <f t="shared" si="787"/>
        <v>6.3319999999995247</v>
      </c>
      <c r="F3168" s="72">
        <f t="shared" si="788"/>
        <v>-6.8834327525025647E-3</v>
      </c>
      <c r="G3168" s="77">
        <f t="shared" si="789"/>
        <v>-6.1204696848449203E-5</v>
      </c>
      <c r="H3168" s="69">
        <f t="shared" si="794"/>
        <v>5.8107207089405496E-3</v>
      </c>
      <c r="I3168" s="66">
        <f t="shared" si="794"/>
        <v>-8.2979928914151184</v>
      </c>
      <c r="J3168" s="73">
        <f t="shared" si="784"/>
        <v>8.2979949259113788</v>
      </c>
      <c r="K3168" s="66">
        <f t="shared" si="785"/>
        <v>1.1818025398248495</v>
      </c>
      <c r="L3168" s="69">
        <f t="shared" si="795"/>
        <v>6.1145387569349037</v>
      </c>
      <c r="M3168" s="66">
        <f t="shared" si="795"/>
        <v>-42.890586350789441</v>
      </c>
      <c r="N3168" s="69">
        <f t="shared" si="792"/>
        <v>3.308542081204676</v>
      </c>
      <c r="O3168" s="69">
        <f t="shared" si="793"/>
        <v>-2.4750933782581794E-3</v>
      </c>
    </row>
    <row r="3169" spans="4:15" x14ac:dyDescent="0.3">
      <c r="D3169" s="65">
        <f t="shared" si="786"/>
        <v>3167</v>
      </c>
      <c r="E3169" s="66">
        <f t="shared" si="787"/>
        <v>6.3339999999995245</v>
      </c>
      <c r="F3169" s="72">
        <f t="shared" si="788"/>
        <v>-6.8671244920387913E-3</v>
      </c>
      <c r="G3169" s="77">
        <f t="shared" si="789"/>
        <v>-6.092547706515461E-5</v>
      </c>
      <c r="H3169" s="69">
        <f t="shared" si="794"/>
        <v>5.7969538434355442E-3</v>
      </c>
      <c r="I3169" s="66">
        <f t="shared" si="794"/>
        <v>-8.2979930138245113</v>
      </c>
      <c r="J3169" s="73">
        <f t="shared" si="784"/>
        <v>8.2979950386918322</v>
      </c>
      <c r="K3169" s="66">
        <f t="shared" si="785"/>
        <v>1.1818025558870704</v>
      </c>
      <c r="L3169" s="69">
        <f t="shared" si="795"/>
        <v>6.1145503783763218</v>
      </c>
      <c r="M3169" s="66">
        <f t="shared" si="795"/>
        <v>-42.907182336572269</v>
      </c>
      <c r="N3169" s="69">
        <f t="shared" si="792"/>
        <v>3.308542081204676</v>
      </c>
      <c r="O3169" s="69">
        <f t="shared" si="793"/>
        <v>-2.4750933782581794E-3</v>
      </c>
    </row>
    <row r="3170" spans="4:15" x14ac:dyDescent="0.3">
      <c r="D3170" s="65">
        <f t="shared" si="786"/>
        <v>3168</v>
      </c>
      <c r="E3170" s="66">
        <f t="shared" si="787"/>
        <v>6.3359999999995242</v>
      </c>
      <c r="F3170" s="72">
        <f t="shared" si="788"/>
        <v>-6.8508548685315019E-3</v>
      </c>
      <c r="G3170" s="77">
        <f t="shared" si="789"/>
        <v>-6.0647529137369816E-5</v>
      </c>
      <c r="H3170" s="69">
        <f t="shared" si="794"/>
        <v>5.7832195944514664E-3</v>
      </c>
      <c r="I3170" s="66">
        <f t="shared" si="794"/>
        <v>-8.2979931356754655</v>
      </c>
      <c r="J3170" s="73">
        <f t="shared" si="784"/>
        <v>8.2979951509594176</v>
      </c>
      <c r="K3170" s="66">
        <f t="shared" si="785"/>
        <v>1.1818025718762484</v>
      </c>
      <c r="L3170" s="69">
        <f t="shared" si="795"/>
        <v>6.114561972284009</v>
      </c>
      <c r="M3170" s="66">
        <f t="shared" si="795"/>
        <v>-42.923778322599915</v>
      </c>
      <c r="N3170" s="69">
        <f t="shared" si="792"/>
        <v>3.308542081204676</v>
      </c>
      <c r="O3170" s="69">
        <f t="shared" si="793"/>
        <v>-2.4750933782581794E-3</v>
      </c>
    </row>
    <row r="3171" spans="4:15" x14ac:dyDescent="0.3">
      <c r="D3171" s="65">
        <f t="shared" si="786"/>
        <v>3169</v>
      </c>
      <c r="E3171" s="66">
        <f t="shared" si="787"/>
        <v>6.337999999999524</v>
      </c>
      <c r="F3171" s="72">
        <f t="shared" si="788"/>
        <v>-6.8346237904478571E-3</v>
      </c>
      <c r="G3171" s="77">
        <f t="shared" si="789"/>
        <v>-6.0370847279500595E-5</v>
      </c>
      <c r="H3171" s="69">
        <f t="shared" si="794"/>
        <v>5.7695178847144033E-3</v>
      </c>
      <c r="I3171" s="66">
        <f t="shared" si="794"/>
        <v>-8.297993256970523</v>
      </c>
      <c r="J3171" s="73">
        <f t="shared" si="784"/>
        <v>8.2979952627164639</v>
      </c>
      <c r="K3171" s="66">
        <f t="shared" si="785"/>
        <v>1.1818025877927152</v>
      </c>
      <c r="L3171" s="69">
        <f t="shared" si="795"/>
        <v>6.1145735387231976</v>
      </c>
      <c r="M3171" s="66">
        <f t="shared" si="795"/>
        <v>-42.940374308871263</v>
      </c>
      <c r="N3171" s="69">
        <f t="shared" si="792"/>
        <v>3.308542081204676</v>
      </c>
      <c r="O3171" s="69">
        <f t="shared" si="793"/>
        <v>-2.4750933782581794E-3</v>
      </c>
    </row>
    <row r="3172" spans="4:15" x14ac:dyDescent="0.3">
      <c r="D3172" s="65">
        <f t="shared" si="786"/>
        <v>3170</v>
      </c>
      <c r="E3172" s="66">
        <f t="shared" si="787"/>
        <v>6.3399999999995238</v>
      </c>
      <c r="F3172" s="72">
        <f t="shared" si="788"/>
        <v>-6.8184311664718344E-3</v>
      </c>
      <c r="G3172" s="77">
        <f t="shared" si="789"/>
        <v>-6.009542573437443E-5</v>
      </c>
      <c r="H3172" s="69">
        <f t="shared" ref="H3172:I3187" si="796">H3171+$B$4*F3171</f>
        <v>5.7558486371335075E-3</v>
      </c>
      <c r="I3172" s="66">
        <f t="shared" si="796"/>
        <v>-8.297993377712217</v>
      </c>
      <c r="J3172" s="73">
        <f t="shared" si="784"/>
        <v>8.2979953739652892</v>
      </c>
      <c r="K3172" s="66">
        <f t="shared" si="785"/>
        <v>1.181802603636801</v>
      </c>
      <c r="L3172" s="69">
        <f t="shared" ref="L3172:M3187" si="797">L3171+$B$4*H3171</f>
        <v>6.1145850777589672</v>
      </c>
      <c r="M3172" s="66">
        <f t="shared" si="797"/>
        <v>-42.956970295385204</v>
      </c>
      <c r="N3172" s="69">
        <f t="shared" si="792"/>
        <v>3.308542081204676</v>
      </c>
      <c r="O3172" s="69">
        <f t="shared" si="793"/>
        <v>-2.4750933782581794E-3</v>
      </c>
    </row>
    <row r="3173" spans="4:15" x14ac:dyDescent="0.3">
      <c r="D3173" s="65">
        <f t="shared" si="786"/>
        <v>3171</v>
      </c>
      <c r="E3173" s="66">
        <f t="shared" si="787"/>
        <v>6.3419999999995236</v>
      </c>
      <c r="F3173" s="72">
        <f t="shared" si="788"/>
        <v>-6.8022769055037114E-3</v>
      </c>
      <c r="G3173" s="77">
        <f t="shared" si="789"/>
        <v>-5.9821258767911445E-5</v>
      </c>
      <c r="H3173" s="69">
        <f t="shared" si="796"/>
        <v>5.7422117748005637E-3</v>
      </c>
      <c r="I3173" s="66">
        <f t="shared" si="796"/>
        <v>-8.2979934979030681</v>
      </c>
      <c r="J3173" s="73">
        <f t="shared" si="784"/>
        <v>8.2979954847081991</v>
      </c>
      <c r="K3173" s="66">
        <f t="shared" si="785"/>
        <v>1.1818026194088342</v>
      </c>
      <c r="L3173" s="69">
        <f t="shared" si="797"/>
        <v>6.1145965894562417</v>
      </c>
      <c r="M3173" s="66">
        <f t="shared" si="797"/>
        <v>-42.973566282140631</v>
      </c>
      <c r="N3173" s="69">
        <f t="shared" si="792"/>
        <v>3.308542081204676</v>
      </c>
      <c r="O3173" s="69">
        <f t="shared" si="793"/>
        <v>-2.4750933782581794E-3</v>
      </c>
    </row>
    <row r="3174" spans="4:15" x14ac:dyDescent="0.3">
      <c r="D3174" s="65">
        <f t="shared" si="786"/>
        <v>3172</v>
      </c>
      <c r="E3174" s="66">
        <f t="shared" si="787"/>
        <v>6.3439999999995234</v>
      </c>
      <c r="F3174" s="72">
        <f t="shared" si="788"/>
        <v>-6.7861609166595567E-3</v>
      </c>
      <c r="G3174" s="77">
        <f t="shared" si="789"/>
        <v>-5.9548340678006184E-5</v>
      </c>
      <c r="H3174" s="69">
        <f t="shared" si="796"/>
        <v>5.7286072209895567E-3</v>
      </c>
      <c r="I3174" s="66">
        <f t="shared" si="796"/>
        <v>-8.2979936175455862</v>
      </c>
      <c r="J3174" s="73">
        <f t="shared" si="784"/>
        <v>8.2979955949474924</v>
      </c>
      <c r="K3174" s="66">
        <f t="shared" si="785"/>
        <v>1.1818026351091424</v>
      </c>
      <c r="L3174" s="69">
        <f t="shared" si="797"/>
        <v>6.1146080738797917</v>
      </c>
      <c r="M3174" s="66">
        <f t="shared" si="797"/>
        <v>-42.990162269136434</v>
      </c>
      <c r="N3174" s="69">
        <f t="shared" si="792"/>
        <v>3.308542081204676</v>
      </c>
      <c r="O3174" s="69">
        <f t="shared" si="793"/>
        <v>-2.4750933782581794E-3</v>
      </c>
    </row>
    <row r="3175" spans="4:15" x14ac:dyDescent="0.3">
      <c r="D3175" s="65">
        <f t="shared" si="786"/>
        <v>3173</v>
      </c>
      <c r="E3175" s="66">
        <f t="shared" si="787"/>
        <v>6.3459999999995231</v>
      </c>
      <c r="F3175" s="72">
        <f t="shared" si="788"/>
        <v>-6.7700831092707197E-3</v>
      </c>
      <c r="G3175" s="77">
        <f t="shared" si="789"/>
        <v>-5.9276665780316762E-5</v>
      </c>
      <c r="H3175" s="69">
        <f t="shared" si="796"/>
        <v>5.7150348991562372E-3</v>
      </c>
      <c r="I3175" s="66">
        <f t="shared" si="796"/>
        <v>-8.2979937366422671</v>
      </c>
      <c r="J3175" s="73">
        <f t="shared" si="784"/>
        <v>8.2979957046854516</v>
      </c>
      <c r="K3175" s="66">
        <f t="shared" si="785"/>
        <v>1.1818026507380504</v>
      </c>
      <c r="L3175" s="69">
        <f t="shared" si="797"/>
        <v>6.1146195310942337</v>
      </c>
      <c r="M3175" s="66">
        <f t="shared" si="797"/>
        <v>-43.006758256371526</v>
      </c>
      <c r="N3175" s="69">
        <f t="shared" si="792"/>
        <v>3.308542081204676</v>
      </c>
      <c r="O3175" s="69">
        <f t="shared" si="793"/>
        <v>-2.4750933782581794E-3</v>
      </c>
    </row>
    <row r="3176" spans="4:15" x14ac:dyDescent="0.3">
      <c r="D3176" s="65">
        <f t="shared" si="786"/>
        <v>3174</v>
      </c>
      <c r="E3176" s="66">
        <f t="shared" si="787"/>
        <v>6.3479999999995229</v>
      </c>
      <c r="F3176" s="72">
        <f t="shared" si="788"/>
        <v>-6.7540433928833079E-3</v>
      </c>
      <c r="G3176" s="77">
        <f t="shared" si="789"/>
        <v>-5.9006228429581142E-5</v>
      </c>
      <c r="H3176" s="69">
        <f t="shared" si="796"/>
        <v>5.7014947329376954E-3</v>
      </c>
      <c r="I3176" s="66">
        <f t="shared" si="796"/>
        <v>-8.2979938551955978</v>
      </c>
      <c r="J3176" s="73">
        <f t="shared" si="784"/>
        <v>8.2979958139243539</v>
      </c>
      <c r="K3176" s="66">
        <f t="shared" si="785"/>
        <v>1.1818026662958825</v>
      </c>
      <c r="L3176" s="69">
        <f t="shared" si="797"/>
        <v>6.1146309611640319</v>
      </c>
      <c r="M3176" s="66">
        <f t="shared" si="797"/>
        <v>-43.023354243844814</v>
      </c>
      <c r="N3176" s="69">
        <f t="shared" si="792"/>
        <v>3.308542081204676</v>
      </c>
      <c r="O3176" s="69">
        <f t="shared" si="793"/>
        <v>-2.4750933782581794E-3</v>
      </c>
    </row>
    <row r="3177" spans="4:15" x14ac:dyDescent="0.3">
      <c r="D3177" s="65">
        <f t="shared" si="786"/>
        <v>3175</v>
      </c>
      <c r="E3177" s="66">
        <f t="shared" si="787"/>
        <v>6.3499999999995227</v>
      </c>
      <c r="F3177" s="72">
        <f t="shared" si="788"/>
        <v>-6.7380416772576989E-3</v>
      </c>
      <c r="G3177" s="77">
        <f t="shared" si="789"/>
        <v>-5.8737022992971788E-5</v>
      </c>
      <c r="H3177" s="69">
        <f t="shared" si="796"/>
        <v>5.6879866461519287E-3</v>
      </c>
      <c r="I3177" s="66">
        <f t="shared" si="796"/>
        <v>-8.2979939732080545</v>
      </c>
      <c r="J3177" s="73">
        <f t="shared" si="784"/>
        <v>8.2979959226664644</v>
      </c>
      <c r="K3177" s="66">
        <f t="shared" si="785"/>
        <v>1.1818026817829614</v>
      </c>
      <c r="L3177" s="69">
        <f t="shared" si="797"/>
        <v>6.1146423641534975</v>
      </c>
      <c r="M3177" s="66">
        <f t="shared" si="797"/>
        <v>-43.039950231555203</v>
      </c>
      <c r="N3177" s="69">
        <f t="shared" si="792"/>
        <v>3.308542081204676</v>
      </c>
      <c r="O3177" s="69">
        <f t="shared" si="793"/>
        <v>-2.4750933782581794E-3</v>
      </c>
    </row>
    <row r="3178" spans="4:15" x14ac:dyDescent="0.3">
      <c r="D3178" s="65">
        <f t="shared" si="786"/>
        <v>3176</v>
      </c>
      <c r="E3178" s="66">
        <f t="shared" si="787"/>
        <v>6.3519999999995225</v>
      </c>
      <c r="F3178" s="72">
        <f t="shared" si="788"/>
        <v>-6.7220778723680224E-3</v>
      </c>
      <c r="G3178" s="77">
        <f t="shared" si="789"/>
        <v>-5.8469043869635584E-5</v>
      </c>
      <c r="H3178" s="69">
        <f t="shared" si="796"/>
        <v>5.6745105627974135E-3</v>
      </c>
      <c r="I3178" s="66">
        <f t="shared" si="796"/>
        <v>-8.297994090682101</v>
      </c>
      <c r="J3178" s="73">
        <f t="shared" si="784"/>
        <v>8.2979960309140424</v>
      </c>
      <c r="K3178" s="66">
        <f t="shared" si="785"/>
        <v>1.181802697199609</v>
      </c>
      <c r="L3178" s="69">
        <f t="shared" si="797"/>
        <v>6.1146537401267897</v>
      </c>
      <c r="M3178" s="66">
        <f t="shared" si="797"/>
        <v>-43.05654621950162</v>
      </c>
      <c r="N3178" s="69">
        <f t="shared" si="792"/>
        <v>3.308542081204676</v>
      </c>
      <c r="O3178" s="69">
        <f t="shared" si="793"/>
        <v>-2.4750933782581794E-3</v>
      </c>
    </row>
    <row r="3179" spans="4:15" x14ac:dyDescent="0.3">
      <c r="D3179" s="65">
        <f t="shared" si="786"/>
        <v>3177</v>
      </c>
      <c r="E3179" s="66">
        <f t="shared" si="787"/>
        <v>6.3539999999995223</v>
      </c>
      <c r="F3179" s="72">
        <f t="shared" si="788"/>
        <v>-6.7061518884016539E-3</v>
      </c>
      <c r="G3179" s="77">
        <f t="shared" si="789"/>
        <v>-5.8202285476482984E-5</v>
      </c>
      <c r="H3179" s="69">
        <f t="shared" si="796"/>
        <v>5.6610664070526773E-3</v>
      </c>
      <c r="I3179" s="66">
        <f t="shared" si="796"/>
        <v>-8.2979942076201887</v>
      </c>
      <c r="J3179" s="73">
        <f t="shared" si="784"/>
        <v>8.2979961386693262</v>
      </c>
      <c r="K3179" s="66">
        <f t="shared" si="785"/>
        <v>1.1818027125461437</v>
      </c>
      <c r="L3179" s="69">
        <f t="shared" si="797"/>
        <v>6.1146650891479153</v>
      </c>
      <c r="M3179" s="66">
        <f t="shared" si="797"/>
        <v>-43.073142207682984</v>
      </c>
      <c r="N3179" s="69">
        <f t="shared" si="792"/>
        <v>3.308542081204676</v>
      </c>
      <c r="O3179" s="69">
        <f t="shared" si="793"/>
        <v>-2.4750933782581794E-3</v>
      </c>
    </row>
    <row r="3180" spans="4:15" x14ac:dyDescent="0.3">
      <c r="D3180" s="65">
        <f t="shared" si="786"/>
        <v>3178</v>
      </c>
      <c r="E3180" s="66">
        <f t="shared" si="787"/>
        <v>6.355999999999522</v>
      </c>
      <c r="F3180" s="72">
        <f t="shared" si="788"/>
        <v>-6.6902636357587053E-3</v>
      </c>
      <c r="G3180" s="77">
        <f t="shared" si="789"/>
        <v>-5.7936742273057007E-5</v>
      </c>
      <c r="H3180" s="69">
        <f t="shared" si="796"/>
        <v>5.6476541032758742E-3</v>
      </c>
      <c r="I3180" s="66">
        <f t="shared" si="796"/>
        <v>-8.29799432402476</v>
      </c>
      <c r="J3180" s="73">
        <f t="shared" si="784"/>
        <v>8.2979962459345575</v>
      </c>
      <c r="K3180" s="66">
        <f t="shared" si="785"/>
        <v>1.1818027278228851</v>
      </c>
      <c r="L3180" s="69">
        <f t="shared" si="797"/>
        <v>6.1146764112807297</v>
      </c>
      <c r="M3180" s="66">
        <f t="shared" si="797"/>
        <v>-43.089738196098224</v>
      </c>
      <c r="N3180" s="69">
        <f t="shared" si="792"/>
        <v>3.308542081204676</v>
      </c>
      <c r="O3180" s="69">
        <f t="shared" si="793"/>
        <v>-2.4750933782581794E-3</v>
      </c>
    </row>
    <row r="3181" spans="4:15" x14ac:dyDescent="0.3">
      <c r="D3181" s="65">
        <f t="shared" si="786"/>
        <v>3179</v>
      </c>
      <c r="E3181" s="66">
        <f t="shared" si="787"/>
        <v>6.3579999999995218</v>
      </c>
      <c r="F3181" s="72">
        <f t="shared" si="788"/>
        <v>-6.6744130250515378E-3</v>
      </c>
      <c r="G3181" s="77">
        <f t="shared" si="789"/>
        <v>-5.7672408720677026E-5</v>
      </c>
      <c r="H3181" s="69">
        <f t="shared" si="796"/>
        <v>5.6342735760043566E-3</v>
      </c>
      <c r="I3181" s="66">
        <f t="shared" si="796"/>
        <v>-8.297994439898245</v>
      </c>
      <c r="J3181" s="73">
        <f t="shared" si="784"/>
        <v>8.2979963527119551</v>
      </c>
      <c r="K3181" s="66">
        <f t="shared" si="785"/>
        <v>1.1818027430301492</v>
      </c>
      <c r="L3181" s="69">
        <f t="shared" si="797"/>
        <v>6.1146877065889367</v>
      </c>
      <c r="M3181" s="66">
        <f t="shared" si="797"/>
        <v>-43.106334184746274</v>
      </c>
      <c r="N3181" s="69">
        <f t="shared" si="792"/>
        <v>3.308542081204676</v>
      </c>
      <c r="O3181" s="69">
        <f t="shared" si="793"/>
        <v>-2.4750933782581794E-3</v>
      </c>
    </row>
    <row r="3182" spans="4:15" x14ac:dyDescent="0.3">
      <c r="D3182" s="65">
        <f t="shared" si="786"/>
        <v>3180</v>
      </c>
      <c r="E3182" s="66">
        <f t="shared" si="787"/>
        <v>6.3599999999995216</v>
      </c>
      <c r="F3182" s="72">
        <f t="shared" si="788"/>
        <v>-6.6585999671042364E-3</v>
      </c>
      <c r="G3182" s="77">
        <f t="shared" si="789"/>
        <v>-5.7409279326847695E-5</v>
      </c>
      <c r="H3182" s="69">
        <f t="shared" si="796"/>
        <v>5.6209247499542534E-3</v>
      </c>
      <c r="I3182" s="66">
        <f t="shared" si="796"/>
        <v>-8.2979945552430632</v>
      </c>
      <c r="J3182" s="73">
        <f t="shared" si="784"/>
        <v>8.2979964590037376</v>
      </c>
      <c r="K3182" s="66">
        <f t="shared" si="785"/>
        <v>1.1818027581682518</v>
      </c>
      <c r="L3182" s="69">
        <f t="shared" si="797"/>
        <v>6.114698975136089</v>
      </c>
      <c r="M3182" s="66">
        <f t="shared" si="797"/>
        <v>-43.122930173626074</v>
      </c>
      <c r="N3182" s="69">
        <f t="shared" si="792"/>
        <v>3.308542081204676</v>
      </c>
      <c r="O3182" s="69">
        <f t="shared" si="793"/>
        <v>-2.4750933782581794E-3</v>
      </c>
    </row>
    <row r="3183" spans="4:15" x14ac:dyDescent="0.3">
      <c r="D3183" s="65">
        <f t="shared" si="786"/>
        <v>3181</v>
      </c>
      <c r="E3183" s="66">
        <f t="shared" si="787"/>
        <v>6.3619999999995214</v>
      </c>
      <c r="F3183" s="72">
        <f t="shared" si="788"/>
        <v>-6.6428243729521278E-3</v>
      </c>
      <c r="G3183" s="77">
        <f t="shared" si="789"/>
        <v>-5.7147348611508164E-5</v>
      </c>
      <c r="H3183" s="69">
        <f t="shared" si="796"/>
        <v>5.6076075500200448E-3</v>
      </c>
      <c r="I3183" s="66">
        <f t="shared" si="796"/>
        <v>-8.2979946700616214</v>
      </c>
      <c r="J3183" s="73">
        <f t="shared" si="784"/>
        <v>8.2979965648121059</v>
      </c>
      <c r="K3183" s="66">
        <f t="shared" si="785"/>
        <v>1.1818027732375065</v>
      </c>
      <c r="L3183" s="69">
        <f t="shared" si="797"/>
        <v>6.1147102169855891</v>
      </c>
      <c r="M3183" s="66">
        <f t="shared" si="797"/>
        <v>-43.139526162736558</v>
      </c>
      <c r="N3183" s="69">
        <f t="shared" si="792"/>
        <v>3.308542081204676</v>
      </c>
      <c r="O3183" s="69">
        <f t="shared" si="793"/>
        <v>-2.4750933782581794E-3</v>
      </c>
    </row>
    <row r="3184" spans="4:15" x14ac:dyDescent="0.3">
      <c r="D3184" s="65">
        <f t="shared" si="786"/>
        <v>3182</v>
      </c>
      <c r="E3184" s="66">
        <f t="shared" si="787"/>
        <v>6.3639999999995212</v>
      </c>
      <c r="F3184" s="72">
        <f t="shared" si="788"/>
        <v>-6.6270861538412686E-3</v>
      </c>
      <c r="G3184" s="77">
        <f t="shared" si="789"/>
        <v>-5.6886611128348363E-5</v>
      </c>
      <c r="H3184" s="69">
        <f t="shared" si="796"/>
        <v>5.5943219012741406E-3</v>
      </c>
      <c r="I3184" s="66">
        <f t="shared" si="796"/>
        <v>-8.2979947843563178</v>
      </c>
      <c r="J3184" s="73">
        <f t="shared" si="784"/>
        <v>8.2979966701392573</v>
      </c>
      <c r="K3184" s="66">
        <f t="shared" si="785"/>
        <v>1.181802788238226</v>
      </c>
      <c r="L3184" s="69">
        <f t="shared" si="797"/>
        <v>6.1147214322006889</v>
      </c>
      <c r="M3184" s="66">
        <f t="shared" si="797"/>
        <v>-43.156122152076684</v>
      </c>
      <c r="N3184" s="69">
        <f t="shared" si="792"/>
        <v>3.308542081204676</v>
      </c>
      <c r="O3184" s="69">
        <f t="shared" si="793"/>
        <v>-2.4750933782581794E-3</v>
      </c>
    </row>
    <row r="3185" spans="4:15" x14ac:dyDescent="0.3">
      <c r="D3185" s="65">
        <f t="shared" si="786"/>
        <v>3183</v>
      </c>
      <c r="E3185" s="66">
        <f t="shared" si="787"/>
        <v>6.3659999999995209</v>
      </c>
      <c r="F3185" s="72">
        <f t="shared" si="788"/>
        <v>-6.6113852212279535E-3</v>
      </c>
      <c r="G3185" s="77">
        <f t="shared" si="789"/>
        <v>-5.6627061445269078E-5</v>
      </c>
      <c r="H3185" s="69">
        <f t="shared" si="796"/>
        <v>5.5810677289664578E-3</v>
      </c>
      <c r="I3185" s="66">
        <f t="shared" si="796"/>
        <v>-8.2979948981295397</v>
      </c>
      <c r="J3185" s="73">
        <f t="shared" si="784"/>
        <v>8.2979967749873733</v>
      </c>
      <c r="K3185" s="66">
        <f t="shared" si="785"/>
        <v>1.1818028031707213</v>
      </c>
      <c r="L3185" s="69">
        <f t="shared" si="797"/>
        <v>6.1147326208444914</v>
      </c>
      <c r="M3185" s="66">
        <f t="shared" si="797"/>
        <v>-43.172718141645397</v>
      </c>
      <c r="N3185" s="69">
        <f t="shared" si="792"/>
        <v>3.308542081204676</v>
      </c>
      <c r="O3185" s="69">
        <f t="shared" si="793"/>
        <v>-2.4750933782581794E-3</v>
      </c>
    </row>
    <row r="3186" spans="4:15" x14ac:dyDescent="0.3">
      <c r="D3186" s="65">
        <f t="shared" si="786"/>
        <v>3184</v>
      </c>
      <c r="E3186" s="66">
        <f t="shared" si="787"/>
        <v>6.3679999999995207</v>
      </c>
      <c r="F3186" s="72">
        <f t="shared" si="788"/>
        <v>-6.5957214867782112E-3</v>
      </c>
      <c r="G3186" s="77">
        <f t="shared" si="789"/>
        <v>-5.636869416569823E-5</v>
      </c>
      <c r="H3186" s="69">
        <f t="shared" si="796"/>
        <v>5.5678449585240021E-3</v>
      </c>
      <c r="I3186" s="66">
        <f t="shared" si="796"/>
        <v>-8.2979950113836622</v>
      </c>
      <c r="J3186" s="73">
        <f t="shared" si="784"/>
        <v>8.2979968793586334</v>
      </c>
      <c r="K3186" s="66">
        <f t="shared" si="785"/>
        <v>1.1818028180353026</v>
      </c>
      <c r="L3186" s="69">
        <f t="shared" si="797"/>
        <v>6.1147437829799491</v>
      </c>
      <c r="M3186" s="66">
        <f t="shared" si="797"/>
        <v>-43.189314131441655</v>
      </c>
      <c r="N3186" s="69">
        <f t="shared" si="792"/>
        <v>3.308542081204676</v>
      </c>
      <c r="O3186" s="69">
        <f t="shared" si="793"/>
        <v>-2.4750933782581794E-3</v>
      </c>
    </row>
    <row r="3187" spans="4:15" x14ac:dyDescent="0.3">
      <c r="D3187" s="65">
        <f t="shared" si="786"/>
        <v>3185</v>
      </c>
      <c r="E3187" s="66">
        <f t="shared" si="787"/>
        <v>6.3699999999995205</v>
      </c>
      <c r="F3187" s="72">
        <f t="shared" si="788"/>
        <v>-6.5800948623673181E-3</v>
      </c>
      <c r="G3187" s="77">
        <f t="shared" si="789"/>
        <v>-5.6111503903721882E-5</v>
      </c>
      <c r="H3187" s="69">
        <f t="shared" si="796"/>
        <v>5.5546535155504458E-3</v>
      </c>
      <c r="I3187" s="66">
        <f t="shared" si="796"/>
        <v>-8.2979951241210514</v>
      </c>
      <c r="J3187" s="73">
        <f t="shared" si="784"/>
        <v>8.2979969832552012</v>
      </c>
      <c r="K3187" s="66">
        <f t="shared" si="785"/>
        <v>1.181802832832278</v>
      </c>
      <c r="L3187" s="69">
        <f t="shared" si="797"/>
        <v>6.114754918669866</v>
      </c>
      <c r="M3187" s="66">
        <f t="shared" si="797"/>
        <v>-43.20591012146442</v>
      </c>
      <c r="N3187" s="69">
        <f t="shared" si="792"/>
        <v>3.308542081204676</v>
      </c>
      <c r="O3187" s="69">
        <f t="shared" si="793"/>
        <v>-2.4750933782581794E-3</v>
      </c>
    </row>
    <row r="3188" spans="4:15" x14ac:dyDescent="0.3">
      <c r="D3188" s="65">
        <f t="shared" si="786"/>
        <v>3186</v>
      </c>
      <c r="E3188" s="66">
        <f t="shared" si="787"/>
        <v>6.3719999999995203</v>
      </c>
      <c r="F3188" s="72">
        <f t="shared" si="788"/>
        <v>-6.5645052600792888E-3</v>
      </c>
      <c r="G3188" s="77">
        <f t="shared" si="789"/>
        <v>-5.5855485310729591E-5</v>
      </c>
      <c r="H3188" s="69">
        <f t="shared" ref="H3188:I3203" si="798">H3187+$B$4*F3187</f>
        <v>5.5414933258257108E-3</v>
      </c>
      <c r="I3188" s="66">
        <f t="shared" si="798"/>
        <v>-8.2979952363440592</v>
      </c>
      <c r="J3188" s="73">
        <f t="shared" si="784"/>
        <v>8.2979970866792296</v>
      </c>
      <c r="K3188" s="66">
        <f t="shared" si="785"/>
        <v>1.1818028475619544</v>
      </c>
      <c r="L3188" s="69">
        <f t="shared" ref="L3188:M3203" si="799">L3187+$B$4*H3187</f>
        <v>6.1147660279768967</v>
      </c>
      <c r="M3188" s="66">
        <f t="shared" si="799"/>
        <v>-43.222506111712661</v>
      </c>
      <c r="N3188" s="69">
        <f t="shared" si="792"/>
        <v>3.308542081204676</v>
      </c>
      <c r="O3188" s="69">
        <f t="shared" si="793"/>
        <v>-2.4750933782581794E-3</v>
      </c>
    </row>
    <row r="3189" spans="4:15" x14ac:dyDescent="0.3">
      <c r="D3189" s="65">
        <f t="shared" si="786"/>
        <v>3187</v>
      </c>
      <c r="E3189" s="66">
        <f t="shared" si="787"/>
        <v>6.37399999999952</v>
      </c>
      <c r="F3189" s="72">
        <f t="shared" si="788"/>
        <v>-6.5489525922063901E-3</v>
      </c>
      <c r="G3189" s="77">
        <f t="shared" si="789"/>
        <v>-5.5600633057650839E-5</v>
      </c>
      <c r="H3189" s="69">
        <f t="shared" si="798"/>
        <v>5.5283643153055525E-3</v>
      </c>
      <c r="I3189" s="66">
        <f t="shared" si="798"/>
        <v>-8.2979953480550304</v>
      </c>
      <c r="J3189" s="73">
        <f t="shared" si="784"/>
        <v>8.2979971896328646</v>
      </c>
      <c r="K3189" s="66">
        <f t="shared" si="785"/>
        <v>1.1818028622246373</v>
      </c>
      <c r="L3189" s="69">
        <f t="shared" si="799"/>
        <v>6.1147771109635487</v>
      </c>
      <c r="M3189" s="66">
        <f t="shared" si="799"/>
        <v>-43.239102102185349</v>
      </c>
      <c r="N3189" s="69">
        <f t="shared" si="792"/>
        <v>3.308542081204676</v>
      </c>
      <c r="O3189" s="69">
        <f t="shared" si="793"/>
        <v>-2.4750933782581794E-3</v>
      </c>
    </row>
    <row r="3190" spans="4:15" x14ac:dyDescent="0.3">
      <c r="D3190" s="65">
        <f t="shared" si="786"/>
        <v>3188</v>
      </c>
      <c r="E3190" s="66">
        <f t="shared" si="787"/>
        <v>6.3759999999995198</v>
      </c>
      <c r="F3190" s="72">
        <f t="shared" si="788"/>
        <v>-6.5334367712486493E-3</v>
      </c>
      <c r="G3190" s="77">
        <f t="shared" si="789"/>
        <v>-5.5346941840284103E-5</v>
      </c>
      <c r="H3190" s="69">
        <f t="shared" si="798"/>
        <v>5.5152664101211397E-3</v>
      </c>
      <c r="I3190" s="66">
        <f t="shared" si="798"/>
        <v>-8.2979954592562972</v>
      </c>
      <c r="J3190" s="73">
        <f t="shared" si="784"/>
        <v>8.297997292118243</v>
      </c>
      <c r="K3190" s="66">
        <f t="shared" si="785"/>
        <v>1.1818028768206308</v>
      </c>
      <c r="L3190" s="69">
        <f t="shared" si="799"/>
        <v>6.1147881676921791</v>
      </c>
      <c r="M3190" s="66">
        <f t="shared" si="799"/>
        <v>-43.25569809288146</v>
      </c>
      <c r="N3190" s="69">
        <f t="shared" si="792"/>
        <v>3.308542081204676</v>
      </c>
      <c r="O3190" s="69">
        <f t="shared" si="793"/>
        <v>-2.4750933782581794E-3</v>
      </c>
    </row>
    <row r="3191" spans="4:15" x14ac:dyDescent="0.3">
      <c r="D3191" s="65">
        <f t="shared" si="786"/>
        <v>3189</v>
      </c>
      <c r="E3191" s="66">
        <f t="shared" si="787"/>
        <v>6.3779999999995196</v>
      </c>
      <c r="F3191" s="72">
        <f t="shared" si="788"/>
        <v>-6.517957709913356E-3</v>
      </c>
      <c r="G3191" s="77">
        <f t="shared" si="789"/>
        <v>-5.5094406375744143E-5</v>
      </c>
      <c r="H3191" s="69">
        <f t="shared" si="798"/>
        <v>5.5021995365786428E-3</v>
      </c>
      <c r="I3191" s="66">
        <f t="shared" si="798"/>
        <v>-8.2979955699501815</v>
      </c>
      <c r="J3191" s="73">
        <f t="shared" si="784"/>
        <v>8.2979973941374912</v>
      </c>
      <c r="K3191" s="66">
        <f t="shared" si="785"/>
        <v>1.1818028913502379</v>
      </c>
      <c r="L3191" s="69">
        <f t="shared" si="799"/>
        <v>6.1147991982249996</v>
      </c>
      <c r="M3191" s="66">
        <f t="shared" si="799"/>
        <v>-43.27229408379997</v>
      </c>
      <c r="N3191" s="69">
        <f t="shared" si="792"/>
        <v>3.308542081204676</v>
      </c>
      <c r="O3191" s="69">
        <f t="shared" si="793"/>
        <v>-2.4750933782581794E-3</v>
      </c>
    </row>
    <row r="3192" spans="4:15" x14ac:dyDescent="0.3">
      <c r="D3192" s="65">
        <f t="shared" si="786"/>
        <v>3190</v>
      </c>
      <c r="E3192" s="66">
        <f t="shared" si="787"/>
        <v>6.3799999999995194</v>
      </c>
      <c r="F3192" s="72">
        <f t="shared" si="788"/>
        <v>-6.5025153211145789E-3</v>
      </c>
      <c r="G3192" s="77">
        <f t="shared" si="789"/>
        <v>-5.4843021409567427E-5</v>
      </c>
      <c r="H3192" s="69">
        <f t="shared" si="798"/>
        <v>5.4891636211588163E-3</v>
      </c>
      <c r="I3192" s="66">
        <f t="shared" si="798"/>
        <v>-8.2979956801389942</v>
      </c>
      <c r="J3192" s="73">
        <f t="shared" si="784"/>
        <v>8.2979974956927212</v>
      </c>
      <c r="K3192" s="66">
        <f t="shared" si="785"/>
        <v>1.1818029058137596</v>
      </c>
      <c r="L3192" s="69">
        <f t="shared" si="799"/>
        <v>6.1148102026240725</v>
      </c>
      <c r="M3192" s="66">
        <f t="shared" si="799"/>
        <v>-43.288890074939872</v>
      </c>
      <c r="N3192" s="69">
        <f t="shared" si="792"/>
        <v>3.308542081204676</v>
      </c>
      <c r="O3192" s="69">
        <f t="shared" si="793"/>
        <v>-2.4750933782581794E-3</v>
      </c>
    </row>
    <row r="3193" spans="4:15" x14ac:dyDescent="0.3">
      <c r="D3193" s="65">
        <f t="shared" si="786"/>
        <v>3191</v>
      </c>
      <c r="E3193" s="66">
        <f t="shared" si="787"/>
        <v>6.3819999999995192</v>
      </c>
      <c r="F3193" s="72">
        <f t="shared" si="788"/>
        <v>-6.4871095179726678E-3</v>
      </c>
      <c r="G3193" s="77">
        <f t="shared" si="789"/>
        <v>-5.4592781712159422E-5</v>
      </c>
      <c r="H3193" s="69">
        <f t="shared" si="798"/>
        <v>5.4761585905165871E-3</v>
      </c>
      <c r="I3193" s="66">
        <f t="shared" si="798"/>
        <v>-8.2979957898250376</v>
      </c>
      <c r="J3193" s="73">
        <f t="shared" si="784"/>
        <v>8.2979975967860433</v>
      </c>
      <c r="K3193" s="66">
        <f t="shared" si="785"/>
        <v>1.1818029202114961</v>
      </c>
      <c r="L3193" s="69">
        <f t="shared" si="799"/>
        <v>6.1148211809513144</v>
      </c>
      <c r="M3193" s="66">
        <f t="shared" si="799"/>
        <v>-43.305486066300148</v>
      </c>
      <c r="N3193" s="69">
        <f t="shared" si="792"/>
        <v>3.308542081204676</v>
      </c>
      <c r="O3193" s="69">
        <f t="shared" si="793"/>
        <v>-2.4750933782581794E-3</v>
      </c>
    </row>
    <row r="3194" spans="4:15" x14ac:dyDescent="0.3">
      <c r="D3194" s="65">
        <f t="shared" si="786"/>
        <v>3192</v>
      </c>
      <c r="E3194" s="66">
        <f t="shared" si="787"/>
        <v>6.3839999999995189</v>
      </c>
      <c r="F3194" s="72">
        <f t="shared" si="788"/>
        <v>-6.4717402138137732E-3</v>
      </c>
      <c r="G3194" s="77">
        <f t="shared" si="789"/>
        <v>-5.4343682069912802E-5</v>
      </c>
      <c r="H3194" s="69">
        <f t="shared" si="798"/>
        <v>5.4631843714806417E-3</v>
      </c>
      <c r="I3194" s="66">
        <f t="shared" si="798"/>
        <v>-8.2979958990106013</v>
      </c>
      <c r="J3194" s="73">
        <f t="shared" si="784"/>
        <v>8.2979976974195555</v>
      </c>
      <c r="K3194" s="66">
        <f t="shared" si="785"/>
        <v>1.1818029345437464</v>
      </c>
      <c r="L3194" s="69">
        <f t="shared" si="799"/>
        <v>6.1148321332684956</v>
      </c>
      <c r="M3194" s="66">
        <f t="shared" si="799"/>
        <v>-43.322082057879797</v>
      </c>
      <c r="N3194" s="69">
        <f t="shared" si="792"/>
        <v>3.308542081204676</v>
      </c>
      <c r="O3194" s="69">
        <f t="shared" si="793"/>
        <v>-2.4750933782581794E-3</v>
      </c>
    </row>
    <row r="3195" spans="4:15" x14ac:dyDescent="0.3">
      <c r="D3195" s="65">
        <f t="shared" si="786"/>
        <v>3193</v>
      </c>
      <c r="E3195" s="66">
        <f t="shared" si="787"/>
        <v>6.3859999999995187</v>
      </c>
      <c r="F3195" s="72">
        <f t="shared" si="788"/>
        <v>-6.4564073221693554E-3</v>
      </c>
      <c r="G3195" s="77">
        <f t="shared" si="789"/>
        <v>-5.4095717297641954E-5</v>
      </c>
      <c r="H3195" s="69">
        <f t="shared" si="798"/>
        <v>5.4502408910530138E-3</v>
      </c>
      <c r="I3195" s="66">
        <f t="shared" si="798"/>
        <v>-8.2979960076979662</v>
      </c>
      <c r="J3195" s="73">
        <f t="shared" si="784"/>
        <v>8.2979977975953432</v>
      </c>
      <c r="K3195" s="66">
        <f t="shared" si="785"/>
        <v>1.1818029488108075</v>
      </c>
      <c r="L3195" s="69">
        <f t="shared" si="799"/>
        <v>6.1148430596372387</v>
      </c>
      <c r="M3195" s="66">
        <f t="shared" si="799"/>
        <v>-43.338678049677817</v>
      </c>
      <c r="N3195" s="69">
        <f t="shared" si="792"/>
        <v>3.308542081204676</v>
      </c>
      <c r="O3195" s="69">
        <f t="shared" si="793"/>
        <v>-2.4750933782581794E-3</v>
      </c>
    </row>
    <row r="3196" spans="4:15" x14ac:dyDescent="0.3">
      <c r="D3196" s="65">
        <f t="shared" si="786"/>
        <v>3194</v>
      </c>
      <c r="E3196" s="66">
        <f t="shared" si="787"/>
        <v>6.3879999999995185</v>
      </c>
      <c r="F3196" s="72">
        <f t="shared" si="788"/>
        <v>-6.441110756775695E-3</v>
      </c>
      <c r="G3196" s="77">
        <f t="shared" si="789"/>
        <v>-5.384888223503026E-5</v>
      </c>
      <c r="H3196" s="69">
        <f t="shared" si="798"/>
        <v>5.4373280764086753E-3</v>
      </c>
      <c r="I3196" s="66">
        <f t="shared" si="798"/>
        <v>-8.2979961158894007</v>
      </c>
      <c r="J3196" s="73">
        <f t="shared" si="784"/>
        <v>8.2979978973154829</v>
      </c>
      <c r="K3196" s="66">
        <f t="shared" si="785"/>
        <v>1.1818029630129749</v>
      </c>
      <c r="L3196" s="69">
        <f t="shared" si="799"/>
        <v>6.1148539601190208</v>
      </c>
      <c r="M3196" s="66">
        <f t="shared" si="799"/>
        <v>-43.355274041693214</v>
      </c>
      <c r="N3196" s="69">
        <f t="shared" si="792"/>
        <v>3.308542081204676</v>
      </c>
      <c r="O3196" s="69">
        <f t="shared" si="793"/>
        <v>-2.4750933782581794E-3</v>
      </c>
    </row>
    <row r="3197" spans="4:15" x14ac:dyDescent="0.3">
      <c r="D3197" s="65">
        <f t="shared" si="786"/>
        <v>3195</v>
      </c>
      <c r="E3197" s="66">
        <f t="shared" si="787"/>
        <v>6.3899999999995183</v>
      </c>
      <c r="F3197" s="72">
        <f t="shared" si="788"/>
        <v>-6.4258504315734119E-3</v>
      </c>
      <c r="G3197" s="77">
        <f t="shared" si="789"/>
        <v>-5.3603171748406453E-5</v>
      </c>
      <c r="H3197" s="69">
        <f t="shared" si="798"/>
        <v>5.4244458548951243E-3</v>
      </c>
      <c r="I3197" s="66">
        <f t="shared" si="798"/>
        <v>-8.2979962235871643</v>
      </c>
      <c r="J3197" s="73">
        <f t="shared" si="784"/>
        <v>8.2979979965820476</v>
      </c>
      <c r="K3197" s="66">
        <f t="shared" si="785"/>
        <v>1.1818029771505443</v>
      </c>
      <c r="L3197" s="69">
        <f t="shared" si="799"/>
        <v>6.1148648347751733</v>
      </c>
      <c r="M3197" s="66">
        <f t="shared" si="799"/>
        <v>-43.371870033924992</v>
      </c>
      <c r="N3197" s="69">
        <f t="shared" si="792"/>
        <v>3.308542081204676</v>
      </c>
      <c r="O3197" s="69">
        <f t="shared" si="793"/>
        <v>-2.4750933782581794E-3</v>
      </c>
    </row>
    <row r="3198" spans="4:15" x14ac:dyDescent="0.3">
      <c r="D3198" s="65">
        <f t="shared" si="786"/>
        <v>3196</v>
      </c>
      <c r="E3198" s="66">
        <f t="shared" si="787"/>
        <v>6.3919999999995181</v>
      </c>
      <c r="F3198" s="72">
        <f t="shared" si="788"/>
        <v>-6.4106262607069872E-3</v>
      </c>
      <c r="G3198" s="77">
        <f t="shared" si="789"/>
        <v>-5.3358580714757409E-5</v>
      </c>
      <c r="H3198" s="69">
        <f t="shared" si="798"/>
        <v>5.4115941540319778E-3</v>
      </c>
      <c r="I3198" s="66">
        <f t="shared" si="798"/>
        <v>-8.2979963307935076</v>
      </c>
      <c r="J3198" s="73">
        <f t="shared" si="784"/>
        <v>8.2979980953970944</v>
      </c>
      <c r="K3198" s="66">
        <f t="shared" si="785"/>
        <v>1.1818029912238082</v>
      </c>
      <c r="L3198" s="69">
        <f t="shared" si="799"/>
        <v>6.1148756836668827</v>
      </c>
      <c r="M3198" s="66">
        <f t="shared" si="799"/>
        <v>-43.388466026372164</v>
      </c>
      <c r="N3198" s="69">
        <f t="shared" si="792"/>
        <v>3.308542081204676</v>
      </c>
      <c r="O3198" s="69">
        <f t="shared" si="793"/>
        <v>-2.4750933782581794E-3</v>
      </c>
    </row>
    <row r="3199" spans="4:15" x14ac:dyDescent="0.3">
      <c r="D3199" s="65">
        <f t="shared" si="786"/>
        <v>3197</v>
      </c>
      <c r="E3199" s="66">
        <f t="shared" si="787"/>
        <v>6.3939999999995178</v>
      </c>
      <c r="F3199" s="72">
        <f t="shared" si="788"/>
        <v>-6.3954381585242647E-3</v>
      </c>
      <c r="G3199" s="77">
        <f t="shared" si="789"/>
        <v>-5.3115104046597139E-5</v>
      </c>
      <c r="H3199" s="69">
        <f t="shared" si="798"/>
        <v>5.3987729015105637E-3</v>
      </c>
      <c r="I3199" s="66">
        <f t="shared" si="798"/>
        <v>-8.297996437510669</v>
      </c>
      <c r="J3199" s="73">
        <f t="shared" si="784"/>
        <v>8.2979981937626732</v>
      </c>
      <c r="K3199" s="66">
        <f t="shared" si="785"/>
        <v>1.1818030052330588</v>
      </c>
      <c r="L3199" s="69">
        <f t="shared" si="799"/>
        <v>6.114886506855191</v>
      </c>
      <c r="M3199" s="66">
        <f t="shared" si="799"/>
        <v>-43.40506201903375</v>
      </c>
      <c r="N3199" s="69">
        <f t="shared" si="792"/>
        <v>3.308542081204676</v>
      </c>
      <c r="O3199" s="69">
        <f t="shared" si="793"/>
        <v>-2.4750933782581794E-3</v>
      </c>
    </row>
    <row r="3200" spans="4:15" x14ac:dyDescent="0.3">
      <c r="D3200" s="65">
        <f t="shared" si="786"/>
        <v>3198</v>
      </c>
      <c r="E3200" s="66">
        <f t="shared" si="787"/>
        <v>6.3959999999995176</v>
      </c>
      <c r="F3200" s="72">
        <f t="shared" si="788"/>
        <v>-6.3802860395759846E-3</v>
      </c>
      <c r="G3200" s="77">
        <f t="shared" si="789"/>
        <v>-5.2872736674203225E-5</v>
      </c>
      <c r="H3200" s="69">
        <f t="shared" si="798"/>
        <v>5.3859820251935149E-3</v>
      </c>
      <c r="I3200" s="66">
        <f t="shared" si="798"/>
        <v>-8.2979965437408776</v>
      </c>
      <c r="J3200" s="73">
        <f t="shared" si="784"/>
        <v>8.2979982916808268</v>
      </c>
      <c r="K3200" s="66">
        <f t="shared" si="785"/>
        <v>1.1818030191785871</v>
      </c>
      <c r="L3200" s="69">
        <f t="shared" si="799"/>
        <v>6.1148973044009942</v>
      </c>
      <c r="M3200" s="66">
        <f t="shared" si="799"/>
        <v>-43.421658011908768</v>
      </c>
      <c r="N3200" s="69">
        <f t="shared" si="792"/>
        <v>3.308542081204676</v>
      </c>
      <c r="O3200" s="69">
        <f t="shared" si="793"/>
        <v>-2.4750933782581794E-3</v>
      </c>
    </row>
    <row r="3201" spans="4:15" x14ac:dyDescent="0.3">
      <c r="D3201" s="65">
        <f t="shared" si="786"/>
        <v>3199</v>
      </c>
      <c r="E3201" s="66">
        <f t="shared" si="787"/>
        <v>6.3979999999995174</v>
      </c>
      <c r="F3201" s="72">
        <f t="shared" si="788"/>
        <v>-6.3651698186152966E-3</v>
      </c>
      <c r="G3201" s="77">
        <f t="shared" si="789"/>
        <v>-5.2631473549169527E-5</v>
      </c>
      <c r="H3201" s="69">
        <f t="shared" si="798"/>
        <v>5.3732214531143629E-3</v>
      </c>
      <c r="I3201" s="66">
        <f t="shared" si="798"/>
        <v>-8.2979966494863504</v>
      </c>
      <c r="J3201" s="73">
        <f t="shared" si="784"/>
        <v>8.2979983891535838</v>
      </c>
      <c r="K3201" s="66">
        <f t="shared" si="785"/>
        <v>1.1818030330606819</v>
      </c>
      <c r="L3201" s="69">
        <f t="shared" si="799"/>
        <v>6.1149080763650447</v>
      </c>
      <c r="M3201" s="66">
        <f t="shared" si="799"/>
        <v>-43.438254004996253</v>
      </c>
      <c r="N3201" s="69">
        <f t="shared" si="792"/>
        <v>3.308542081204676</v>
      </c>
      <c r="O3201" s="69">
        <f t="shared" si="793"/>
        <v>-2.4750933782581794E-3</v>
      </c>
    </row>
    <row r="3202" spans="4:15" x14ac:dyDescent="0.3">
      <c r="D3202" s="65">
        <f t="shared" si="786"/>
        <v>3200</v>
      </c>
      <c r="E3202" s="66">
        <f t="shared" si="787"/>
        <v>6.3999999999995172</v>
      </c>
      <c r="F3202" s="72">
        <f t="shared" si="788"/>
        <v>-6.350089410597279E-3</v>
      </c>
      <c r="G3202" s="77">
        <f t="shared" si="789"/>
        <v>-5.2391309655064333E-5</v>
      </c>
      <c r="H3202" s="69">
        <f t="shared" si="798"/>
        <v>5.3604911134771324E-3</v>
      </c>
      <c r="I3202" s="66">
        <f t="shared" si="798"/>
        <v>-8.2979967547492972</v>
      </c>
      <c r="J3202" s="73">
        <f t="shared" si="784"/>
        <v>8.2979984861829692</v>
      </c>
      <c r="K3202" s="66">
        <f t="shared" si="785"/>
        <v>1.1818030468796317</v>
      </c>
      <c r="L3202" s="69">
        <f t="shared" si="799"/>
        <v>6.114918822807951</v>
      </c>
      <c r="M3202" s="66">
        <f t="shared" si="799"/>
        <v>-43.454849998295224</v>
      </c>
      <c r="N3202" s="69">
        <f t="shared" si="792"/>
        <v>3.308542081204676</v>
      </c>
      <c r="O3202" s="69">
        <f t="shared" si="793"/>
        <v>-2.4750933782581794E-3</v>
      </c>
    </row>
    <row r="3203" spans="4:15" x14ac:dyDescent="0.3">
      <c r="D3203" s="65">
        <f t="shared" si="786"/>
        <v>3201</v>
      </c>
      <c r="E3203" s="66">
        <f t="shared" si="787"/>
        <v>6.401999999999517</v>
      </c>
      <c r="F3203" s="72">
        <f t="shared" si="788"/>
        <v>-6.3350447306784645E-3</v>
      </c>
      <c r="G3203" s="77">
        <f t="shared" si="789"/>
        <v>-5.2152239984337712E-5</v>
      </c>
      <c r="H3203" s="69">
        <f t="shared" si="798"/>
        <v>5.3477909346559376E-3</v>
      </c>
      <c r="I3203" s="66">
        <f t="shared" si="798"/>
        <v>-8.2979968595319171</v>
      </c>
      <c r="J3203" s="73">
        <f t="shared" ref="J3203:J3266" si="800">SQRT(H3203^2+I3203^2)</f>
        <v>8.2979985827709957</v>
      </c>
      <c r="K3203" s="66">
        <f t="shared" ref="K3203:K3266" si="801">$B$12+$B$13*J3203</f>
        <v>1.1818030606357228</v>
      </c>
      <c r="L3203" s="69">
        <f t="shared" si="799"/>
        <v>6.1149295437901783</v>
      </c>
      <c r="M3203" s="66">
        <f t="shared" si="799"/>
        <v>-43.471445991804721</v>
      </c>
      <c r="N3203" s="69">
        <f t="shared" si="792"/>
        <v>3.308542081204676</v>
      </c>
      <c r="O3203" s="69">
        <f t="shared" si="793"/>
        <v>-2.4750933782581794E-3</v>
      </c>
    </row>
    <row r="3204" spans="4:15" x14ac:dyDescent="0.3">
      <c r="D3204" s="65">
        <f t="shared" ref="D3204:D3267" si="802">D3203+1</f>
        <v>3202</v>
      </c>
      <c r="E3204" s="66">
        <f t="shared" ref="E3204:E3267" si="803">E3203+$B$4</f>
        <v>6.4039999999995167</v>
      </c>
      <c r="F3204" s="72">
        <f t="shared" ref="F3204:F3267" si="804">-K3203*H3203</f>
        <v>-6.3200356942163596E-3</v>
      </c>
      <c r="G3204" s="77">
        <f t="shared" ref="G3204:G3267" si="805">-$B$5-K3203*I3203</f>
        <v>-5.1914259563190512E-5</v>
      </c>
      <c r="H3204" s="69">
        <f t="shared" ref="H3204:I3219" si="806">H3203+$B$4*F3203</f>
        <v>5.3351208451945806E-3</v>
      </c>
      <c r="I3204" s="66">
        <f t="shared" si="806"/>
        <v>-8.2979969638363968</v>
      </c>
      <c r="J3204" s="73">
        <f t="shared" si="800"/>
        <v>8.2979986789196651</v>
      </c>
      <c r="K3204" s="66">
        <f t="shared" si="801"/>
        <v>1.1818030743292407</v>
      </c>
      <c r="L3204" s="69">
        <f t="shared" ref="L3204:M3219" si="807">L3203+$B$4*H3203</f>
        <v>6.1149402393720473</v>
      </c>
      <c r="M3204" s="66">
        <f t="shared" si="807"/>
        <v>-43.488041985523786</v>
      </c>
      <c r="N3204" s="69">
        <f t="shared" ref="N3204:N3267" si="808">IF(M3203&gt;=0,L3204,N3203)</f>
        <v>3.308542081204676</v>
      </c>
      <c r="O3204" s="69">
        <f t="shared" ref="O3204:O3267" si="809">IF(M3203&gt;=0,M3204,O3203)</f>
        <v>-2.4750933782581794E-3</v>
      </c>
    </row>
    <row r="3205" spans="4:15" x14ac:dyDescent="0.3">
      <c r="D3205" s="65">
        <f t="shared" si="802"/>
        <v>3203</v>
      </c>
      <c r="E3205" s="66">
        <f t="shared" si="803"/>
        <v>6.4059999999995165</v>
      </c>
      <c r="F3205" s="72">
        <f t="shared" si="804"/>
        <v>-6.3050622167689727E-3</v>
      </c>
      <c r="G3205" s="77">
        <f t="shared" si="805"/>
        <v>-5.1677363440916224E-5</v>
      </c>
      <c r="H3205" s="69">
        <f t="shared" si="806"/>
        <v>5.3224807738061477E-3</v>
      </c>
      <c r="I3205" s="66">
        <f t="shared" si="806"/>
        <v>-8.297997067664916</v>
      </c>
      <c r="J3205" s="73">
        <f t="shared" si="800"/>
        <v>8.2979987746309742</v>
      </c>
      <c r="K3205" s="66">
        <f t="shared" si="801"/>
        <v>1.1818030879604695</v>
      </c>
      <c r="L3205" s="69">
        <f t="shared" si="807"/>
        <v>6.1149509096137376</v>
      </c>
      <c r="M3205" s="66">
        <f t="shared" si="807"/>
        <v>-43.504637979451459</v>
      </c>
      <c r="N3205" s="69">
        <f t="shared" si="808"/>
        <v>3.308542081204676</v>
      </c>
      <c r="O3205" s="69">
        <f t="shared" si="809"/>
        <v>-2.4750933782581794E-3</v>
      </c>
    </row>
    <row r="3206" spans="4:15" x14ac:dyDescent="0.3">
      <c r="D3206" s="65">
        <f t="shared" si="802"/>
        <v>3204</v>
      </c>
      <c r="E3206" s="66">
        <f t="shared" si="803"/>
        <v>6.4079999999995163</v>
      </c>
      <c r="F3206" s="72">
        <f t="shared" si="804"/>
        <v>-6.2901242140943345E-3</v>
      </c>
      <c r="G3206" s="77">
        <f t="shared" si="805"/>
        <v>-5.144154668101919E-5</v>
      </c>
      <c r="H3206" s="69">
        <f t="shared" si="806"/>
        <v>5.3098706493726099E-3</v>
      </c>
      <c r="I3206" s="66">
        <f t="shared" si="806"/>
        <v>-8.2979971710196434</v>
      </c>
      <c r="J3206" s="73">
        <f t="shared" si="800"/>
        <v>8.2979988699069072</v>
      </c>
      <c r="K3206" s="66">
        <f t="shared" si="801"/>
        <v>1.1818031015296919</v>
      </c>
      <c r="L3206" s="69">
        <f t="shared" si="807"/>
        <v>6.1149615545752853</v>
      </c>
      <c r="M3206" s="66">
        <f t="shared" si="807"/>
        <v>-43.521233973586789</v>
      </c>
      <c r="N3206" s="69">
        <f t="shared" si="808"/>
        <v>3.308542081204676</v>
      </c>
      <c r="O3206" s="69">
        <f t="shared" si="809"/>
        <v>-2.4750933782581794E-3</v>
      </c>
    </row>
    <row r="3207" spans="4:15" x14ac:dyDescent="0.3">
      <c r="D3207" s="65">
        <f t="shared" si="802"/>
        <v>3205</v>
      </c>
      <c r="E3207" s="66">
        <f t="shared" si="803"/>
        <v>6.4099999999995161</v>
      </c>
      <c r="F3207" s="72">
        <f t="shared" si="804"/>
        <v>-6.2752216021500296E-3</v>
      </c>
      <c r="G3207" s="77">
        <f t="shared" si="805"/>
        <v>-5.1206804375425463E-5</v>
      </c>
      <c r="H3207" s="69">
        <f t="shared" si="806"/>
        <v>5.2972904009444214E-3</v>
      </c>
      <c r="I3207" s="66">
        <f t="shared" si="806"/>
        <v>-8.2979972739027374</v>
      </c>
      <c r="J3207" s="73">
        <f t="shared" si="800"/>
        <v>8.2979989647494445</v>
      </c>
      <c r="K3207" s="66">
        <f t="shared" si="801"/>
        <v>1.1818031150371902</v>
      </c>
      <c r="L3207" s="69">
        <f t="shared" si="807"/>
        <v>6.1149721743165841</v>
      </c>
      <c r="M3207" s="66">
        <f t="shared" si="807"/>
        <v>-43.537829967928829</v>
      </c>
      <c r="N3207" s="69">
        <f t="shared" si="808"/>
        <v>3.308542081204676</v>
      </c>
      <c r="O3207" s="69">
        <f t="shared" si="809"/>
        <v>-2.4750933782581794E-3</v>
      </c>
    </row>
    <row r="3208" spans="4:15" x14ac:dyDescent="0.3">
      <c r="D3208" s="65">
        <f t="shared" si="802"/>
        <v>3206</v>
      </c>
      <c r="E3208" s="66">
        <f t="shared" si="803"/>
        <v>6.4119999999995159</v>
      </c>
      <c r="F3208" s="72">
        <f t="shared" si="804"/>
        <v>-6.2603542970927229E-3</v>
      </c>
      <c r="G3208" s="77">
        <f t="shared" si="805"/>
        <v>-5.0973131632048307E-5</v>
      </c>
      <c r="H3208" s="69">
        <f t="shared" si="806"/>
        <v>5.2847399577401217E-3</v>
      </c>
      <c r="I3208" s="66">
        <f t="shared" si="806"/>
        <v>-8.2979973763163457</v>
      </c>
      <c r="J3208" s="73">
        <f t="shared" si="800"/>
        <v>8.297999059160551</v>
      </c>
      <c r="K3208" s="66">
        <f t="shared" si="801"/>
        <v>1.181803128483244</v>
      </c>
      <c r="L3208" s="69">
        <f t="shared" si="807"/>
        <v>6.1149827688973861</v>
      </c>
      <c r="M3208" s="66">
        <f t="shared" si="807"/>
        <v>-43.554425962476635</v>
      </c>
      <c r="N3208" s="69">
        <f t="shared" si="808"/>
        <v>3.308542081204676</v>
      </c>
      <c r="O3208" s="69">
        <f t="shared" si="809"/>
        <v>-2.4750933782581794E-3</v>
      </c>
    </row>
    <row r="3209" spans="4:15" x14ac:dyDescent="0.3">
      <c r="D3209" s="65">
        <f t="shared" si="802"/>
        <v>3207</v>
      </c>
      <c r="E3209" s="66">
        <f t="shared" si="803"/>
        <v>6.4139999999995156</v>
      </c>
      <c r="F3209" s="72">
        <f t="shared" si="804"/>
        <v>-6.2455222152776827E-3</v>
      </c>
      <c r="G3209" s="77">
        <f t="shared" si="805"/>
        <v>-5.074052359077541E-5</v>
      </c>
      <c r="H3209" s="69">
        <f t="shared" si="806"/>
        <v>5.2722192491459364E-3</v>
      </c>
      <c r="I3209" s="66">
        <f t="shared" si="806"/>
        <v>-8.2979974782626087</v>
      </c>
      <c r="J3209" s="73">
        <f t="shared" si="800"/>
        <v>8.2979991531421859</v>
      </c>
      <c r="K3209" s="66">
        <f t="shared" si="801"/>
        <v>1.1818031418681323</v>
      </c>
      <c r="L3209" s="69">
        <f t="shared" si="807"/>
        <v>6.1149933383773014</v>
      </c>
      <c r="M3209" s="66">
        <f t="shared" si="807"/>
        <v>-43.57102195722927</v>
      </c>
      <c r="N3209" s="69">
        <f t="shared" si="808"/>
        <v>3.308542081204676</v>
      </c>
      <c r="O3209" s="69">
        <f t="shared" si="809"/>
        <v>-2.4750933782581794E-3</v>
      </c>
    </row>
    <row r="3210" spans="4:15" x14ac:dyDescent="0.3">
      <c r="D3210" s="65">
        <f t="shared" si="802"/>
        <v>3208</v>
      </c>
      <c r="E3210" s="66">
        <f t="shared" si="803"/>
        <v>6.4159999999995154</v>
      </c>
      <c r="F3210" s="72">
        <f t="shared" si="804"/>
        <v>-6.230725273258313E-3</v>
      </c>
      <c r="G3210" s="77">
        <f t="shared" si="805"/>
        <v>-5.0508975409258028E-5</v>
      </c>
      <c r="H3210" s="69">
        <f t="shared" si="806"/>
        <v>5.2597282047153809E-3</v>
      </c>
      <c r="I3210" s="66">
        <f t="shared" si="806"/>
        <v>-8.2979975797436563</v>
      </c>
      <c r="J3210" s="73">
        <f t="shared" si="800"/>
        <v>8.2979992466962997</v>
      </c>
      <c r="K3210" s="66">
        <f t="shared" si="801"/>
        <v>1.1818031551921329</v>
      </c>
      <c r="L3210" s="69">
        <f t="shared" si="807"/>
        <v>6.1150038828157998</v>
      </c>
      <c r="M3210" s="66">
        <f t="shared" si="807"/>
        <v>-43.587617952185795</v>
      </c>
      <c r="N3210" s="69">
        <f t="shared" si="808"/>
        <v>3.308542081204676</v>
      </c>
      <c r="O3210" s="69">
        <f t="shared" si="809"/>
        <v>-2.4750933782581794E-3</v>
      </c>
    </row>
    <row r="3211" spans="4:15" x14ac:dyDescent="0.3">
      <c r="D3211" s="65">
        <f t="shared" si="802"/>
        <v>3209</v>
      </c>
      <c r="E3211" s="66">
        <f t="shared" si="803"/>
        <v>6.4179999999995152</v>
      </c>
      <c r="F3211" s="72">
        <f t="shared" si="804"/>
        <v>-6.2159633877856895E-3</v>
      </c>
      <c r="G3211" s="77">
        <f t="shared" si="805"/>
        <v>-5.0278482264687341E-5</v>
      </c>
      <c r="H3211" s="69">
        <f t="shared" si="806"/>
        <v>5.2472667541688641E-3</v>
      </c>
      <c r="I3211" s="66">
        <f t="shared" si="806"/>
        <v>-8.2979976807616076</v>
      </c>
      <c r="J3211" s="73">
        <f t="shared" si="800"/>
        <v>8.2979993398248357</v>
      </c>
      <c r="K3211" s="66">
        <f t="shared" si="801"/>
        <v>1.1818031684555226</v>
      </c>
      <c r="L3211" s="69">
        <f t="shared" si="807"/>
        <v>6.1150144022722088</v>
      </c>
      <c r="M3211" s="66">
        <f t="shared" si="807"/>
        <v>-43.604213947345279</v>
      </c>
      <c r="N3211" s="69">
        <f t="shared" si="808"/>
        <v>3.308542081204676</v>
      </c>
      <c r="O3211" s="69">
        <f t="shared" si="809"/>
        <v>-2.4750933782581794E-3</v>
      </c>
    </row>
    <row r="3212" spans="4:15" x14ac:dyDescent="0.3">
      <c r="D3212" s="65">
        <f t="shared" si="802"/>
        <v>3210</v>
      </c>
      <c r="E3212" s="66">
        <f t="shared" si="803"/>
        <v>6.419999999999515</v>
      </c>
      <c r="F3212" s="72">
        <f t="shared" si="804"/>
        <v>-6.2012364758080888E-3</v>
      </c>
      <c r="G3212" s="77">
        <f t="shared" si="805"/>
        <v>-5.0049039353794456E-5</v>
      </c>
      <c r="H3212" s="69">
        <f t="shared" si="806"/>
        <v>5.2348348273932926E-3</v>
      </c>
      <c r="I3212" s="66">
        <f t="shared" si="806"/>
        <v>-8.2979977813185712</v>
      </c>
      <c r="J3212" s="73">
        <f t="shared" si="800"/>
        <v>8.2979994325297213</v>
      </c>
      <c r="K3212" s="66">
        <f t="shared" si="801"/>
        <v>1.1818031816585757</v>
      </c>
      <c r="L3212" s="69">
        <f t="shared" si="807"/>
        <v>6.1150248968057168</v>
      </c>
      <c r="M3212" s="66">
        <f t="shared" si="807"/>
        <v>-43.620809942706799</v>
      </c>
      <c r="N3212" s="69">
        <f t="shared" si="808"/>
        <v>3.308542081204676</v>
      </c>
      <c r="O3212" s="69">
        <f t="shared" si="809"/>
        <v>-2.4750933782581794E-3</v>
      </c>
    </row>
    <row r="3213" spans="4:15" x14ac:dyDescent="0.3">
      <c r="D3213" s="65">
        <f t="shared" si="802"/>
        <v>3211</v>
      </c>
      <c r="E3213" s="66">
        <f t="shared" si="803"/>
        <v>6.4219999999995148</v>
      </c>
      <c r="F3213" s="72">
        <f t="shared" si="804"/>
        <v>-6.1865444544705137E-3</v>
      </c>
      <c r="G3213" s="77">
        <f t="shared" si="805"/>
        <v>-4.9820641910613972E-5</v>
      </c>
      <c r="H3213" s="69">
        <f t="shared" si="806"/>
        <v>5.2224323544416765E-3</v>
      </c>
      <c r="I3213" s="66">
        <f t="shared" si="806"/>
        <v>-8.2979978814166504</v>
      </c>
      <c r="J3213" s="73">
        <f t="shared" si="800"/>
        <v>8.2979995248128873</v>
      </c>
      <c r="K3213" s="66">
        <f t="shared" si="801"/>
        <v>1.1818031948015677</v>
      </c>
      <c r="L3213" s="69">
        <f t="shared" si="807"/>
        <v>6.1150353664753716</v>
      </c>
      <c r="M3213" s="66">
        <f t="shared" si="807"/>
        <v>-43.637405938269438</v>
      </c>
      <c r="N3213" s="69">
        <f t="shared" si="808"/>
        <v>3.308542081204676</v>
      </c>
      <c r="O3213" s="69">
        <f t="shared" si="809"/>
        <v>-2.4750933782581794E-3</v>
      </c>
    </row>
    <row r="3214" spans="4:15" x14ac:dyDescent="0.3">
      <c r="D3214" s="65">
        <f t="shared" si="802"/>
        <v>3212</v>
      </c>
      <c r="E3214" s="66">
        <f t="shared" si="803"/>
        <v>6.4239999999995145</v>
      </c>
      <c r="F3214" s="72">
        <f t="shared" si="804"/>
        <v>-6.1718872411142467E-3</v>
      </c>
      <c r="G3214" s="77">
        <f t="shared" si="805"/>
        <v>-4.9593285162075063E-5</v>
      </c>
      <c r="H3214" s="69">
        <f t="shared" si="806"/>
        <v>5.2100592655327351E-3</v>
      </c>
      <c r="I3214" s="66">
        <f t="shared" si="806"/>
        <v>-8.2979979810579341</v>
      </c>
      <c r="J3214" s="73">
        <f t="shared" si="800"/>
        <v>8.2979996166762451</v>
      </c>
      <c r="K3214" s="66">
        <f t="shared" si="801"/>
        <v>1.1818032078847704</v>
      </c>
      <c r="L3214" s="69">
        <f t="shared" si="807"/>
        <v>6.1150458113400807</v>
      </c>
      <c r="M3214" s="66">
        <f t="shared" si="807"/>
        <v>-43.654001934032273</v>
      </c>
      <c r="N3214" s="69">
        <f t="shared" si="808"/>
        <v>3.308542081204676</v>
      </c>
      <c r="O3214" s="69">
        <f t="shared" si="809"/>
        <v>-2.4750933782581794E-3</v>
      </c>
    </row>
    <row r="3215" spans="4:15" x14ac:dyDescent="0.3">
      <c r="D3215" s="65">
        <f t="shared" si="802"/>
        <v>3213</v>
      </c>
      <c r="E3215" s="66">
        <f t="shared" si="803"/>
        <v>6.4259999999995143</v>
      </c>
      <c r="F3215" s="72">
        <f t="shared" si="804"/>
        <v>-6.1572647532763571E-3</v>
      </c>
      <c r="G3215" s="77">
        <f t="shared" si="805"/>
        <v>-4.9366964384844891E-5</v>
      </c>
      <c r="H3215" s="69">
        <f t="shared" si="806"/>
        <v>5.197715491050507E-3</v>
      </c>
      <c r="I3215" s="66">
        <f t="shared" si="806"/>
        <v>-8.2979980802445041</v>
      </c>
      <c r="J3215" s="73">
        <f t="shared" si="800"/>
        <v>8.297999708121699</v>
      </c>
      <c r="K3215" s="66">
        <f t="shared" si="801"/>
        <v>1.181803220908455</v>
      </c>
      <c r="L3215" s="69">
        <f t="shared" si="807"/>
        <v>6.1150562314586114</v>
      </c>
      <c r="M3215" s="66">
        <f t="shared" si="807"/>
        <v>-43.670597929994386</v>
      </c>
      <c r="N3215" s="69">
        <f t="shared" si="808"/>
        <v>3.308542081204676</v>
      </c>
      <c r="O3215" s="69">
        <f t="shared" si="809"/>
        <v>-2.4750933782581794E-3</v>
      </c>
    </row>
    <row r="3216" spans="4:15" x14ac:dyDescent="0.3">
      <c r="D3216" s="65">
        <f t="shared" si="802"/>
        <v>3214</v>
      </c>
      <c r="E3216" s="66">
        <f t="shared" si="803"/>
        <v>6.4279999999995141</v>
      </c>
      <c r="F3216" s="72">
        <f t="shared" si="804"/>
        <v>-6.1426769086892607E-3</v>
      </c>
      <c r="G3216" s="77">
        <f t="shared" si="805"/>
        <v>-4.914167486802512E-5</v>
      </c>
      <c r="H3216" s="69">
        <f t="shared" si="806"/>
        <v>5.1854009615439544E-3</v>
      </c>
      <c r="I3216" s="66">
        <f t="shared" si="806"/>
        <v>-8.2979981789784336</v>
      </c>
      <c r="J3216" s="73">
        <f t="shared" si="800"/>
        <v>8.2979997991511496</v>
      </c>
      <c r="K3216" s="66">
        <f t="shared" si="801"/>
        <v>1.1818032338728925</v>
      </c>
      <c r="L3216" s="69">
        <f t="shared" si="807"/>
        <v>6.1150666268895932</v>
      </c>
      <c r="M3216" s="66">
        <f t="shared" si="807"/>
        <v>-43.687193926154876</v>
      </c>
      <c r="N3216" s="69">
        <f t="shared" si="808"/>
        <v>3.308542081204676</v>
      </c>
      <c r="O3216" s="69">
        <f t="shared" si="809"/>
        <v>-2.4750933782581794E-3</v>
      </c>
    </row>
    <row r="3217" spans="4:15" x14ac:dyDescent="0.3">
      <c r="D3217" s="65">
        <f t="shared" si="802"/>
        <v>3215</v>
      </c>
      <c r="E3217" s="66">
        <f t="shared" si="803"/>
        <v>6.4299999999995139</v>
      </c>
      <c r="F3217" s="72">
        <f t="shared" si="804"/>
        <v>-6.1281236252802521E-3</v>
      </c>
      <c r="G3217" s="77">
        <f t="shared" si="805"/>
        <v>-4.8917411913151909E-5</v>
      </c>
      <c r="H3217" s="69">
        <f t="shared" si="806"/>
        <v>5.1731156077265755E-3</v>
      </c>
      <c r="I3217" s="66">
        <f t="shared" si="806"/>
        <v>-8.2979982772617831</v>
      </c>
      <c r="J3217" s="73">
        <f t="shared" si="800"/>
        <v>8.2979998897664853</v>
      </c>
      <c r="K3217" s="66">
        <f t="shared" si="801"/>
        <v>1.1818032467783515</v>
      </c>
      <c r="L3217" s="69">
        <f t="shared" si="807"/>
        <v>6.1150769976915162</v>
      </c>
      <c r="M3217" s="66">
        <f t="shared" si="807"/>
        <v>-43.703789922512833</v>
      </c>
      <c r="N3217" s="69">
        <f t="shared" si="808"/>
        <v>3.308542081204676</v>
      </c>
      <c r="O3217" s="69">
        <f t="shared" si="809"/>
        <v>-2.4750933782581794E-3</v>
      </c>
    </row>
    <row r="3218" spans="4:15" x14ac:dyDescent="0.3">
      <c r="D3218" s="65">
        <f t="shared" si="802"/>
        <v>3216</v>
      </c>
      <c r="E3218" s="66">
        <f t="shared" si="803"/>
        <v>6.4319999999995137</v>
      </c>
      <c r="F3218" s="72">
        <f t="shared" si="804"/>
        <v>-6.1136048211710321E-3</v>
      </c>
      <c r="G3218" s="77">
        <f t="shared" si="805"/>
        <v>-4.8694170857288555E-5</v>
      </c>
      <c r="H3218" s="69">
        <f t="shared" si="806"/>
        <v>5.1608593604760148E-3</v>
      </c>
      <c r="I3218" s="66">
        <f t="shared" si="806"/>
        <v>-8.2979983750966078</v>
      </c>
      <c r="J3218" s="73">
        <f t="shared" si="800"/>
        <v>8.2979999799695872</v>
      </c>
      <c r="K3218" s="66">
        <f t="shared" si="801"/>
        <v>1.1818032596251002</v>
      </c>
      <c r="L3218" s="69">
        <f t="shared" si="807"/>
        <v>6.115087343922732</v>
      </c>
      <c r="M3218" s="66">
        <f t="shared" si="807"/>
        <v>-43.720385919067354</v>
      </c>
      <c r="N3218" s="69">
        <f t="shared" si="808"/>
        <v>3.308542081204676</v>
      </c>
      <c r="O3218" s="69">
        <f t="shared" si="809"/>
        <v>-2.4750933782581794E-3</v>
      </c>
    </row>
    <row r="3219" spans="4:15" x14ac:dyDescent="0.3">
      <c r="D3219" s="65">
        <f t="shared" si="802"/>
        <v>3217</v>
      </c>
      <c r="E3219" s="66">
        <f t="shared" si="803"/>
        <v>6.4339999999995134</v>
      </c>
      <c r="F3219" s="72">
        <f t="shared" si="804"/>
        <v>-6.0991204146772643E-3</v>
      </c>
      <c r="G3219" s="77">
        <f t="shared" si="805"/>
        <v>-4.8471947042827424E-5</v>
      </c>
      <c r="H3219" s="69">
        <f t="shared" si="806"/>
        <v>5.148632150833673E-3</v>
      </c>
      <c r="I3219" s="66">
        <f t="shared" si="806"/>
        <v>-8.2979984724849487</v>
      </c>
      <c r="J3219" s="73">
        <f t="shared" si="800"/>
        <v>8.2980000697623257</v>
      </c>
      <c r="K3219" s="66">
        <f t="shared" si="801"/>
        <v>1.1818032724134047</v>
      </c>
      <c r="L3219" s="69">
        <f t="shared" si="807"/>
        <v>6.1150976656414526</v>
      </c>
      <c r="M3219" s="66">
        <f t="shared" si="807"/>
        <v>-43.736981915817545</v>
      </c>
      <c r="N3219" s="69">
        <f t="shared" si="808"/>
        <v>3.308542081204676</v>
      </c>
      <c r="O3219" s="69">
        <f t="shared" si="809"/>
        <v>-2.4750933782581794E-3</v>
      </c>
    </row>
    <row r="3220" spans="4:15" x14ac:dyDescent="0.3">
      <c r="D3220" s="65">
        <f t="shared" si="802"/>
        <v>3218</v>
      </c>
      <c r="E3220" s="66">
        <f t="shared" si="803"/>
        <v>6.4359999999995132</v>
      </c>
      <c r="F3220" s="72">
        <f t="shared" si="804"/>
        <v>-6.0846703243081007E-3</v>
      </c>
      <c r="G3220" s="77">
        <f t="shared" si="805"/>
        <v>-4.825073585301709E-5</v>
      </c>
      <c r="H3220" s="69">
        <f t="shared" ref="H3220:I3235" si="810">H3219+$B$4*F3219</f>
        <v>5.1364339100043186E-3</v>
      </c>
      <c r="I3220" s="66">
        <f t="shared" si="810"/>
        <v>-8.2979985694288434</v>
      </c>
      <c r="J3220" s="73">
        <f t="shared" si="800"/>
        <v>8.2980001591465662</v>
      </c>
      <c r="K3220" s="66">
        <f t="shared" si="801"/>
        <v>1.1818032851435309</v>
      </c>
      <c r="L3220" s="69">
        <f t="shared" ref="L3220:M3235" si="811">L3219+$B$4*H3219</f>
        <v>6.1151079629057543</v>
      </c>
      <c r="M3220" s="66">
        <f t="shared" si="811"/>
        <v>-43.753577912762516</v>
      </c>
      <c r="N3220" s="69">
        <f t="shared" si="808"/>
        <v>3.308542081204676</v>
      </c>
      <c r="O3220" s="69">
        <f t="shared" si="809"/>
        <v>-2.4750933782581794E-3</v>
      </c>
    </row>
    <row r="3221" spans="4:15" x14ac:dyDescent="0.3">
      <c r="D3221" s="65">
        <f t="shared" si="802"/>
        <v>3219</v>
      </c>
      <c r="E3221" s="66">
        <f t="shared" si="803"/>
        <v>6.437999999999513</v>
      </c>
      <c r="F3221" s="72">
        <f t="shared" si="804"/>
        <v>-6.0702544687657352E-3</v>
      </c>
      <c r="G3221" s="77">
        <f t="shared" si="805"/>
        <v>-4.8030532672882487E-5</v>
      </c>
      <c r="H3221" s="69">
        <f t="shared" si="810"/>
        <v>5.1242645693557022E-3</v>
      </c>
      <c r="I3221" s="66">
        <f t="shared" si="810"/>
        <v>-8.2979986659303151</v>
      </c>
      <c r="J3221" s="73">
        <f t="shared" si="800"/>
        <v>8.298000248124163</v>
      </c>
      <c r="K3221" s="66">
        <f t="shared" si="801"/>
        <v>1.1818032978157429</v>
      </c>
      <c r="L3221" s="69">
        <f t="shared" si="811"/>
        <v>6.1151182357735747</v>
      </c>
      <c r="M3221" s="66">
        <f t="shared" si="811"/>
        <v>-43.770173909901374</v>
      </c>
      <c r="N3221" s="69">
        <f t="shared" si="808"/>
        <v>3.308542081204676</v>
      </c>
      <c r="O3221" s="69">
        <f t="shared" si="809"/>
        <v>-2.4750933782581794E-3</v>
      </c>
    </row>
    <row r="3222" spans="4:15" x14ac:dyDescent="0.3">
      <c r="D3222" s="65">
        <f t="shared" si="802"/>
        <v>3220</v>
      </c>
      <c r="E3222" s="66">
        <f t="shared" si="803"/>
        <v>6.4399999999995128</v>
      </c>
      <c r="F3222" s="72">
        <f t="shared" si="804"/>
        <v>-6.0558727669449367E-3</v>
      </c>
      <c r="G3222" s="77">
        <f t="shared" si="805"/>
        <v>-4.781133291764661E-5</v>
      </c>
      <c r="H3222" s="69">
        <f t="shared" si="810"/>
        <v>5.1121240604181705E-3</v>
      </c>
      <c r="I3222" s="66">
        <f t="shared" si="810"/>
        <v>-8.29799876199138</v>
      </c>
      <c r="J3222" s="73">
        <f t="shared" si="800"/>
        <v>8.2980003366969619</v>
      </c>
      <c r="K3222" s="66">
        <f t="shared" si="801"/>
        <v>1.1818033104303032</v>
      </c>
      <c r="L3222" s="69">
        <f t="shared" si="811"/>
        <v>6.1151284843027138</v>
      </c>
      <c r="M3222" s="66">
        <f t="shared" si="811"/>
        <v>-43.786769907233236</v>
      </c>
      <c r="N3222" s="69">
        <f t="shared" si="808"/>
        <v>3.308542081204676</v>
      </c>
      <c r="O3222" s="69">
        <f t="shared" si="809"/>
        <v>-2.4750933782581794E-3</v>
      </c>
    </row>
    <row r="3223" spans="4:15" x14ac:dyDescent="0.3">
      <c r="D3223" s="65">
        <f t="shared" si="802"/>
        <v>3221</v>
      </c>
      <c r="E3223" s="66">
        <f t="shared" si="803"/>
        <v>6.4419999999995126</v>
      </c>
      <c r="F3223" s="72">
        <f t="shared" si="804"/>
        <v>-6.0415251379325975E-3</v>
      </c>
      <c r="G3223" s="77">
        <f t="shared" si="805"/>
        <v>-4.7593132029177809E-5</v>
      </c>
      <c r="H3223" s="69">
        <f t="shared" si="810"/>
        <v>5.1000123148842802E-3</v>
      </c>
      <c r="I3223" s="66">
        <f t="shared" si="810"/>
        <v>-8.2979988576140453</v>
      </c>
      <c r="J3223" s="73">
        <f t="shared" si="800"/>
        <v>8.2980004248668013</v>
      </c>
      <c r="K3223" s="66">
        <f t="shared" si="801"/>
        <v>1.181803322987474</v>
      </c>
      <c r="L3223" s="69">
        <f t="shared" si="811"/>
        <v>6.1151387085508349</v>
      </c>
      <c r="M3223" s="66">
        <f t="shared" si="811"/>
        <v>-43.803365904757221</v>
      </c>
      <c r="N3223" s="69">
        <f t="shared" si="808"/>
        <v>3.308542081204676</v>
      </c>
      <c r="O3223" s="69">
        <f t="shared" si="809"/>
        <v>-2.4750933782581794E-3</v>
      </c>
    </row>
    <row r="3224" spans="4:15" x14ac:dyDescent="0.3">
      <c r="D3224" s="65">
        <f t="shared" si="802"/>
        <v>3222</v>
      </c>
      <c r="E3224" s="66">
        <f t="shared" si="803"/>
        <v>6.4439999999995123</v>
      </c>
      <c r="F3224" s="72">
        <f t="shared" si="804"/>
        <v>-6.0272115010072819E-3</v>
      </c>
      <c r="G3224" s="77">
        <f t="shared" si="805"/>
        <v>-4.7375925456449863E-5</v>
      </c>
      <c r="H3224" s="69">
        <f t="shared" si="810"/>
        <v>5.0879292646084148E-3</v>
      </c>
      <c r="I3224" s="66">
        <f t="shared" si="810"/>
        <v>-8.2979989528003095</v>
      </c>
      <c r="J3224" s="73">
        <f t="shared" si="800"/>
        <v>8.2980005126355127</v>
      </c>
      <c r="K3224" s="66">
        <f t="shared" si="801"/>
        <v>1.1818033354875164</v>
      </c>
      <c r="L3224" s="69">
        <f t="shared" si="811"/>
        <v>6.1151489085754642</v>
      </c>
      <c r="M3224" s="66">
        <f t="shared" si="811"/>
        <v>-43.81996190247245</v>
      </c>
      <c r="N3224" s="69">
        <f t="shared" si="808"/>
        <v>3.308542081204676</v>
      </c>
      <c r="O3224" s="69">
        <f t="shared" si="809"/>
        <v>-2.4750933782581794E-3</v>
      </c>
    </row>
    <row r="3225" spans="4:15" x14ac:dyDescent="0.3">
      <c r="D3225" s="65">
        <f t="shared" si="802"/>
        <v>3223</v>
      </c>
      <c r="E3225" s="66">
        <f t="shared" si="803"/>
        <v>6.4459999999995121</v>
      </c>
      <c r="F3225" s="72">
        <f t="shared" si="804"/>
        <v>-6.0129317756387711E-3</v>
      </c>
      <c r="G3225" s="77">
        <f t="shared" si="805"/>
        <v>-4.7159708675081902E-5</v>
      </c>
      <c r="H3225" s="69">
        <f t="shared" si="810"/>
        <v>5.0758748416064002E-3</v>
      </c>
      <c r="I3225" s="66">
        <f t="shared" si="810"/>
        <v>-8.2979990475521603</v>
      </c>
      <c r="J3225" s="73">
        <f t="shared" si="800"/>
        <v>8.2980006000049169</v>
      </c>
      <c r="K3225" s="66">
        <f t="shared" si="801"/>
        <v>1.1818033479306889</v>
      </c>
      <c r="L3225" s="69">
        <f t="shared" si="811"/>
        <v>6.1151590844339934</v>
      </c>
      <c r="M3225" s="66">
        <f t="shared" si="811"/>
        <v>-43.836557900378054</v>
      </c>
      <c r="N3225" s="69">
        <f t="shared" si="808"/>
        <v>3.308542081204676</v>
      </c>
      <c r="O3225" s="69">
        <f t="shared" si="809"/>
        <v>-2.4750933782581794E-3</v>
      </c>
    </row>
    <row r="3226" spans="4:15" x14ac:dyDescent="0.3">
      <c r="D3226" s="65">
        <f t="shared" si="802"/>
        <v>3224</v>
      </c>
      <c r="E3226" s="66">
        <f t="shared" si="803"/>
        <v>6.4479999999995119</v>
      </c>
      <c r="F3226" s="72">
        <f t="shared" si="804"/>
        <v>-5.9986858814875992E-3</v>
      </c>
      <c r="G3226" s="77">
        <f t="shared" si="805"/>
        <v>-4.6944477189114764E-5</v>
      </c>
      <c r="H3226" s="69">
        <f t="shared" si="810"/>
        <v>5.0638489780551223E-3</v>
      </c>
      <c r="I3226" s="66">
        <f t="shared" si="810"/>
        <v>-8.2979991418715784</v>
      </c>
      <c r="J3226" s="73">
        <f t="shared" si="800"/>
        <v>8.2980006869768292</v>
      </c>
      <c r="K3226" s="66">
        <f t="shared" si="801"/>
        <v>1.1818033603172506</v>
      </c>
      <c r="L3226" s="69">
        <f t="shared" si="811"/>
        <v>6.1151692361836769</v>
      </c>
      <c r="M3226" s="66">
        <f t="shared" si="811"/>
        <v>-43.85315389847316</v>
      </c>
      <c r="N3226" s="69">
        <f t="shared" si="808"/>
        <v>3.308542081204676</v>
      </c>
      <c r="O3226" s="69">
        <f t="shared" si="809"/>
        <v>-2.4750933782581794E-3</v>
      </c>
    </row>
    <row r="3227" spans="4:15" x14ac:dyDescent="0.3">
      <c r="D3227" s="65">
        <f t="shared" si="802"/>
        <v>3225</v>
      </c>
      <c r="E3227" s="66">
        <f t="shared" si="803"/>
        <v>6.4499999999995117</v>
      </c>
      <c r="F3227" s="72">
        <f t="shared" si="804"/>
        <v>-5.9844737384046193E-3</v>
      </c>
      <c r="G3227" s="77">
        <f t="shared" si="805"/>
        <v>-4.6730226506142003E-5</v>
      </c>
      <c r="H3227" s="69">
        <f t="shared" si="810"/>
        <v>5.0518516062921471E-3</v>
      </c>
      <c r="I3227" s="66">
        <f t="shared" si="810"/>
        <v>-8.2979992357605319</v>
      </c>
      <c r="J3227" s="73">
        <f t="shared" si="800"/>
        <v>8.298000773553051</v>
      </c>
      <c r="K3227" s="66">
        <f t="shared" si="801"/>
        <v>1.1818033726474582</v>
      </c>
      <c r="L3227" s="69">
        <f t="shared" si="811"/>
        <v>6.1151793638816327</v>
      </c>
      <c r="M3227" s="66">
        <f t="shared" si="811"/>
        <v>-43.8697498967569</v>
      </c>
      <c r="N3227" s="69">
        <f t="shared" si="808"/>
        <v>3.308542081204676</v>
      </c>
      <c r="O3227" s="69">
        <f t="shared" si="809"/>
        <v>-2.4750933782581794E-3</v>
      </c>
    </row>
    <row r="3228" spans="4:15" x14ac:dyDescent="0.3">
      <c r="D3228" s="65">
        <f t="shared" si="802"/>
        <v>3226</v>
      </c>
      <c r="E3228" s="66">
        <f t="shared" si="803"/>
        <v>6.4519999999995115</v>
      </c>
      <c r="F3228" s="72">
        <f t="shared" si="804"/>
        <v>-5.9702952664305387E-3</v>
      </c>
      <c r="G3228" s="77">
        <f t="shared" si="805"/>
        <v>-4.6516952172837023E-5</v>
      </c>
      <c r="H3228" s="69">
        <f t="shared" si="810"/>
        <v>5.0398826588153381E-3</v>
      </c>
      <c r="I3228" s="66">
        <f t="shared" si="810"/>
        <v>-8.2979993292209855</v>
      </c>
      <c r="J3228" s="73">
        <f t="shared" si="800"/>
        <v>8.2980008597353816</v>
      </c>
      <c r="K3228" s="66">
        <f t="shared" si="801"/>
        <v>1.1818033849215674</v>
      </c>
      <c r="L3228" s="69">
        <f t="shared" si="811"/>
        <v>6.1151894675848455</v>
      </c>
      <c r="M3228" s="66">
        <f t="shared" si="811"/>
        <v>-43.886345895228423</v>
      </c>
      <c r="N3228" s="69">
        <f t="shared" si="808"/>
        <v>3.308542081204676</v>
      </c>
      <c r="O3228" s="69">
        <f t="shared" si="809"/>
        <v>-2.4750933782581794E-3</v>
      </c>
    </row>
    <row r="3229" spans="4:15" x14ac:dyDescent="0.3">
      <c r="D3229" s="65">
        <f t="shared" si="802"/>
        <v>3227</v>
      </c>
      <c r="E3229" s="66">
        <f t="shared" si="803"/>
        <v>6.4539999999995112</v>
      </c>
      <c r="F3229" s="72">
        <f t="shared" si="804"/>
        <v>-5.9561503857954758E-3</v>
      </c>
      <c r="G3229" s="77">
        <f t="shared" si="805"/>
        <v>-4.6304649742978654E-5</v>
      </c>
      <c r="H3229" s="69">
        <f t="shared" si="810"/>
        <v>5.0279420682824774E-3</v>
      </c>
      <c r="I3229" s="66">
        <f t="shared" si="810"/>
        <v>-8.2979994222548896</v>
      </c>
      <c r="J3229" s="73">
        <f t="shared" si="800"/>
        <v>8.2980009455256099</v>
      </c>
      <c r="K3229" s="66">
        <f t="shared" si="801"/>
        <v>1.1818033971398336</v>
      </c>
      <c r="L3229" s="69">
        <f t="shared" si="811"/>
        <v>6.115199547350163</v>
      </c>
      <c r="M3229" s="66">
        <f t="shared" si="811"/>
        <v>-43.902941893886869</v>
      </c>
      <c r="N3229" s="69">
        <f t="shared" si="808"/>
        <v>3.308542081204676</v>
      </c>
      <c r="O3229" s="69">
        <f t="shared" si="809"/>
        <v>-2.4750933782581794E-3</v>
      </c>
    </row>
    <row r="3230" spans="4:15" x14ac:dyDescent="0.3">
      <c r="D3230" s="65">
        <f t="shared" si="802"/>
        <v>3228</v>
      </c>
      <c r="E3230" s="66">
        <f t="shared" si="803"/>
        <v>6.455999999999511</v>
      </c>
      <c r="F3230" s="72">
        <f t="shared" si="804"/>
        <v>-5.9420390169185131E-3</v>
      </c>
      <c r="G3230" s="77">
        <f t="shared" si="805"/>
        <v>-4.6093314793438367E-5</v>
      </c>
      <c r="H3230" s="69">
        <f t="shared" si="810"/>
        <v>5.0160297675108864E-3</v>
      </c>
      <c r="I3230" s="66">
        <f t="shared" si="810"/>
        <v>-8.2979995148641894</v>
      </c>
      <c r="J3230" s="73">
        <f t="shared" si="800"/>
        <v>8.2980010309255174</v>
      </c>
      <c r="K3230" s="66">
        <f t="shared" si="801"/>
        <v>1.18180340930251</v>
      </c>
      <c r="L3230" s="69">
        <f t="shared" si="811"/>
        <v>6.1152096032343</v>
      </c>
      <c r="M3230" s="66">
        <f t="shared" si="811"/>
        <v>-43.919537892731377</v>
      </c>
      <c r="N3230" s="69">
        <f t="shared" si="808"/>
        <v>3.308542081204676</v>
      </c>
      <c r="O3230" s="69">
        <f t="shared" si="809"/>
        <v>-2.4750933782581794E-3</v>
      </c>
    </row>
    <row r="3231" spans="4:15" x14ac:dyDescent="0.3">
      <c r="D3231" s="65">
        <f t="shared" si="802"/>
        <v>3229</v>
      </c>
      <c r="E3231" s="66">
        <f t="shared" si="803"/>
        <v>6.4579999999995108</v>
      </c>
      <c r="F3231" s="72">
        <f t="shared" si="804"/>
        <v>-5.9279610804072423E-3</v>
      </c>
      <c r="G3231" s="77">
        <f t="shared" si="805"/>
        <v>-4.5882942925956627E-5</v>
      </c>
      <c r="H3231" s="69">
        <f t="shared" si="810"/>
        <v>5.004145689477049E-3</v>
      </c>
      <c r="I3231" s="66">
        <f t="shared" si="810"/>
        <v>-8.2979996070508193</v>
      </c>
      <c r="J3231" s="73">
        <f t="shared" si="800"/>
        <v>8.2980011159368754</v>
      </c>
      <c r="K3231" s="66">
        <f t="shared" si="801"/>
        <v>1.1818034214098492</v>
      </c>
      <c r="L3231" s="69">
        <f t="shared" si="811"/>
        <v>6.1152196352938351</v>
      </c>
      <c r="M3231" s="66">
        <f t="shared" si="811"/>
        <v>-43.936133891761102</v>
      </c>
      <c r="N3231" s="69">
        <f t="shared" si="808"/>
        <v>3.308542081204676</v>
      </c>
      <c r="O3231" s="69">
        <f t="shared" si="809"/>
        <v>-2.4750933782581794E-3</v>
      </c>
    </row>
    <row r="3232" spans="4:15" x14ac:dyDescent="0.3">
      <c r="D3232" s="65">
        <f t="shared" si="802"/>
        <v>3230</v>
      </c>
      <c r="E3232" s="66">
        <f t="shared" si="803"/>
        <v>6.4599999999995106</v>
      </c>
      <c r="F3232" s="72">
        <f t="shared" si="804"/>
        <v>-5.913916497057325E-3</v>
      </c>
      <c r="G3232" s="77">
        <f t="shared" si="805"/>
        <v>-4.5673529756484754E-5</v>
      </c>
      <c r="H3232" s="69">
        <f t="shared" si="810"/>
        <v>4.9922897673162344E-3</v>
      </c>
      <c r="I3232" s="66">
        <f t="shared" si="810"/>
        <v>-8.2979996988167048</v>
      </c>
      <c r="J3232" s="73">
        <f t="shared" si="800"/>
        <v>8.2980012005614494</v>
      </c>
      <c r="K3232" s="66">
        <f t="shared" si="801"/>
        <v>1.1818034334621024</v>
      </c>
      <c r="L3232" s="69">
        <f t="shared" si="811"/>
        <v>6.1152296435852138</v>
      </c>
      <c r="M3232" s="66">
        <f t="shared" si="811"/>
        <v>-43.952729890975206</v>
      </c>
      <c r="N3232" s="69">
        <f t="shared" si="808"/>
        <v>3.308542081204676</v>
      </c>
      <c r="O3232" s="69">
        <f t="shared" si="809"/>
        <v>-2.4750933782581794E-3</v>
      </c>
    </row>
    <row r="3233" spans="4:15" x14ac:dyDescent="0.3">
      <c r="D3233" s="65">
        <f t="shared" si="802"/>
        <v>3231</v>
      </c>
      <c r="E3233" s="66">
        <f t="shared" si="803"/>
        <v>6.4619999999995104</v>
      </c>
      <c r="F3233" s="72">
        <f t="shared" si="804"/>
        <v>-5.899905187852046E-3</v>
      </c>
      <c r="G3233" s="77">
        <f t="shared" si="805"/>
        <v>-4.5465070925843065E-5</v>
      </c>
      <c r="H3233" s="69">
        <f t="shared" si="810"/>
        <v>4.9804619343221199E-3</v>
      </c>
      <c r="I3233" s="66">
        <f t="shared" si="810"/>
        <v>-8.2979997901637645</v>
      </c>
      <c r="J3233" s="73">
        <f t="shared" si="800"/>
        <v>8.2980012848009945</v>
      </c>
      <c r="K3233" s="66">
        <f t="shared" si="801"/>
        <v>1.1818034454595199</v>
      </c>
      <c r="L3233" s="69">
        <f t="shared" si="811"/>
        <v>6.1152396281647485</v>
      </c>
      <c r="M3233" s="66">
        <f t="shared" si="811"/>
        <v>-43.969325890372836</v>
      </c>
      <c r="N3233" s="69">
        <f t="shared" si="808"/>
        <v>3.308542081204676</v>
      </c>
      <c r="O3233" s="69">
        <f t="shared" si="809"/>
        <v>-2.4750933782581794E-3</v>
      </c>
    </row>
    <row r="3234" spans="4:15" x14ac:dyDescent="0.3">
      <c r="D3234" s="65">
        <f t="shared" si="802"/>
        <v>3232</v>
      </c>
      <c r="E3234" s="66">
        <f t="shared" si="803"/>
        <v>6.4639999999995101</v>
      </c>
      <c r="F3234" s="72">
        <f t="shared" si="804"/>
        <v>-5.8859270739618661E-3</v>
      </c>
      <c r="G3234" s="77">
        <f t="shared" si="805"/>
        <v>-4.5257562089062731E-5</v>
      </c>
      <c r="H3234" s="69">
        <f t="shared" si="810"/>
        <v>4.9686621239464161E-3</v>
      </c>
      <c r="I3234" s="66">
        <f t="shared" si="810"/>
        <v>-8.2979998810939062</v>
      </c>
      <c r="J3234" s="73">
        <f t="shared" si="800"/>
        <v>8.2980013686572622</v>
      </c>
      <c r="K3234" s="66">
        <f t="shared" si="801"/>
        <v>1.1818034574023508</v>
      </c>
      <c r="L3234" s="69">
        <f t="shared" si="811"/>
        <v>6.1152495890886174</v>
      </c>
      <c r="M3234" s="66">
        <f t="shared" si="811"/>
        <v>-43.985921889953161</v>
      </c>
      <c r="N3234" s="69">
        <f t="shared" si="808"/>
        <v>3.308542081204676</v>
      </c>
      <c r="O3234" s="69">
        <f t="shared" si="809"/>
        <v>-2.4750933782581794E-3</v>
      </c>
    </row>
    <row r="3235" spans="4:15" x14ac:dyDescent="0.3">
      <c r="D3235" s="65">
        <f t="shared" si="802"/>
        <v>3233</v>
      </c>
      <c r="E3235" s="66">
        <f t="shared" si="803"/>
        <v>6.4659999999995099</v>
      </c>
      <c r="F3235" s="72">
        <f t="shared" si="804"/>
        <v>-5.8719820767439822E-3</v>
      </c>
      <c r="G3235" s="77">
        <f t="shared" si="805"/>
        <v>-4.505099892426756E-5</v>
      </c>
      <c r="H3235" s="69">
        <f t="shared" si="810"/>
        <v>4.956890269798492E-3</v>
      </c>
      <c r="I3235" s="66">
        <f t="shared" si="810"/>
        <v>-8.2979999716090305</v>
      </c>
      <c r="J3235" s="73">
        <f t="shared" si="800"/>
        <v>8.2980014521319898</v>
      </c>
      <c r="K3235" s="66">
        <f t="shared" si="801"/>
        <v>1.1818034692908426</v>
      </c>
      <c r="L3235" s="69">
        <f t="shared" si="811"/>
        <v>6.1152595264128653</v>
      </c>
      <c r="M3235" s="66">
        <f t="shared" si="811"/>
        <v>-44.002517889715349</v>
      </c>
      <c r="N3235" s="69">
        <f t="shared" si="808"/>
        <v>3.308542081204676</v>
      </c>
      <c r="O3235" s="69">
        <f t="shared" si="809"/>
        <v>-2.4750933782581794E-3</v>
      </c>
    </row>
    <row r="3236" spans="4:15" x14ac:dyDescent="0.3">
      <c r="D3236" s="65">
        <f t="shared" si="802"/>
        <v>3234</v>
      </c>
      <c r="E3236" s="66">
        <f t="shared" si="803"/>
        <v>6.4679999999995097</v>
      </c>
      <c r="F3236" s="72">
        <f t="shared" si="804"/>
        <v>-5.8580701177418787E-3</v>
      </c>
      <c r="G3236" s="77">
        <f t="shared" si="805"/>
        <v>-4.4845377134450359E-5</v>
      </c>
      <c r="H3236" s="69">
        <f t="shared" ref="H3236:I3251" si="812">H3235+$B$4*F3235</f>
        <v>4.9451463056450042E-3</v>
      </c>
      <c r="I3236" s="66">
        <f t="shared" si="812"/>
        <v>-8.2980000617110274</v>
      </c>
      <c r="J3236" s="73">
        <f t="shared" si="800"/>
        <v>8.2980015352269128</v>
      </c>
      <c r="K3236" s="66">
        <f t="shared" si="801"/>
        <v>1.1818034811252425</v>
      </c>
      <c r="L3236" s="69">
        <f t="shared" ref="L3236:M3251" si="813">L3235+$B$4*H3235</f>
        <v>6.1152694401934049</v>
      </c>
      <c r="M3236" s="66">
        <f t="shared" si="813"/>
        <v>-44.01911388965857</v>
      </c>
      <c r="N3236" s="69">
        <f t="shared" si="808"/>
        <v>3.308542081204676</v>
      </c>
      <c r="O3236" s="69">
        <f t="shared" si="809"/>
        <v>-2.4750933782581794E-3</v>
      </c>
    </row>
    <row r="3237" spans="4:15" x14ac:dyDescent="0.3">
      <c r="D3237" s="65">
        <f t="shared" si="802"/>
        <v>3235</v>
      </c>
      <c r="E3237" s="66">
        <f t="shared" si="803"/>
        <v>6.4699999999995095</v>
      </c>
      <c r="F3237" s="72">
        <f t="shared" si="804"/>
        <v>-5.8441911186848982E-3</v>
      </c>
      <c r="G3237" s="77">
        <f t="shared" si="805"/>
        <v>-4.4640692429709361E-5</v>
      </c>
      <c r="H3237" s="69">
        <f t="shared" si="812"/>
        <v>4.9334301654095202E-3</v>
      </c>
      <c r="I3237" s="66">
        <f t="shared" si="812"/>
        <v>-8.2980001514017818</v>
      </c>
      <c r="J3237" s="73">
        <f t="shared" si="800"/>
        <v>8.2980016179437559</v>
      </c>
      <c r="K3237" s="66">
        <f t="shared" si="801"/>
        <v>1.1818034929057963</v>
      </c>
      <c r="L3237" s="69">
        <f t="shared" si="813"/>
        <v>6.1152793304860165</v>
      </c>
      <c r="M3237" s="66">
        <f t="shared" si="813"/>
        <v>-44.035709889781991</v>
      </c>
      <c r="N3237" s="69">
        <f t="shared" si="808"/>
        <v>3.308542081204676</v>
      </c>
      <c r="O3237" s="69">
        <f t="shared" si="809"/>
        <v>-2.4750933782581794E-3</v>
      </c>
    </row>
    <row r="3238" spans="4:15" x14ac:dyDescent="0.3">
      <c r="D3238" s="65">
        <f t="shared" si="802"/>
        <v>3236</v>
      </c>
      <c r="E3238" s="66">
        <f t="shared" si="803"/>
        <v>6.4719999999995093</v>
      </c>
      <c r="F3238" s="72">
        <f t="shared" si="804"/>
        <v>-5.8303450014877915E-3</v>
      </c>
      <c r="G3238" s="77">
        <f t="shared" si="805"/>
        <v>-4.4436940546788151E-5</v>
      </c>
      <c r="H3238" s="69">
        <f t="shared" si="812"/>
        <v>4.9217417831721507E-3</v>
      </c>
      <c r="I3238" s="66">
        <f t="shared" si="812"/>
        <v>-8.2980002406831659</v>
      </c>
      <c r="J3238" s="73">
        <f t="shared" si="800"/>
        <v>8.2980017002842352</v>
      </c>
      <c r="K3238" s="66">
        <f t="shared" si="801"/>
        <v>1.1818035046327482</v>
      </c>
      <c r="L3238" s="69">
        <f t="shared" si="813"/>
        <v>6.115289197346347</v>
      </c>
      <c r="M3238" s="66">
        <f t="shared" si="813"/>
        <v>-44.052305890084796</v>
      </c>
      <c r="N3238" s="69">
        <f t="shared" si="808"/>
        <v>3.308542081204676</v>
      </c>
      <c r="O3238" s="69">
        <f t="shared" si="809"/>
        <v>-2.4750933782581794E-3</v>
      </c>
    </row>
    <row r="3239" spans="4:15" x14ac:dyDescent="0.3">
      <c r="D3239" s="65">
        <f t="shared" si="802"/>
        <v>3237</v>
      </c>
      <c r="E3239" s="66">
        <f t="shared" si="803"/>
        <v>6.473999999999509</v>
      </c>
      <c r="F3239" s="72">
        <f t="shared" si="804"/>
        <v>-5.8165316882502795E-3</v>
      </c>
      <c r="G3239" s="77">
        <f t="shared" si="805"/>
        <v>-4.4234117245522953E-5</v>
      </c>
      <c r="H3239" s="69">
        <f t="shared" si="812"/>
        <v>4.9100810931691748E-3</v>
      </c>
      <c r="I3239" s="66">
        <f t="shared" si="812"/>
        <v>-8.2980003295570466</v>
      </c>
      <c r="J3239" s="73">
        <f t="shared" si="800"/>
        <v>8.2980017822500614</v>
      </c>
      <c r="K3239" s="66">
        <f t="shared" si="801"/>
        <v>1.1818035163063421</v>
      </c>
      <c r="L3239" s="69">
        <f t="shared" si="813"/>
        <v>6.115299040829913</v>
      </c>
      <c r="M3239" s="66">
        <f t="shared" si="813"/>
        <v>-44.06890189056616</v>
      </c>
      <c r="N3239" s="69">
        <f t="shared" si="808"/>
        <v>3.308542081204676</v>
      </c>
      <c r="O3239" s="69">
        <f t="shared" si="809"/>
        <v>-2.4750933782581794E-3</v>
      </c>
    </row>
    <row r="3240" spans="4:15" x14ac:dyDescent="0.3">
      <c r="D3240" s="65">
        <f t="shared" si="802"/>
        <v>3238</v>
      </c>
      <c r="E3240" s="66">
        <f t="shared" si="803"/>
        <v>6.4759999999995088</v>
      </c>
      <c r="F3240" s="72">
        <f t="shared" si="804"/>
        <v>-5.8027511012566186E-3</v>
      </c>
      <c r="G3240" s="77">
        <f t="shared" si="805"/>
        <v>-4.4032218296408132E-5</v>
      </c>
      <c r="H3240" s="69">
        <f t="shared" si="812"/>
        <v>4.8984480297926741E-3</v>
      </c>
      <c r="I3240" s="66">
        <f t="shared" si="812"/>
        <v>-8.2980004180252802</v>
      </c>
      <c r="J3240" s="73">
        <f t="shared" si="800"/>
        <v>8.2980018638429343</v>
      </c>
      <c r="K3240" s="66">
        <f t="shared" si="801"/>
        <v>1.1818035279268195</v>
      </c>
      <c r="L3240" s="69">
        <f t="shared" si="813"/>
        <v>6.1153088609920996</v>
      </c>
      <c r="M3240" s="66">
        <f t="shared" si="813"/>
        <v>-44.085497891225273</v>
      </c>
      <c r="N3240" s="69">
        <f t="shared" si="808"/>
        <v>3.308542081204676</v>
      </c>
      <c r="O3240" s="69">
        <f t="shared" si="809"/>
        <v>-2.4750933782581794E-3</v>
      </c>
    </row>
    <row r="3241" spans="4:15" x14ac:dyDescent="0.3">
      <c r="D3241" s="65">
        <f t="shared" si="802"/>
        <v>3239</v>
      </c>
      <c r="E3241" s="66">
        <f t="shared" si="803"/>
        <v>6.4779999999995086</v>
      </c>
      <c r="F3241" s="72">
        <f t="shared" si="804"/>
        <v>-5.7890031629751603E-3</v>
      </c>
      <c r="G3241" s="77">
        <f t="shared" si="805"/>
        <v>-4.3831239500136121E-5</v>
      </c>
      <c r="H3241" s="69">
        <f t="shared" si="812"/>
        <v>4.8868425275901605E-3</v>
      </c>
      <c r="I3241" s="66">
        <f t="shared" si="812"/>
        <v>-8.298000506089716</v>
      </c>
      <c r="J3241" s="73">
        <f t="shared" si="800"/>
        <v>8.2980019450645504</v>
      </c>
      <c r="K3241" s="66">
        <f t="shared" si="801"/>
        <v>1.1818035394944226</v>
      </c>
      <c r="L3241" s="69">
        <f t="shared" si="813"/>
        <v>6.1153186578881593</v>
      </c>
      <c r="M3241" s="66">
        <f t="shared" si="813"/>
        <v>-44.102093892061326</v>
      </c>
      <c r="N3241" s="69">
        <f t="shared" si="808"/>
        <v>3.308542081204676</v>
      </c>
      <c r="O3241" s="69">
        <f t="shared" si="809"/>
        <v>-2.4750933782581794E-3</v>
      </c>
    </row>
    <row r="3242" spans="4:15" x14ac:dyDescent="0.3">
      <c r="D3242" s="65">
        <f t="shared" si="802"/>
        <v>3240</v>
      </c>
      <c r="E3242" s="66">
        <f t="shared" si="803"/>
        <v>6.4799999999995084</v>
      </c>
      <c r="F3242" s="72">
        <f t="shared" si="804"/>
        <v>-5.7752877960579223E-3</v>
      </c>
      <c r="G3242" s="77">
        <f t="shared" si="805"/>
        <v>-4.3631176662728421E-5</v>
      </c>
      <c r="H3242" s="69">
        <f t="shared" si="812"/>
        <v>4.8752645212642104E-3</v>
      </c>
      <c r="I3242" s="66">
        <f t="shared" si="812"/>
        <v>-8.2980005937521941</v>
      </c>
      <c r="J3242" s="73">
        <f t="shared" si="800"/>
        <v>8.2980020259165954</v>
      </c>
      <c r="K3242" s="66">
        <f t="shared" si="801"/>
        <v>1.1818035510093914</v>
      </c>
      <c r="L3242" s="69">
        <f t="shared" si="813"/>
        <v>6.1153284315732144</v>
      </c>
      <c r="M3242" s="66">
        <f t="shared" si="813"/>
        <v>-44.118689893073508</v>
      </c>
      <c r="N3242" s="69">
        <f t="shared" si="808"/>
        <v>3.308542081204676</v>
      </c>
      <c r="O3242" s="69">
        <f t="shared" si="809"/>
        <v>-2.4750933782581794E-3</v>
      </c>
    </row>
    <row r="3243" spans="4:15" x14ac:dyDescent="0.3">
      <c r="D3243" s="65">
        <f t="shared" si="802"/>
        <v>3241</v>
      </c>
      <c r="E3243" s="66">
        <f t="shared" si="803"/>
        <v>6.4819999999995082</v>
      </c>
      <c r="F3243" s="72">
        <f t="shared" si="804"/>
        <v>-5.761604923340144E-3</v>
      </c>
      <c r="G3243" s="77">
        <f t="shared" si="805"/>
        <v>-4.3432025618628245E-5</v>
      </c>
      <c r="H3243" s="69">
        <f t="shared" si="812"/>
        <v>4.8637139456720949E-3</v>
      </c>
      <c r="I3243" s="66">
        <f t="shared" si="812"/>
        <v>-8.2980006810145479</v>
      </c>
      <c r="J3243" s="73">
        <f t="shared" si="800"/>
        <v>8.2980021064007481</v>
      </c>
      <c r="K3243" s="66">
        <f t="shared" si="801"/>
        <v>1.1818035624719649</v>
      </c>
      <c r="L3243" s="69">
        <f t="shared" si="813"/>
        <v>6.1153381821022572</v>
      </c>
      <c r="M3243" s="66">
        <f t="shared" si="813"/>
        <v>-44.13528589426101</v>
      </c>
      <c r="N3243" s="69">
        <f t="shared" si="808"/>
        <v>3.308542081204676</v>
      </c>
      <c r="O3243" s="69">
        <f t="shared" si="809"/>
        <v>-2.4750933782581794E-3</v>
      </c>
    </row>
    <row r="3244" spans="4:15" x14ac:dyDescent="0.3">
      <c r="D3244" s="65">
        <f t="shared" si="802"/>
        <v>3242</v>
      </c>
      <c r="E3244" s="66">
        <f t="shared" si="803"/>
        <v>6.4839999999995079</v>
      </c>
      <c r="F3244" s="72">
        <f t="shared" si="804"/>
        <v>-5.7479544678398584E-3</v>
      </c>
      <c r="G3244" s="77">
        <f t="shared" si="805"/>
        <v>-4.3233782214713301E-5</v>
      </c>
      <c r="H3244" s="69">
        <f t="shared" si="812"/>
        <v>4.8521907358254146E-3</v>
      </c>
      <c r="I3244" s="66">
        <f t="shared" si="812"/>
        <v>-8.2980007678785999</v>
      </c>
      <c r="J3244" s="73">
        <f t="shared" si="800"/>
        <v>8.2980021865186782</v>
      </c>
      <c r="K3244" s="66">
        <f t="shared" si="801"/>
        <v>1.1818035738823809</v>
      </c>
      <c r="L3244" s="69">
        <f t="shared" si="813"/>
        <v>6.1153479095301488</v>
      </c>
      <c r="M3244" s="66">
        <f t="shared" si="813"/>
        <v>-44.151881895623042</v>
      </c>
      <c r="N3244" s="69">
        <f t="shared" si="808"/>
        <v>3.308542081204676</v>
      </c>
      <c r="O3244" s="69">
        <f t="shared" si="809"/>
        <v>-2.4750933782581794E-3</v>
      </c>
    </row>
    <row r="3245" spans="4:15" x14ac:dyDescent="0.3">
      <c r="D3245" s="65">
        <f t="shared" si="802"/>
        <v>3243</v>
      </c>
      <c r="E3245" s="66">
        <f t="shared" si="803"/>
        <v>6.4859999999995077</v>
      </c>
      <c r="F3245" s="72">
        <f t="shared" si="804"/>
        <v>-5.7343363527574548E-3</v>
      </c>
      <c r="G3245" s="77">
        <f t="shared" si="805"/>
        <v>-4.3036442329835722E-5</v>
      </c>
      <c r="H3245" s="69">
        <f t="shared" si="812"/>
        <v>4.8406948268897351E-3</v>
      </c>
      <c r="I3245" s="66">
        <f t="shared" si="812"/>
        <v>-8.2980008543461636</v>
      </c>
      <c r="J3245" s="73">
        <f t="shared" si="800"/>
        <v>8.2980022662720501</v>
      </c>
      <c r="K3245" s="66">
        <f t="shared" si="801"/>
        <v>1.1818035852408761</v>
      </c>
      <c r="L3245" s="69">
        <f t="shared" si="813"/>
        <v>6.1153576139116206</v>
      </c>
      <c r="M3245" s="66">
        <f t="shared" si="813"/>
        <v>-44.168477897158802</v>
      </c>
      <c r="N3245" s="69">
        <f t="shared" si="808"/>
        <v>3.308542081204676</v>
      </c>
      <c r="O3245" s="69">
        <f t="shared" si="809"/>
        <v>-2.4750933782581794E-3</v>
      </c>
    </row>
    <row r="3246" spans="4:15" x14ac:dyDescent="0.3">
      <c r="D3246" s="65">
        <f t="shared" si="802"/>
        <v>3244</v>
      </c>
      <c r="E3246" s="66">
        <f t="shared" si="803"/>
        <v>6.4879999999995075</v>
      </c>
      <c r="F3246" s="72">
        <f t="shared" si="804"/>
        <v>-5.7207505014752512E-3</v>
      </c>
      <c r="G3246" s="77">
        <f t="shared" si="805"/>
        <v>-4.2840001849953069E-5</v>
      </c>
      <c r="H3246" s="69">
        <f t="shared" si="812"/>
        <v>4.8292261541842199E-3</v>
      </c>
      <c r="I3246" s="66">
        <f t="shared" si="812"/>
        <v>-8.2980009404190476</v>
      </c>
      <c r="J3246" s="73">
        <f t="shared" si="800"/>
        <v>8.2980023456625176</v>
      </c>
      <c r="K3246" s="66">
        <f t="shared" si="801"/>
        <v>1.1818035965476867</v>
      </c>
      <c r="L3246" s="69">
        <f t="shared" si="813"/>
        <v>6.1153672953012741</v>
      </c>
      <c r="M3246" s="66">
        <f t="shared" si="813"/>
        <v>-44.185073898867493</v>
      </c>
      <c r="N3246" s="69">
        <f t="shared" si="808"/>
        <v>3.308542081204676</v>
      </c>
      <c r="O3246" s="69">
        <f t="shared" si="809"/>
        <v>-2.4750933782581794E-3</v>
      </c>
    </row>
    <row r="3247" spans="4:15" x14ac:dyDescent="0.3">
      <c r="D3247" s="65">
        <f t="shared" si="802"/>
        <v>3245</v>
      </c>
      <c r="E3247" s="66">
        <f t="shared" si="803"/>
        <v>6.4899999999995073</v>
      </c>
      <c r="F3247" s="72">
        <f t="shared" si="804"/>
        <v>-5.7071968375570648E-3</v>
      </c>
      <c r="G3247" s="77">
        <f t="shared" si="805"/>
        <v>-4.2644456682339182E-5</v>
      </c>
      <c r="H3247" s="69">
        <f t="shared" si="812"/>
        <v>4.8177846531812698E-3</v>
      </c>
      <c r="I3247" s="66">
        <f t="shared" si="812"/>
        <v>-8.2980010260990511</v>
      </c>
      <c r="J3247" s="73">
        <f t="shared" si="800"/>
        <v>8.2980024246917328</v>
      </c>
      <c r="K3247" s="66">
        <f t="shared" si="801"/>
        <v>1.1818036078030476</v>
      </c>
      <c r="L3247" s="69">
        <f t="shared" si="813"/>
        <v>6.1153769537535823</v>
      </c>
      <c r="M3247" s="66">
        <f t="shared" si="813"/>
        <v>-44.201669900748328</v>
      </c>
      <c r="N3247" s="69">
        <f t="shared" si="808"/>
        <v>3.308542081204676</v>
      </c>
      <c r="O3247" s="69">
        <f t="shared" si="809"/>
        <v>-2.4750933782581794E-3</v>
      </c>
    </row>
    <row r="3248" spans="4:15" x14ac:dyDescent="0.3">
      <c r="D3248" s="65">
        <f t="shared" si="802"/>
        <v>3246</v>
      </c>
      <c r="E3248" s="66">
        <f t="shared" si="803"/>
        <v>6.4919999999995071</v>
      </c>
      <c r="F3248" s="72">
        <f t="shared" si="804"/>
        <v>-5.6936752847477788E-3</v>
      </c>
      <c r="G3248" s="77">
        <f t="shared" si="805"/>
        <v>-4.2449802750255117E-5</v>
      </c>
      <c r="H3248" s="69">
        <f t="shared" si="812"/>
        <v>4.8063702595061561E-3</v>
      </c>
      <c r="I3248" s="66">
        <f t="shared" si="812"/>
        <v>-8.2980011113879648</v>
      </c>
      <c r="J3248" s="73">
        <f t="shared" si="800"/>
        <v>8.2980025033613352</v>
      </c>
      <c r="K3248" s="66">
        <f t="shared" si="801"/>
        <v>1.1818036190071923</v>
      </c>
      <c r="L3248" s="69">
        <f t="shared" si="813"/>
        <v>6.1153865893228883</v>
      </c>
      <c r="M3248" s="66">
        <f t="shared" si="813"/>
        <v>-44.218265902800525</v>
      </c>
      <c r="N3248" s="69">
        <f t="shared" si="808"/>
        <v>3.308542081204676</v>
      </c>
      <c r="O3248" s="69">
        <f t="shared" si="809"/>
        <v>-2.4750933782581794E-3</v>
      </c>
    </row>
    <row r="3249" spans="4:15" x14ac:dyDescent="0.3">
      <c r="D3249" s="65">
        <f t="shared" si="802"/>
        <v>3247</v>
      </c>
      <c r="E3249" s="66">
        <f t="shared" si="803"/>
        <v>6.4939999999995068</v>
      </c>
      <c r="F3249" s="72">
        <f t="shared" si="804"/>
        <v>-5.6801857669729131E-3</v>
      </c>
      <c r="G3249" s="77">
        <f t="shared" si="805"/>
        <v>-4.2256035998278207E-5</v>
      </c>
      <c r="H3249" s="69">
        <f t="shared" si="812"/>
        <v>4.7949829089366609E-3</v>
      </c>
      <c r="I3249" s="66">
        <f t="shared" si="812"/>
        <v>-8.2980011962875704</v>
      </c>
      <c r="J3249" s="73">
        <f t="shared" si="800"/>
        <v>8.2980025816729555</v>
      </c>
      <c r="K3249" s="66">
        <f t="shared" si="801"/>
        <v>1.1818036301603532</v>
      </c>
      <c r="L3249" s="69">
        <f t="shared" si="813"/>
        <v>6.1153962020634074</v>
      </c>
      <c r="M3249" s="66">
        <f t="shared" si="813"/>
        <v>-44.234861905023301</v>
      </c>
      <c r="N3249" s="69">
        <f t="shared" si="808"/>
        <v>3.308542081204676</v>
      </c>
      <c r="O3249" s="69">
        <f t="shared" si="809"/>
        <v>-2.4750933782581794E-3</v>
      </c>
    </row>
    <row r="3250" spans="4:15" x14ac:dyDescent="0.3">
      <c r="D3250" s="65">
        <f t="shared" si="802"/>
        <v>3248</v>
      </c>
      <c r="E3250" s="66">
        <f t="shared" si="803"/>
        <v>6.4959999999995066</v>
      </c>
      <c r="F3250" s="72">
        <f t="shared" si="804"/>
        <v>-5.6667282083381959E-3</v>
      </c>
      <c r="G3250" s="77">
        <f t="shared" si="805"/>
        <v>-4.2063152395854786E-5</v>
      </c>
      <c r="H3250" s="69">
        <f t="shared" si="812"/>
        <v>4.7836225374027147E-3</v>
      </c>
      <c r="I3250" s="66">
        <f t="shared" si="812"/>
        <v>-8.2980012807996424</v>
      </c>
      <c r="J3250" s="73">
        <f t="shared" si="800"/>
        <v>8.2980026596282244</v>
      </c>
      <c r="K3250" s="66">
        <f t="shared" si="801"/>
        <v>1.1818036412627622</v>
      </c>
      <c r="L3250" s="69">
        <f t="shared" si="813"/>
        <v>6.1154057920292253</v>
      </c>
      <c r="M3250" s="66">
        <f t="shared" si="813"/>
        <v>-44.251457907415876</v>
      </c>
      <c r="N3250" s="69">
        <f t="shared" si="808"/>
        <v>3.308542081204676</v>
      </c>
      <c r="O3250" s="69">
        <f t="shared" si="809"/>
        <v>-2.4750933782581794E-3</v>
      </c>
    </row>
    <row r="3251" spans="4:15" x14ac:dyDescent="0.3">
      <c r="D3251" s="65">
        <f t="shared" si="802"/>
        <v>3249</v>
      </c>
      <c r="E3251" s="66">
        <f t="shared" si="803"/>
        <v>6.4979999999995064</v>
      </c>
      <c r="F3251" s="72">
        <f t="shared" si="804"/>
        <v>-5.6533025331291422E-3</v>
      </c>
      <c r="G3251" s="77">
        <f t="shared" si="805"/>
        <v>-4.1871147917760254E-5</v>
      </c>
      <c r="H3251" s="69">
        <f t="shared" si="812"/>
        <v>4.7722890809860381E-3</v>
      </c>
      <c r="I3251" s="66">
        <f t="shared" si="812"/>
        <v>-8.2980013649259465</v>
      </c>
      <c r="J3251" s="73">
        <f t="shared" si="800"/>
        <v>8.2980027372287566</v>
      </c>
      <c r="K3251" s="66">
        <f t="shared" si="801"/>
        <v>1.1818036523146498</v>
      </c>
      <c r="L3251" s="69">
        <f t="shared" si="813"/>
        <v>6.1154153592742997</v>
      </c>
      <c r="M3251" s="66">
        <f t="shared" si="813"/>
        <v>-44.268053909977475</v>
      </c>
      <c r="N3251" s="69">
        <f t="shared" si="808"/>
        <v>3.308542081204676</v>
      </c>
      <c r="O3251" s="69">
        <f t="shared" si="809"/>
        <v>-2.4750933782581794E-3</v>
      </c>
    </row>
    <row r="3252" spans="4:15" x14ac:dyDescent="0.3">
      <c r="D3252" s="65">
        <f t="shared" si="802"/>
        <v>3250</v>
      </c>
      <c r="E3252" s="66">
        <f t="shared" si="803"/>
        <v>6.4999999999995062</v>
      </c>
      <c r="F3252" s="72">
        <f t="shared" si="804"/>
        <v>-5.6399086658106235E-3</v>
      </c>
      <c r="G3252" s="77">
        <f t="shared" si="805"/>
        <v>-4.1680018567191723E-5</v>
      </c>
      <c r="H3252" s="69">
        <f t="shared" ref="H3252:I3267" si="814">H3251+$B$4*F3251</f>
        <v>4.7609824759197797E-3</v>
      </c>
      <c r="I3252" s="66">
        <f t="shared" si="814"/>
        <v>-8.2980014486682432</v>
      </c>
      <c r="J3252" s="73">
        <f t="shared" si="800"/>
        <v>8.2980028144761668</v>
      </c>
      <c r="K3252" s="66">
        <f t="shared" si="801"/>
        <v>1.1818036633162454</v>
      </c>
      <c r="L3252" s="69">
        <f t="shared" ref="L3252:M3267" si="815">L3251+$B$4*H3251</f>
        <v>6.1154249038524613</v>
      </c>
      <c r="M3252" s="66">
        <f t="shared" si="815"/>
        <v>-44.28464991270733</v>
      </c>
      <c r="N3252" s="69">
        <f t="shared" si="808"/>
        <v>3.308542081204676</v>
      </c>
      <c r="O3252" s="69">
        <f t="shared" si="809"/>
        <v>-2.4750933782581794E-3</v>
      </c>
    </row>
    <row r="3253" spans="4:15" x14ac:dyDescent="0.3">
      <c r="D3253" s="65">
        <f t="shared" si="802"/>
        <v>3251</v>
      </c>
      <c r="E3253" s="66">
        <f t="shared" si="803"/>
        <v>6.501999999999506</v>
      </c>
      <c r="F3253" s="72">
        <f t="shared" si="804"/>
        <v>-5.6265465310264438E-3</v>
      </c>
      <c r="G3253" s="77">
        <f t="shared" si="805"/>
        <v>-4.1489760358004446E-5</v>
      </c>
      <c r="H3253" s="69">
        <f t="shared" si="814"/>
        <v>4.7497026585881586E-3</v>
      </c>
      <c r="I3253" s="66">
        <f t="shared" si="814"/>
        <v>-8.2980015320282803</v>
      </c>
      <c r="J3253" s="73">
        <f t="shared" si="800"/>
        <v>8.2980028913720574</v>
      </c>
      <c r="K3253" s="66">
        <f t="shared" si="801"/>
        <v>1.1818036742677775</v>
      </c>
      <c r="L3253" s="69">
        <f t="shared" si="815"/>
        <v>6.1154344258174129</v>
      </c>
      <c r="M3253" s="66">
        <f t="shared" si="815"/>
        <v>-44.301245915604667</v>
      </c>
      <c r="N3253" s="69">
        <f t="shared" si="808"/>
        <v>3.308542081204676</v>
      </c>
      <c r="O3253" s="69">
        <f t="shared" si="809"/>
        <v>-2.4750933782581794E-3</v>
      </c>
    </row>
    <row r="3254" spans="4:15" x14ac:dyDescent="0.3">
      <c r="D3254" s="65">
        <f t="shared" si="802"/>
        <v>3252</v>
      </c>
      <c r="E3254" s="66">
        <f t="shared" si="803"/>
        <v>6.5039999999995057</v>
      </c>
      <c r="F3254" s="72">
        <f t="shared" si="804"/>
        <v>-5.6132160535989168E-3</v>
      </c>
      <c r="G3254" s="77">
        <f t="shared" si="805"/>
        <v>-4.1300369330699027E-5</v>
      </c>
      <c r="H3254" s="69">
        <f t="shared" si="814"/>
        <v>4.7384495655261056E-3</v>
      </c>
      <c r="I3254" s="66">
        <f t="shared" si="814"/>
        <v>-8.2980016150078004</v>
      </c>
      <c r="J3254" s="73">
        <f t="shared" si="800"/>
        <v>8.2980029679180252</v>
      </c>
      <c r="K3254" s="66">
        <f t="shared" si="801"/>
        <v>1.1818036851694738</v>
      </c>
      <c r="L3254" s="69">
        <f t="shared" si="815"/>
        <v>6.1154439252227304</v>
      </c>
      <c r="M3254" s="66">
        <f t="shared" si="815"/>
        <v>-44.317841918668726</v>
      </c>
      <c r="N3254" s="69">
        <f t="shared" si="808"/>
        <v>3.308542081204676</v>
      </c>
      <c r="O3254" s="69">
        <f t="shared" si="809"/>
        <v>-2.4750933782581794E-3</v>
      </c>
    </row>
    <row r="3255" spans="4:15" x14ac:dyDescent="0.3">
      <c r="D3255" s="65">
        <f t="shared" si="802"/>
        <v>3253</v>
      </c>
      <c r="E3255" s="66">
        <f t="shared" si="803"/>
        <v>6.5059999999995055</v>
      </c>
      <c r="F3255" s="72">
        <f t="shared" si="804"/>
        <v>-5.5999171585284432E-3</v>
      </c>
      <c r="G3255" s="77">
        <f t="shared" si="805"/>
        <v>-4.1111841536434213E-5</v>
      </c>
      <c r="H3255" s="69">
        <f t="shared" si="814"/>
        <v>4.7272231334189079E-3</v>
      </c>
      <c r="I3255" s="66">
        <f t="shared" si="814"/>
        <v>-8.2980016976085391</v>
      </c>
      <c r="J3255" s="73">
        <f t="shared" si="800"/>
        <v>8.29800304411566</v>
      </c>
      <c r="K3255" s="66">
        <f t="shared" si="801"/>
        <v>1.1818036960215603</v>
      </c>
      <c r="L3255" s="69">
        <f t="shared" si="815"/>
        <v>6.1154534021218616</v>
      </c>
      <c r="M3255" s="66">
        <f t="shared" si="815"/>
        <v>-44.33443792189874</v>
      </c>
      <c r="N3255" s="69">
        <f t="shared" si="808"/>
        <v>3.308542081204676</v>
      </c>
      <c r="O3255" s="69">
        <f t="shared" si="809"/>
        <v>-2.4750933782581794E-3</v>
      </c>
    </row>
    <row r="3256" spans="4:15" x14ac:dyDescent="0.3">
      <c r="D3256" s="65">
        <f t="shared" si="802"/>
        <v>3254</v>
      </c>
      <c r="E3256" s="66">
        <f t="shared" si="803"/>
        <v>6.5079999999995053</v>
      </c>
      <c r="F3256" s="72">
        <f t="shared" si="804"/>
        <v>-5.586649770993087E-3</v>
      </c>
      <c r="G3256" s="77">
        <f t="shared" si="805"/>
        <v>-4.0924173045908674E-5</v>
      </c>
      <c r="H3256" s="69">
        <f t="shared" si="814"/>
        <v>4.7160232991018507E-3</v>
      </c>
      <c r="I3256" s="66">
        <f t="shared" si="814"/>
        <v>-8.298001779832223</v>
      </c>
      <c r="J3256" s="73">
        <f t="shared" si="800"/>
        <v>8.2980031199665429</v>
      </c>
      <c r="K3256" s="66">
        <f t="shared" si="801"/>
        <v>1.1818037068242622</v>
      </c>
      <c r="L3256" s="69">
        <f t="shared" si="815"/>
        <v>6.1154628565681284</v>
      </c>
      <c r="M3256" s="66">
        <f t="shared" si="815"/>
        <v>-44.351033925293954</v>
      </c>
      <c r="N3256" s="69">
        <f t="shared" si="808"/>
        <v>3.308542081204676</v>
      </c>
      <c r="O3256" s="69">
        <f t="shared" si="809"/>
        <v>-2.4750933782581794E-3</v>
      </c>
    </row>
    <row r="3257" spans="4:15" x14ac:dyDescent="0.3">
      <c r="D3257" s="65">
        <f t="shared" si="802"/>
        <v>3255</v>
      </c>
      <c r="E3257" s="66">
        <f t="shared" si="803"/>
        <v>6.5099999999995051</v>
      </c>
      <c r="F3257" s="72">
        <f t="shared" si="804"/>
        <v>-5.5734138163481533E-3</v>
      </c>
      <c r="G3257" s="77">
        <f t="shared" si="805"/>
        <v>-4.0737359952913721E-5</v>
      </c>
      <c r="H3257" s="69">
        <f t="shared" si="814"/>
        <v>4.7048499995598642E-3</v>
      </c>
      <c r="I3257" s="66">
        <f t="shared" si="814"/>
        <v>-8.2980018616805697</v>
      </c>
      <c r="J3257" s="73">
        <f t="shared" si="800"/>
        <v>8.2980031954722531</v>
      </c>
      <c r="K3257" s="66">
        <f t="shared" si="801"/>
        <v>1.1818037175778047</v>
      </c>
      <c r="L3257" s="69">
        <f t="shared" si="815"/>
        <v>6.1154722886147264</v>
      </c>
      <c r="M3257" s="66">
        <f t="shared" si="815"/>
        <v>-44.367629928853617</v>
      </c>
      <c r="N3257" s="69">
        <f t="shared" si="808"/>
        <v>3.308542081204676</v>
      </c>
      <c r="O3257" s="69">
        <f t="shared" si="809"/>
        <v>-2.4750933782581794E-3</v>
      </c>
    </row>
    <row r="3258" spans="4:15" x14ac:dyDescent="0.3">
      <c r="D3258" s="65">
        <f t="shared" si="802"/>
        <v>3256</v>
      </c>
      <c r="E3258" s="66">
        <f t="shared" si="803"/>
        <v>6.5119999999995049</v>
      </c>
      <c r="F3258" s="72">
        <f t="shared" si="804"/>
        <v>-5.5602092201257804E-3</v>
      </c>
      <c r="G3258" s="77">
        <f t="shared" si="805"/>
        <v>-4.0551398358346091E-5</v>
      </c>
      <c r="H3258" s="69">
        <f t="shared" si="814"/>
        <v>4.6937031719271683E-3</v>
      </c>
      <c r="I3258" s="66">
        <f t="shared" si="814"/>
        <v>-8.29800194315529</v>
      </c>
      <c r="J3258" s="73">
        <f t="shared" si="800"/>
        <v>8.2980032706343536</v>
      </c>
      <c r="K3258" s="66">
        <f t="shared" si="801"/>
        <v>1.1818037282824099</v>
      </c>
      <c r="L3258" s="69">
        <f t="shared" si="815"/>
        <v>6.1154816983147251</v>
      </c>
      <c r="M3258" s="66">
        <f t="shared" si="815"/>
        <v>-44.384225932576982</v>
      </c>
      <c r="N3258" s="69">
        <f t="shared" si="808"/>
        <v>3.308542081204676</v>
      </c>
      <c r="O3258" s="69">
        <f t="shared" si="809"/>
        <v>-2.4750933782581794E-3</v>
      </c>
    </row>
    <row r="3259" spans="4:15" x14ac:dyDescent="0.3">
      <c r="D3259" s="65">
        <f t="shared" si="802"/>
        <v>3257</v>
      </c>
      <c r="E3259" s="66">
        <f t="shared" si="803"/>
        <v>6.5139999999995046</v>
      </c>
      <c r="F3259" s="72">
        <f t="shared" si="804"/>
        <v>-5.5470359080345005E-3</v>
      </c>
      <c r="G3259" s="77">
        <f t="shared" si="805"/>
        <v>-4.0366284395076946E-5</v>
      </c>
      <c r="H3259" s="69">
        <f t="shared" si="814"/>
        <v>4.6825827534869163E-3</v>
      </c>
      <c r="I3259" s="66">
        <f t="shared" si="814"/>
        <v>-8.2980020242580874</v>
      </c>
      <c r="J3259" s="73">
        <f t="shared" si="800"/>
        <v>8.2980033454544078</v>
      </c>
      <c r="K3259" s="66">
        <f t="shared" si="801"/>
        <v>1.1818037389383012</v>
      </c>
      <c r="L3259" s="69">
        <f t="shared" si="815"/>
        <v>6.1154910857210689</v>
      </c>
      <c r="M3259" s="66">
        <f t="shared" si="815"/>
        <v>-44.400821936463295</v>
      </c>
      <c r="N3259" s="69">
        <f t="shared" si="808"/>
        <v>3.308542081204676</v>
      </c>
      <c r="O3259" s="69">
        <f t="shared" si="809"/>
        <v>-2.4750933782581794E-3</v>
      </c>
    </row>
    <row r="3260" spans="4:15" x14ac:dyDescent="0.3">
      <c r="D3260" s="65">
        <f t="shared" si="802"/>
        <v>3258</v>
      </c>
      <c r="E3260" s="66">
        <f t="shared" si="803"/>
        <v>6.5159999999995044</v>
      </c>
      <c r="F3260" s="72">
        <f t="shared" si="804"/>
        <v>-5.5338938059588429E-3</v>
      </c>
      <c r="G3260" s="77">
        <f t="shared" si="805"/>
        <v>-4.0182014199530158E-5</v>
      </c>
      <c r="H3260" s="69">
        <f t="shared" si="814"/>
        <v>4.6714886816708471E-3</v>
      </c>
      <c r="I3260" s="66">
        <f t="shared" si="814"/>
        <v>-8.2980021049906565</v>
      </c>
      <c r="J3260" s="73">
        <f t="shared" si="800"/>
        <v>8.2980034199339698</v>
      </c>
      <c r="K3260" s="66">
        <f t="shared" si="801"/>
        <v>1.1818037495456992</v>
      </c>
      <c r="L3260" s="69">
        <f t="shared" si="815"/>
        <v>6.115500450886576</v>
      </c>
      <c r="M3260" s="66">
        <f t="shared" si="815"/>
        <v>-44.417417940511811</v>
      </c>
      <c r="N3260" s="69">
        <f t="shared" si="808"/>
        <v>3.308542081204676</v>
      </c>
      <c r="O3260" s="69">
        <f t="shared" si="809"/>
        <v>-2.4750933782581794E-3</v>
      </c>
    </row>
    <row r="3261" spans="4:15" x14ac:dyDescent="0.3">
      <c r="D3261" s="65">
        <f t="shared" si="802"/>
        <v>3259</v>
      </c>
      <c r="E3261" s="66">
        <f t="shared" si="803"/>
        <v>6.5179999999995042</v>
      </c>
      <c r="F3261" s="72">
        <f t="shared" si="804"/>
        <v>-5.520782839958902E-3</v>
      </c>
      <c r="G3261" s="77">
        <f t="shared" si="805"/>
        <v>-3.9998583936551313E-5</v>
      </c>
      <c r="H3261" s="69">
        <f t="shared" si="814"/>
        <v>4.6604208940589295E-3</v>
      </c>
      <c r="I3261" s="66">
        <f t="shared" si="814"/>
        <v>-8.2980021853546848</v>
      </c>
      <c r="J3261" s="73">
        <f t="shared" si="800"/>
        <v>8.2980034940745853</v>
      </c>
      <c r="K3261" s="66">
        <f t="shared" si="801"/>
        <v>1.1818037601048244</v>
      </c>
      <c r="L3261" s="69">
        <f t="shared" si="815"/>
        <v>6.1155097938639393</v>
      </c>
      <c r="M3261" s="66">
        <f t="shared" si="815"/>
        <v>-44.434013944721791</v>
      </c>
      <c r="N3261" s="69">
        <f t="shared" si="808"/>
        <v>3.308542081204676</v>
      </c>
      <c r="O3261" s="69">
        <f t="shared" si="809"/>
        <v>-2.4750933782581794E-3</v>
      </c>
    </row>
    <row r="3262" spans="4:15" x14ac:dyDescent="0.3">
      <c r="D3262" s="65">
        <f t="shared" si="802"/>
        <v>3260</v>
      </c>
      <c r="E3262" s="66">
        <f t="shared" si="803"/>
        <v>6.519999999999504</v>
      </c>
      <c r="F3262" s="72">
        <f t="shared" si="804"/>
        <v>-5.5077029362699302E-3</v>
      </c>
      <c r="G3262" s="77">
        <f t="shared" si="805"/>
        <v>-3.9815989783420491E-5</v>
      </c>
      <c r="H3262" s="69">
        <f t="shared" si="814"/>
        <v>4.6493793283790118E-3</v>
      </c>
      <c r="I3262" s="66">
        <f t="shared" si="814"/>
        <v>-8.2980022653518528</v>
      </c>
      <c r="J3262" s="73">
        <f t="shared" si="800"/>
        <v>8.2980035678777959</v>
      </c>
      <c r="K3262" s="66">
        <f t="shared" si="801"/>
        <v>1.1818037706158964</v>
      </c>
      <c r="L3262" s="69">
        <f t="shared" si="815"/>
        <v>6.1155191147057275</v>
      </c>
      <c r="M3262" s="66">
        <f t="shared" si="815"/>
        <v>-44.450609949092502</v>
      </c>
      <c r="N3262" s="69">
        <f t="shared" si="808"/>
        <v>3.308542081204676</v>
      </c>
      <c r="O3262" s="69">
        <f t="shared" si="809"/>
        <v>-2.4750933782581794E-3</v>
      </c>
    </row>
    <row r="3263" spans="4:15" x14ac:dyDescent="0.3">
      <c r="D3263" s="65">
        <f t="shared" si="802"/>
        <v>3261</v>
      </c>
      <c r="E3263" s="66">
        <f t="shared" si="803"/>
        <v>6.5219999999995037</v>
      </c>
      <c r="F3263" s="72">
        <f t="shared" si="804"/>
        <v>-5.4946540213019202E-3</v>
      </c>
      <c r="G3263" s="77">
        <f t="shared" si="805"/>
        <v>-3.9634227929852273E-5</v>
      </c>
      <c r="H3263" s="69">
        <f t="shared" si="814"/>
        <v>4.6383639225064718E-3</v>
      </c>
      <c r="I3263" s="66">
        <f t="shared" si="814"/>
        <v>-8.298002344983832</v>
      </c>
      <c r="J3263" s="73">
        <f t="shared" si="800"/>
        <v>8.2980036413451295</v>
      </c>
      <c r="K3263" s="66">
        <f t="shared" si="801"/>
        <v>1.1818037810791326</v>
      </c>
      <c r="L3263" s="69">
        <f t="shared" si="815"/>
        <v>6.1155284134643839</v>
      </c>
      <c r="M3263" s="66">
        <f t="shared" si="815"/>
        <v>-44.467205953623207</v>
      </c>
      <c r="N3263" s="69">
        <f t="shared" si="808"/>
        <v>3.308542081204676</v>
      </c>
      <c r="O3263" s="69">
        <f t="shared" si="809"/>
        <v>-2.4750933782581794E-3</v>
      </c>
    </row>
    <row r="3264" spans="4:15" x14ac:dyDescent="0.3">
      <c r="D3264" s="65">
        <f t="shared" si="802"/>
        <v>3262</v>
      </c>
      <c r="E3264" s="66">
        <f t="shared" si="803"/>
        <v>6.5239999999995035</v>
      </c>
      <c r="F3264" s="72">
        <f t="shared" si="804"/>
        <v>-5.481636021639185E-3</v>
      </c>
      <c r="G3264" s="77">
        <f t="shared" si="805"/>
        <v>-3.945329459753566E-5</v>
      </c>
      <c r="H3264" s="69">
        <f t="shared" si="814"/>
        <v>4.6273746144638679E-3</v>
      </c>
      <c r="I3264" s="66">
        <f t="shared" si="814"/>
        <v>-8.2980024242522887</v>
      </c>
      <c r="J3264" s="73">
        <f t="shared" si="800"/>
        <v>8.2980037144781207</v>
      </c>
      <c r="K3264" s="66">
        <f t="shared" si="801"/>
        <v>1.1818037914947517</v>
      </c>
      <c r="L3264" s="69">
        <f t="shared" si="815"/>
        <v>6.1155376901922294</v>
      </c>
      <c r="M3264" s="66">
        <f t="shared" si="815"/>
        <v>-44.483801958313173</v>
      </c>
      <c r="N3264" s="69">
        <f t="shared" si="808"/>
        <v>3.308542081204676</v>
      </c>
      <c r="O3264" s="69">
        <f t="shared" si="809"/>
        <v>-2.4750933782581794E-3</v>
      </c>
    </row>
    <row r="3265" spans="4:15" x14ac:dyDescent="0.3">
      <c r="D3265" s="65">
        <f t="shared" si="802"/>
        <v>3263</v>
      </c>
      <c r="E3265" s="66">
        <f t="shared" si="803"/>
        <v>6.5259999999995033</v>
      </c>
      <c r="F3265" s="72">
        <f t="shared" si="804"/>
        <v>-5.4686488640399641E-3</v>
      </c>
      <c r="G3265" s="77">
        <f t="shared" si="805"/>
        <v>-3.9273186002830585E-5</v>
      </c>
      <c r="H3265" s="69">
        <f t="shared" si="814"/>
        <v>4.6164113424205892E-3</v>
      </c>
      <c r="I3265" s="66">
        <f t="shared" si="814"/>
        <v>-8.2980025031588784</v>
      </c>
      <c r="J3265" s="73">
        <f t="shared" si="800"/>
        <v>8.2980037872782813</v>
      </c>
      <c r="K3265" s="66">
        <f t="shared" si="801"/>
        <v>1.1818038018629691</v>
      </c>
      <c r="L3265" s="69">
        <f t="shared" si="815"/>
        <v>6.1155469449414586</v>
      </c>
      <c r="M3265" s="66">
        <f t="shared" si="815"/>
        <v>-44.500397963161674</v>
      </c>
      <c r="N3265" s="69">
        <f t="shared" si="808"/>
        <v>3.308542081204676</v>
      </c>
      <c r="O3265" s="69">
        <f t="shared" si="809"/>
        <v>-2.4750933782581794E-3</v>
      </c>
    </row>
    <row r="3266" spans="4:15" x14ac:dyDescent="0.3">
      <c r="D3266" s="65">
        <f t="shared" si="802"/>
        <v>3264</v>
      </c>
      <c r="E3266" s="66">
        <f t="shared" si="803"/>
        <v>6.5279999999995031</v>
      </c>
      <c r="F3266" s="72">
        <f t="shared" si="804"/>
        <v>-5.4556924754359847E-3</v>
      </c>
      <c r="G3266" s="77">
        <f t="shared" si="805"/>
        <v>-3.9093898402953187E-5</v>
      </c>
      <c r="H3266" s="69">
        <f t="shared" si="814"/>
        <v>4.6054740446925093E-3</v>
      </c>
      <c r="I3266" s="66">
        <f t="shared" si="814"/>
        <v>-8.2980025817052496</v>
      </c>
      <c r="J3266" s="73">
        <f t="shared" si="800"/>
        <v>8.2980038597471246</v>
      </c>
      <c r="K3266" s="66">
        <f t="shared" si="801"/>
        <v>1.181803812184</v>
      </c>
      <c r="L3266" s="69">
        <f t="shared" si="815"/>
        <v>6.1155561777641436</v>
      </c>
      <c r="M3266" s="66">
        <f t="shared" si="815"/>
        <v>-44.516993968167995</v>
      </c>
      <c r="N3266" s="69">
        <f t="shared" si="808"/>
        <v>3.308542081204676</v>
      </c>
      <c r="O3266" s="69">
        <f t="shared" si="809"/>
        <v>-2.4750933782581794E-3</v>
      </c>
    </row>
    <row r="3267" spans="4:15" x14ac:dyDescent="0.3">
      <c r="D3267" s="65">
        <f t="shared" si="802"/>
        <v>3265</v>
      </c>
      <c r="E3267" s="66">
        <f t="shared" si="803"/>
        <v>6.5299999999995029</v>
      </c>
      <c r="F3267" s="72">
        <f t="shared" si="804"/>
        <v>-5.4427667829320733E-3</v>
      </c>
      <c r="G3267" s="77">
        <f t="shared" si="805"/>
        <v>-3.8915428062225033E-5</v>
      </c>
      <c r="H3267" s="69">
        <f t="shared" si="814"/>
        <v>4.5945626597416371E-3</v>
      </c>
      <c r="I3267" s="66">
        <f t="shared" si="814"/>
        <v>-8.2980026598930472</v>
      </c>
      <c r="J3267" s="73">
        <f t="shared" ref="J3267:J3330" si="816">SQRT(H3267^2+I3267^2)</f>
        <v>8.2980039318861571</v>
      </c>
      <c r="K3267" s="66">
        <f t="shared" ref="K3267:K3330" si="817">$B$12+$B$13*J3267</f>
        <v>1.1818038224580594</v>
      </c>
      <c r="L3267" s="69">
        <f t="shared" si="815"/>
        <v>6.1155653887122332</v>
      </c>
      <c r="M3267" s="66">
        <f t="shared" si="815"/>
        <v>-44.533589973331402</v>
      </c>
      <c r="N3267" s="69">
        <f t="shared" si="808"/>
        <v>3.308542081204676</v>
      </c>
      <c r="O3267" s="69">
        <f t="shared" si="809"/>
        <v>-2.4750933782581794E-3</v>
      </c>
    </row>
    <row r="3268" spans="4:15" x14ac:dyDescent="0.3">
      <c r="D3268" s="65">
        <f t="shared" ref="D3268:D3331" si="818">D3267+1</f>
        <v>3266</v>
      </c>
      <c r="E3268" s="66">
        <f t="shared" ref="E3268:E3331" si="819">E3267+$B$4</f>
        <v>6.5319999999995026</v>
      </c>
      <c r="F3268" s="72">
        <f t="shared" ref="F3268:F3331" si="820">-K3267*H3267</f>
        <v>-5.4298717138057352E-3</v>
      </c>
      <c r="G3268" s="77">
        <f t="shared" ref="G3268:G3331" si="821">-$B$5-K3267*I3267</f>
        <v>-3.8737771252073117E-5</v>
      </c>
      <c r="H3268" s="69">
        <f t="shared" ref="H3268:I3283" si="822">H3267+$B$4*F3267</f>
        <v>4.5836771261757734E-3</v>
      </c>
      <c r="I3268" s="66">
        <f t="shared" si="822"/>
        <v>-8.2980027377239036</v>
      </c>
      <c r="J3268" s="73">
        <f t="shared" si="816"/>
        <v>8.2980040036968763</v>
      </c>
      <c r="K3268" s="66">
        <f t="shared" si="817"/>
        <v>1.1818038326853602</v>
      </c>
      <c r="L3268" s="69">
        <f t="shared" ref="L3268:M3283" si="823">L3267+$B$4*H3267</f>
        <v>6.1155745778375525</v>
      </c>
      <c r="M3268" s="66">
        <f t="shared" si="823"/>
        <v>-44.550185978651186</v>
      </c>
      <c r="N3268" s="69">
        <f t="shared" ref="N3268:N3331" si="824">IF(M3267&gt;=0,L3268,N3267)</f>
        <v>3.308542081204676</v>
      </c>
      <c r="O3268" s="69">
        <f t="shared" ref="O3268:O3331" si="825">IF(M3267&gt;=0,M3268,O3267)</f>
        <v>-2.4750933782581794E-3</v>
      </c>
    </row>
    <row r="3269" spans="4:15" x14ac:dyDescent="0.3">
      <c r="D3269" s="65">
        <f t="shared" si="818"/>
        <v>3267</v>
      </c>
      <c r="E3269" s="66">
        <f t="shared" si="819"/>
        <v>6.5339999999995024</v>
      </c>
      <c r="F3269" s="72">
        <f t="shared" si="820"/>
        <v>-5.4170071955067459E-3</v>
      </c>
      <c r="G3269" s="77">
        <f t="shared" si="821"/>
        <v>-3.8560924279451569E-5</v>
      </c>
      <c r="H3269" s="69">
        <f t="shared" si="822"/>
        <v>4.572817382748162E-3</v>
      </c>
      <c r="I3269" s="66">
        <f t="shared" si="822"/>
        <v>-8.298002815199446</v>
      </c>
      <c r="J3269" s="73">
        <f t="shared" si="816"/>
        <v>8.298004075180776</v>
      </c>
      <c r="K3269" s="66">
        <f t="shared" si="817"/>
        <v>1.1818038428661153</v>
      </c>
      <c r="L3269" s="69">
        <f t="shared" si="823"/>
        <v>6.1155837451918051</v>
      </c>
      <c r="M3269" s="66">
        <f t="shared" si="823"/>
        <v>-44.566781984126635</v>
      </c>
      <c r="N3269" s="69">
        <f t="shared" si="824"/>
        <v>3.308542081204676</v>
      </c>
      <c r="O3269" s="69">
        <f t="shared" si="825"/>
        <v>-2.4750933782581794E-3</v>
      </c>
    </row>
    <row r="3270" spans="4:15" x14ac:dyDescent="0.3">
      <c r="D3270" s="65">
        <f t="shared" si="818"/>
        <v>3268</v>
      </c>
      <c r="E3270" s="66">
        <f t="shared" si="819"/>
        <v>6.5359999999995022</v>
      </c>
      <c r="F3270" s="72">
        <f t="shared" si="820"/>
        <v>-5.4041731556567496E-3</v>
      </c>
      <c r="G3270" s="77">
        <f t="shared" si="821"/>
        <v>-3.8384883451314522E-5</v>
      </c>
      <c r="H3270" s="69">
        <f t="shared" si="822"/>
        <v>4.5619833683571481E-3</v>
      </c>
      <c r="I3270" s="66">
        <f t="shared" si="822"/>
        <v>-8.2980028923212945</v>
      </c>
      <c r="J3270" s="73">
        <f t="shared" si="816"/>
        <v>8.2980041463393359</v>
      </c>
      <c r="K3270" s="66">
        <f t="shared" si="817"/>
        <v>1.1818038530005355</v>
      </c>
      <c r="L3270" s="69">
        <f t="shared" si="823"/>
        <v>6.1155928908265702</v>
      </c>
      <c r="M3270" s="66">
        <f t="shared" si="823"/>
        <v>-44.583377989757032</v>
      </c>
      <c r="N3270" s="69">
        <f t="shared" si="824"/>
        <v>3.308542081204676</v>
      </c>
      <c r="O3270" s="69">
        <f t="shared" si="825"/>
        <v>-2.4750933782581794E-3</v>
      </c>
    </row>
    <row r="3271" spans="4:15" x14ac:dyDescent="0.3">
      <c r="D3271" s="65">
        <f t="shared" si="818"/>
        <v>3269</v>
      </c>
      <c r="E3271" s="66">
        <f t="shared" si="819"/>
        <v>6.537999999999502</v>
      </c>
      <c r="F3271" s="72">
        <f t="shared" si="820"/>
        <v>-5.3913695220488391E-3</v>
      </c>
      <c r="G3271" s="77">
        <f t="shared" si="821"/>
        <v>-3.8209645106590528E-5</v>
      </c>
      <c r="H3271" s="69">
        <f t="shared" si="822"/>
        <v>4.551175022045835E-3</v>
      </c>
      <c r="I3271" s="66">
        <f t="shared" si="822"/>
        <v>-8.2980029690910619</v>
      </c>
      <c r="J3271" s="73">
        <f t="shared" si="816"/>
        <v>8.2980042171740394</v>
      </c>
      <c r="K3271" s="66">
        <f t="shared" si="817"/>
        <v>1.1818038630888319</v>
      </c>
      <c r="L3271" s="69">
        <f t="shared" si="823"/>
        <v>6.115602014793307</v>
      </c>
      <c r="M3271" s="66">
        <f t="shared" si="823"/>
        <v>-44.599973995541674</v>
      </c>
      <c r="N3271" s="69">
        <f t="shared" si="824"/>
        <v>3.308542081204676</v>
      </c>
      <c r="O3271" s="69">
        <f t="shared" si="825"/>
        <v>-2.4750933782581794E-3</v>
      </c>
    </row>
    <row r="3272" spans="4:15" x14ac:dyDescent="0.3">
      <c r="D3272" s="65">
        <f t="shared" si="818"/>
        <v>3270</v>
      </c>
      <c r="E3272" s="66">
        <f t="shared" si="819"/>
        <v>6.5399999999995018</v>
      </c>
      <c r="F3272" s="72">
        <f t="shared" si="820"/>
        <v>-5.3785962226471674E-3</v>
      </c>
      <c r="G3272" s="77">
        <f t="shared" si="821"/>
        <v>-3.80352055859845E-5</v>
      </c>
      <c r="H3272" s="69">
        <f t="shared" si="822"/>
        <v>4.5403922830017374E-3</v>
      </c>
      <c r="I3272" s="66">
        <f t="shared" si="822"/>
        <v>-8.2980030455103524</v>
      </c>
      <c r="J3272" s="73">
        <f t="shared" si="816"/>
        <v>8.2980042876863571</v>
      </c>
      <c r="K3272" s="66">
        <f t="shared" si="817"/>
        <v>1.1818038731312139</v>
      </c>
      <c r="L3272" s="69">
        <f t="shared" si="823"/>
        <v>6.1156111171433514</v>
      </c>
      <c r="M3272" s="66">
        <f t="shared" si="823"/>
        <v>-44.616570001479857</v>
      </c>
      <c r="N3272" s="69">
        <f t="shared" si="824"/>
        <v>3.308542081204676</v>
      </c>
      <c r="O3272" s="69">
        <f t="shared" si="825"/>
        <v>-2.4750933782581794E-3</v>
      </c>
    </row>
    <row r="3273" spans="4:15" x14ac:dyDescent="0.3">
      <c r="D3273" s="65">
        <f t="shared" si="818"/>
        <v>3271</v>
      </c>
      <c r="E3273" s="66">
        <f t="shared" si="819"/>
        <v>6.5419999999995015</v>
      </c>
      <c r="F3273" s="72">
        <f t="shared" si="820"/>
        <v>-5.3658531855865282E-3</v>
      </c>
      <c r="G3273" s="77">
        <f t="shared" si="821"/>
        <v>-3.7861561256846699E-5</v>
      </c>
      <c r="H3273" s="69">
        <f t="shared" si="822"/>
        <v>4.5296350905564432E-3</v>
      </c>
      <c r="I3273" s="66">
        <f t="shared" si="822"/>
        <v>-8.2980031215807628</v>
      </c>
      <c r="J3273" s="73">
        <f t="shared" si="816"/>
        <v>8.2980043578777511</v>
      </c>
      <c r="K3273" s="66">
        <f t="shared" si="817"/>
        <v>1.1818038831278901</v>
      </c>
      <c r="L3273" s="69">
        <f t="shared" si="823"/>
        <v>6.1156201979279174</v>
      </c>
      <c r="M3273" s="66">
        <f t="shared" si="823"/>
        <v>-44.633166007570878</v>
      </c>
      <c r="N3273" s="69">
        <f t="shared" si="824"/>
        <v>3.308542081204676</v>
      </c>
      <c r="O3273" s="69">
        <f t="shared" si="825"/>
        <v>-2.4750933782581794E-3</v>
      </c>
    </row>
    <row r="3274" spans="4:15" x14ac:dyDescent="0.3">
      <c r="D3274" s="65">
        <f t="shared" si="818"/>
        <v>3272</v>
      </c>
      <c r="E3274" s="66">
        <f t="shared" si="819"/>
        <v>6.5439999999995013</v>
      </c>
      <c r="F3274" s="72">
        <f t="shared" si="820"/>
        <v>-5.3531403391719563E-3</v>
      </c>
      <c r="G3274" s="77">
        <f t="shared" si="821"/>
        <v>-3.7688708500738244E-5</v>
      </c>
      <c r="H3274" s="69">
        <f t="shared" si="822"/>
        <v>4.5189033841852699E-3</v>
      </c>
      <c r="I3274" s="66">
        <f t="shared" si="822"/>
        <v>-8.2980031973038848</v>
      </c>
      <c r="J3274" s="73">
        <f t="shared" si="816"/>
        <v>8.2980044277496798</v>
      </c>
      <c r="K3274" s="66">
        <f t="shared" si="817"/>
        <v>1.181803893079068</v>
      </c>
      <c r="L3274" s="69">
        <f t="shared" si="823"/>
        <v>6.1156292571980986</v>
      </c>
      <c r="M3274" s="66">
        <f t="shared" si="823"/>
        <v>-44.649762013814041</v>
      </c>
      <c r="N3274" s="69">
        <f t="shared" si="824"/>
        <v>3.308542081204676</v>
      </c>
      <c r="O3274" s="69">
        <f t="shared" si="825"/>
        <v>-2.4750933782581794E-3</v>
      </c>
    </row>
    <row r="3275" spans="4:15" x14ac:dyDescent="0.3">
      <c r="D3275" s="65">
        <f t="shared" si="818"/>
        <v>3273</v>
      </c>
      <c r="E3275" s="66">
        <f t="shared" si="819"/>
        <v>6.5459999999995011</v>
      </c>
      <c r="F3275" s="72">
        <f t="shared" si="820"/>
        <v>-5.3404576118783274E-3</v>
      </c>
      <c r="G3275" s="77">
        <f t="shared" si="821"/>
        <v>-3.7516643715207465E-5</v>
      </c>
      <c r="H3275" s="69">
        <f t="shared" si="822"/>
        <v>4.5081971035069264E-3</v>
      </c>
      <c r="I3275" s="66">
        <f t="shared" si="822"/>
        <v>-8.2980032726813011</v>
      </c>
      <c r="J3275" s="73">
        <f t="shared" si="816"/>
        <v>8.2980044973035962</v>
      </c>
      <c r="K3275" s="66">
        <f t="shared" si="817"/>
        <v>1.1818039029849543</v>
      </c>
      <c r="L3275" s="69">
        <f t="shared" si="823"/>
        <v>6.1156382950048673</v>
      </c>
      <c r="M3275" s="66">
        <f t="shared" si="823"/>
        <v>-44.666358020208648</v>
      </c>
      <c r="N3275" s="69">
        <f t="shared" si="824"/>
        <v>3.308542081204676</v>
      </c>
      <c r="O3275" s="69">
        <f t="shared" si="825"/>
        <v>-2.4750933782581794E-3</v>
      </c>
    </row>
    <row r="3276" spans="4:15" x14ac:dyDescent="0.3">
      <c r="D3276" s="65">
        <f t="shared" si="818"/>
        <v>3274</v>
      </c>
      <c r="E3276" s="66">
        <f t="shared" si="819"/>
        <v>6.5479999999995009</v>
      </c>
      <c r="F3276" s="72">
        <f t="shared" si="820"/>
        <v>-5.3278049323499518E-3</v>
      </c>
      <c r="G3276" s="77">
        <f t="shared" si="821"/>
        <v>-3.7345363313789903E-5</v>
      </c>
      <c r="H3276" s="69">
        <f t="shared" si="822"/>
        <v>4.4975161882831695E-3</v>
      </c>
      <c r="I3276" s="66">
        <f t="shared" si="822"/>
        <v>-8.2980033477145891</v>
      </c>
      <c r="J3276" s="73">
        <f t="shared" si="816"/>
        <v>8.2980045665409463</v>
      </c>
      <c r="K3276" s="66">
        <f t="shared" si="817"/>
        <v>1.1818039128457554</v>
      </c>
      <c r="L3276" s="69">
        <f t="shared" si="823"/>
        <v>6.1156473113990746</v>
      </c>
      <c r="M3276" s="66">
        <f t="shared" si="823"/>
        <v>-44.682954026754011</v>
      </c>
      <c r="N3276" s="69">
        <f t="shared" si="824"/>
        <v>3.308542081204676</v>
      </c>
      <c r="O3276" s="69">
        <f t="shared" si="825"/>
        <v>-2.4750933782581794E-3</v>
      </c>
    </row>
    <row r="3277" spans="4:15" x14ac:dyDescent="0.3">
      <c r="D3277" s="65">
        <f t="shared" si="818"/>
        <v>3275</v>
      </c>
      <c r="E3277" s="66">
        <f t="shared" si="819"/>
        <v>6.5499999999995007</v>
      </c>
      <c r="F3277" s="72">
        <f t="shared" si="820"/>
        <v>-5.3151822294001767E-3</v>
      </c>
      <c r="G3277" s="77">
        <f t="shared" si="821"/>
        <v>-3.7174863720679241E-5</v>
      </c>
      <c r="H3277" s="69">
        <f t="shared" si="822"/>
        <v>4.4868605784184699E-3</v>
      </c>
      <c r="I3277" s="66">
        <f t="shared" si="822"/>
        <v>-8.2980034224053156</v>
      </c>
      <c r="J3277" s="73">
        <f t="shared" si="816"/>
        <v>8.2980046354631654</v>
      </c>
      <c r="K3277" s="66">
        <f t="shared" si="817"/>
        <v>1.1818039226616752</v>
      </c>
      <c r="L3277" s="69">
        <f t="shared" si="823"/>
        <v>6.1156563064314513</v>
      </c>
      <c r="M3277" s="66">
        <f t="shared" si="823"/>
        <v>-44.699550033449441</v>
      </c>
      <c r="N3277" s="69">
        <f t="shared" si="824"/>
        <v>3.308542081204676</v>
      </c>
      <c r="O3277" s="69">
        <f t="shared" si="825"/>
        <v>-2.4750933782581794E-3</v>
      </c>
    </row>
    <row r="3278" spans="4:15" x14ac:dyDescent="0.3">
      <c r="D3278" s="65">
        <f t="shared" si="818"/>
        <v>3276</v>
      </c>
      <c r="E3278" s="66">
        <f t="shared" si="819"/>
        <v>6.5519999999995004</v>
      </c>
      <c r="F3278" s="72">
        <f t="shared" si="820"/>
        <v>-5.3025894320109807E-3</v>
      </c>
      <c r="G3278" s="77">
        <f t="shared" si="821"/>
        <v>-3.7005141392043583E-5</v>
      </c>
      <c r="H3278" s="69">
        <f t="shared" si="822"/>
        <v>4.4762302139596697E-3</v>
      </c>
      <c r="I3278" s="66">
        <f t="shared" si="822"/>
        <v>-8.2980034967550438</v>
      </c>
      <c r="J3278" s="73">
        <f t="shared" si="816"/>
        <v>8.2980047040716869</v>
      </c>
      <c r="K3278" s="66">
        <f t="shared" si="817"/>
        <v>1.1818039324329181</v>
      </c>
      <c r="L3278" s="69">
        <f t="shared" si="823"/>
        <v>6.1156652801526086</v>
      </c>
      <c r="M3278" s="66">
        <f t="shared" si="823"/>
        <v>-44.716146040294248</v>
      </c>
      <c r="N3278" s="69">
        <f t="shared" si="824"/>
        <v>3.308542081204676</v>
      </c>
      <c r="O3278" s="69">
        <f t="shared" si="825"/>
        <v>-2.4750933782581794E-3</v>
      </c>
    </row>
    <row r="3279" spans="4:15" x14ac:dyDescent="0.3">
      <c r="D3279" s="65">
        <f t="shared" si="818"/>
        <v>3277</v>
      </c>
      <c r="E3279" s="66">
        <f t="shared" si="819"/>
        <v>6.5539999999995002</v>
      </c>
      <c r="F3279" s="72">
        <f t="shared" si="820"/>
        <v>-5.2900264693325804E-3</v>
      </c>
      <c r="G3279" s="77">
        <f t="shared" si="821"/>
        <v>-3.6836192782274679E-5</v>
      </c>
      <c r="H3279" s="69">
        <f t="shared" si="822"/>
        <v>4.4656250350956477E-3</v>
      </c>
      <c r="I3279" s="66">
        <f t="shared" si="822"/>
        <v>-8.2980035707653261</v>
      </c>
      <c r="J3279" s="73">
        <f t="shared" si="816"/>
        <v>8.2980047723679373</v>
      </c>
      <c r="K3279" s="66">
        <f t="shared" si="817"/>
        <v>1.1818039421596875</v>
      </c>
      <c r="L3279" s="69">
        <f t="shared" si="823"/>
        <v>6.1156742326130367</v>
      </c>
      <c r="M3279" s="66">
        <f t="shared" si="823"/>
        <v>-44.732742047287758</v>
      </c>
      <c r="N3279" s="69">
        <f t="shared" si="824"/>
        <v>3.308542081204676</v>
      </c>
      <c r="O3279" s="69">
        <f t="shared" si="825"/>
        <v>-2.4750933782581794E-3</v>
      </c>
    </row>
    <row r="3280" spans="4:15" x14ac:dyDescent="0.3">
      <c r="D3280" s="65">
        <f t="shared" si="818"/>
        <v>3278</v>
      </c>
      <c r="E3280" s="66">
        <f t="shared" si="819"/>
        <v>6.5559999999995</v>
      </c>
      <c r="F3280" s="72">
        <f t="shared" si="820"/>
        <v>-5.2774932706830292E-3</v>
      </c>
      <c r="G3280" s="77">
        <f t="shared" si="821"/>
        <v>-3.666801437240963E-5</v>
      </c>
      <c r="H3280" s="69">
        <f t="shared" si="822"/>
        <v>4.4550449821569825E-3</v>
      </c>
      <c r="I3280" s="66">
        <f t="shared" si="822"/>
        <v>-8.2980036444377117</v>
      </c>
      <c r="J3280" s="73">
        <f t="shared" si="816"/>
        <v>8.2980048403533324</v>
      </c>
      <c r="K3280" s="66">
        <f t="shared" si="817"/>
        <v>1.1818039518421846</v>
      </c>
      <c r="L3280" s="69">
        <f t="shared" si="823"/>
        <v>6.1156831638631068</v>
      </c>
      <c r="M3280" s="66">
        <f t="shared" si="823"/>
        <v>-44.749338054429288</v>
      </c>
      <c r="N3280" s="69">
        <f t="shared" si="824"/>
        <v>3.308542081204676</v>
      </c>
      <c r="O3280" s="69">
        <f t="shared" si="825"/>
        <v>-2.4750933782581794E-3</v>
      </c>
    </row>
    <row r="3281" spans="4:15" x14ac:dyDescent="0.3">
      <c r="D3281" s="65">
        <f t="shared" si="818"/>
        <v>3279</v>
      </c>
      <c r="E3281" s="66">
        <f t="shared" si="819"/>
        <v>6.5579999999994998</v>
      </c>
      <c r="F3281" s="72">
        <f t="shared" si="820"/>
        <v>-5.2649897655478164E-3</v>
      </c>
      <c r="G3281" s="77">
        <f t="shared" si="821"/>
        <v>-3.6500602661249104E-5</v>
      </c>
      <c r="H3281" s="69">
        <f t="shared" si="822"/>
        <v>4.4444899956156162E-3</v>
      </c>
      <c r="I3281" s="66">
        <f t="shared" si="822"/>
        <v>-8.2980037177737405</v>
      </c>
      <c r="J3281" s="73">
        <f t="shared" si="816"/>
        <v>8.2980049080292861</v>
      </c>
      <c r="K3281" s="66">
        <f t="shared" si="817"/>
        <v>1.1818039614806111</v>
      </c>
      <c r="L3281" s="69">
        <f t="shared" si="823"/>
        <v>6.1156920739530714</v>
      </c>
      <c r="M3281" s="66">
        <f t="shared" si="823"/>
        <v>-44.765934061718163</v>
      </c>
      <c r="N3281" s="69">
        <f t="shared" si="824"/>
        <v>3.308542081204676</v>
      </c>
      <c r="O3281" s="69">
        <f t="shared" si="825"/>
        <v>-2.4750933782581794E-3</v>
      </c>
    </row>
    <row r="3282" spans="4:15" x14ac:dyDescent="0.3">
      <c r="D3282" s="65">
        <f t="shared" si="818"/>
        <v>3280</v>
      </c>
      <c r="E3282" s="66">
        <f t="shared" si="819"/>
        <v>6.5599999999994996</v>
      </c>
      <c r="F3282" s="72">
        <f t="shared" si="820"/>
        <v>-5.2525158835794788E-3</v>
      </c>
      <c r="G3282" s="77">
        <f t="shared" si="821"/>
        <v>-3.63339541546992E-5</v>
      </c>
      <c r="H3282" s="69">
        <f t="shared" si="822"/>
        <v>4.4339600160845207E-3</v>
      </c>
      <c r="I3282" s="66">
        <f t="shared" si="822"/>
        <v>-8.2980037907749455</v>
      </c>
      <c r="J3282" s="73">
        <f t="shared" si="816"/>
        <v>8.2980049753972072</v>
      </c>
      <c r="K3282" s="66">
        <f t="shared" si="817"/>
        <v>1.1818039710751675</v>
      </c>
      <c r="L3282" s="69">
        <f t="shared" si="823"/>
        <v>6.1157009629330625</v>
      </c>
      <c r="M3282" s="66">
        <f t="shared" si="823"/>
        <v>-44.782530069153708</v>
      </c>
      <c r="N3282" s="69">
        <f t="shared" si="824"/>
        <v>3.308542081204676</v>
      </c>
      <c r="O3282" s="69">
        <f t="shared" si="825"/>
        <v>-2.4750933782581794E-3</v>
      </c>
    </row>
    <row r="3283" spans="4:15" x14ac:dyDescent="0.3">
      <c r="D3283" s="65">
        <f t="shared" si="818"/>
        <v>3281</v>
      </c>
      <c r="E3283" s="66">
        <f t="shared" si="819"/>
        <v>6.5619999999994993</v>
      </c>
      <c r="F3283" s="72">
        <f t="shared" si="820"/>
        <v>-5.2400715545972004E-3</v>
      </c>
      <c r="G3283" s="77">
        <f t="shared" si="821"/>
        <v>-3.6168065374653224E-5</v>
      </c>
      <c r="H3283" s="69">
        <f t="shared" si="822"/>
        <v>4.4234549843173614E-3</v>
      </c>
      <c r="I3283" s="66">
        <f t="shared" si="822"/>
        <v>-8.2980038634428546</v>
      </c>
      <c r="J3283" s="73">
        <f t="shared" si="816"/>
        <v>8.2980050424584899</v>
      </c>
      <c r="K3283" s="66">
        <f t="shared" si="817"/>
        <v>1.1818039806260523</v>
      </c>
      <c r="L3283" s="69">
        <f t="shared" si="823"/>
        <v>6.1157098308530946</v>
      </c>
      <c r="M3283" s="66">
        <f t="shared" si="823"/>
        <v>-44.799126076735256</v>
      </c>
      <c r="N3283" s="69">
        <f t="shared" si="824"/>
        <v>3.308542081204676</v>
      </c>
      <c r="O3283" s="69">
        <f t="shared" si="825"/>
        <v>-2.4750933782581794E-3</v>
      </c>
    </row>
    <row r="3284" spans="4:15" x14ac:dyDescent="0.3">
      <c r="D3284" s="65">
        <f t="shared" si="818"/>
        <v>3282</v>
      </c>
      <c r="E3284" s="66">
        <f t="shared" si="819"/>
        <v>6.5639999999994991</v>
      </c>
      <c r="F3284" s="72">
        <f t="shared" si="820"/>
        <v>-5.2276567085864098E-3</v>
      </c>
      <c r="G3284" s="77">
        <f t="shared" si="821"/>
        <v>-3.6002932873202553E-5</v>
      </c>
      <c r="H3284" s="69">
        <f t="shared" ref="H3284:I3299" si="826">H3283+$B$4*F3283</f>
        <v>4.4129748412081674E-3</v>
      </c>
      <c r="I3284" s="66">
        <f t="shared" si="826"/>
        <v>-8.2980039357789845</v>
      </c>
      <c r="J3284" s="73">
        <f t="shared" si="816"/>
        <v>8.2980051092145306</v>
      </c>
      <c r="K3284" s="66">
        <f t="shared" si="817"/>
        <v>1.1818039901334647</v>
      </c>
      <c r="L3284" s="69">
        <f t="shared" ref="L3284:M3299" si="827">L3283+$B$4*H3283</f>
        <v>6.1157186777630637</v>
      </c>
      <c r="M3284" s="66">
        <f t="shared" si="827"/>
        <v>-44.815722084462145</v>
      </c>
      <c r="N3284" s="69">
        <f t="shared" si="824"/>
        <v>3.308542081204676</v>
      </c>
      <c r="O3284" s="69">
        <f t="shared" si="825"/>
        <v>-2.4750933782581794E-3</v>
      </c>
    </row>
    <row r="3285" spans="4:15" x14ac:dyDescent="0.3">
      <c r="D3285" s="65">
        <f t="shared" si="818"/>
        <v>3283</v>
      </c>
      <c r="E3285" s="66">
        <f t="shared" si="819"/>
        <v>6.5659999999994989</v>
      </c>
      <c r="F3285" s="72">
        <f t="shared" si="820"/>
        <v>-5.2152712756984047E-3</v>
      </c>
      <c r="G3285" s="77">
        <f t="shared" si="821"/>
        <v>-3.5838553200662204E-5</v>
      </c>
      <c r="H3285" s="69">
        <f t="shared" si="826"/>
        <v>4.4025195277909946E-3</v>
      </c>
      <c r="I3285" s="66">
        <f t="shared" si="826"/>
        <v>-8.2980040077848507</v>
      </c>
      <c r="J3285" s="73">
        <f t="shared" si="816"/>
        <v>8.2980051756667184</v>
      </c>
      <c r="K3285" s="66">
        <f t="shared" si="817"/>
        <v>1.181803999597602</v>
      </c>
      <c r="L3285" s="69">
        <f t="shared" si="827"/>
        <v>6.1157275037127459</v>
      </c>
      <c r="M3285" s="66">
        <f t="shared" si="827"/>
        <v>-44.832318092333701</v>
      </c>
      <c r="N3285" s="69">
        <f t="shared" si="824"/>
        <v>3.308542081204676</v>
      </c>
      <c r="O3285" s="69">
        <f t="shared" si="825"/>
        <v>-2.4750933782581794E-3</v>
      </c>
    </row>
    <row r="3286" spans="4:15" x14ac:dyDescent="0.3">
      <c r="D3286" s="65">
        <f t="shared" si="818"/>
        <v>3284</v>
      </c>
      <c r="E3286" s="66">
        <f t="shared" si="819"/>
        <v>6.5679999999994987</v>
      </c>
      <c r="F3286" s="72">
        <f t="shared" si="820"/>
        <v>-5.2029151862499432E-3</v>
      </c>
      <c r="G3286" s="77">
        <f t="shared" si="821"/>
        <v>-3.5674922932216191E-5</v>
      </c>
      <c r="H3286" s="69">
        <f t="shared" si="826"/>
        <v>4.392088985239598E-3</v>
      </c>
      <c r="I3286" s="66">
        <f t="shared" si="826"/>
        <v>-8.2980040794619576</v>
      </c>
      <c r="J3286" s="73">
        <f t="shared" si="816"/>
        <v>8.2980052418164298</v>
      </c>
      <c r="K3286" s="66">
        <f t="shared" si="817"/>
        <v>1.1818040090186608</v>
      </c>
      <c r="L3286" s="69">
        <f t="shared" si="827"/>
        <v>6.1157363087518011</v>
      </c>
      <c r="M3286" s="66">
        <f t="shared" si="827"/>
        <v>-44.848914100349269</v>
      </c>
      <c r="N3286" s="69">
        <f t="shared" si="824"/>
        <v>3.308542081204676</v>
      </c>
      <c r="O3286" s="69">
        <f t="shared" si="825"/>
        <v>-2.4750933782581794E-3</v>
      </c>
    </row>
    <row r="3287" spans="4:15" x14ac:dyDescent="0.3">
      <c r="D3287" s="65">
        <f t="shared" si="818"/>
        <v>3285</v>
      </c>
      <c r="E3287" s="66">
        <f t="shared" si="819"/>
        <v>6.5699999999994985</v>
      </c>
      <c r="F3287" s="72">
        <f t="shared" si="820"/>
        <v>-5.1905883707228581E-3</v>
      </c>
      <c r="G3287" s="77">
        <f t="shared" si="821"/>
        <v>-3.5512038655483025E-5</v>
      </c>
      <c r="H3287" s="69">
        <f t="shared" si="826"/>
        <v>4.3816831548670982E-3</v>
      </c>
      <c r="I3287" s="66">
        <f t="shared" si="826"/>
        <v>-8.2980041508118028</v>
      </c>
      <c r="J3287" s="73">
        <f t="shared" si="816"/>
        <v>8.29800530766504</v>
      </c>
      <c r="K3287" s="66">
        <f t="shared" si="817"/>
        <v>1.1818040183968364</v>
      </c>
      <c r="L3287" s="69">
        <f t="shared" si="827"/>
        <v>6.1157450929297719</v>
      </c>
      <c r="M3287" s="66">
        <f t="shared" si="827"/>
        <v>-44.86551010850819</v>
      </c>
      <c r="N3287" s="69">
        <f t="shared" si="824"/>
        <v>3.308542081204676</v>
      </c>
      <c r="O3287" s="69">
        <f t="shared" si="825"/>
        <v>-2.4750933782581794E-3</v>
      </c>
    </row>
    <row r="3288" spans="4:15" x14ac:dyDescent="0.3">
      <c r="D3288" s="65">
        <f t="shared" si="818"/>
        <v>3286</v>
      </c>
      <c r="E3288" s="66">
        <f t="shared" si="819"/>
        <v>6.5719999999994982</v>
      </c>
      <c r="F3288" s="72">
        <f t="shared" si="820"/>
        <v>-5.1782907597636638E-3</v>
      </c>
      <c r="G3288" s="77">
        <f t="shared" si="821"/>
        <v>-3.5349896982950213E-5</v>
      </c>
      <c r="H3288" s="69">
        <f t="shared" si="826"/>
        <v>4.3713019781256527E-3</v>
      </c>
      <c r="I3288" s="66">
        <f t="shared" si="826"/>
        <v>-8.29800422183588</v>
      </c>
      <c r="J3288" s="73">
        <f t="shared" si="816"/>
        <v>8.2980053732139183</v>
      </c>
      <c r="K3288" s="66">
        <f t="shared" si="817"/>
        <v>1.1818040277323243</v>
      </c>
      <c r="L3288" s="69">
        <f t="shared" si="827"/>
        <v>6.1157538562960818</v>
      </c>
      <c r="M3288" s="66">
        <f t="shared" si="827"/>
        <v>-44.882106116809815</v>
      </c>
      <c r="N3288" s="69">
        <f t="shared" si="824"/>
        <v>3.308542081204676</v>
      </c>
      <c r="O3288" s="69">
        <f t="shared" si="825"/>
        <v>-2.4750933782581794E-3</v>
      </c>
    </row>
    <row r="3289" spans="4:15" x14ac:dyDescent="0.3">
      <c r="D3289" s="65">
        <f t="shared" si="818"/>
        <v>3287</v>
      </c>
      <c r="E3289" s="66">
        <f t="shared" si="819"/>
        <v>6.573999999999498</v>
      </c>
      <c r="F3289" s="72">
        <f t="shared" si="820"/>
        <v>-5.1660222841831728E-3</v>
      </c>
      <c r="G3289" s="77">
        <f t="shared" si="821"/>
        <v>-3.5188494525328906E-5</v>
      </c>
      <c r="H3289" s="69">
        <f t="shared" si="826"/>
        <v>4.3609453966061253E-3</v>
      </c>
      <c r="I3289" s="66">
        <f t="shared" si="826"/>
        <v>-8.2980042925356745</v>
      </c>
      <c r="J3289" s="73">
        <f t="shared" si="816"/>
        <v>8.2980054384644273</v>
      </c>
      <c r="K3289" s="66">
        <f t="shared" si="817"/>
        <v>1.1818040370253184</v>
      </c>
      <c r="L3289" s="69">
        <f t="shared" si="827"/>
        <v>6.1157625989000381</v>
      </c>
      <c r="M3289" s="66">
        <f t="shared" si="827"/>
        <v>-44.898702125253486</v>
      </c>
      <c r="N3289" s="69">
        <f t="shared" si="824"/>
        <v>3.308542081204676</v>
      </c>
      <c r="O3289" s="69">
        <f t="shared" si="825"/>
        <v>-2.4750933782581794E-3</v>
      </c>
    </row>
    <row r="3290" spans="4:15" x14ac:dyDescent="0.3">
      <c r="D3290" s="65">
        <f t="shared" si="818"/>
        <v>3288</v>
      </c>
      <c r="E3290" s="66">
        <f t="shared" si="819"/>
        <v>6.5759999999994978</v>
      </c>
      <c r="F3290" s="72">
        <f t="shared" si="820"/>
        <v>-5.1537828749560971E-3</v>
      </c>
      <c r="G3290" s="77">
        <f t="shared" si="821"/>
        <v>-3.502782791819925E-5</v>
      </c>
      <c r="H3290" s="69">
        <f t="shared" si="826"/>
        <v>4.3506133520377589E-3</v>
      </c>
      <c r="I3290" s="66">
        <f t="shared" si="826"/>
        <v>-8.2980043629126641</v>
      </c>
      <c r="J3290" s="73">
        <f t="shared" si="816"/>
        <v>8.2980055034179241</v>
      </c>
      <c r="K3290" s="66">
        <f t="shared" si="817"/>
        <v>1.1818040462760118</v>
      </c>
      <c r="L3290" s="69">
        <f t="shared" si="827"/>
        <v>6.1157713207908317</v>
      </c>
      <c r="M3290" s="66">
        <f t="shared" si="827"/>
        <v>-44.915298133838554</v>
      </c>
      <c r="N3290" s="69">
        <f t="shared" si="824"/>
        <v>3.308542081204676</v>
      </c>
      <c r="O3290" s="69">
        <f t="shared" si="825"/>
        <v>-2.4750933782581794E-3</v>
      </c>
    </row>
    <row r="3291" spans="4:15" x14ac:dyDescent="0.3">
      <c r="D3291" s="65">
        <f t="shared" si="818"/>
        <v>3289</v>
      </c>
      <c r="E3291" s="66">
        <f t="shared" si="819"/>
        <v>6.5779999999994976</v>
      </c>
      <c r="F3291" s="72">
        <f t="shared" si="820"/>
        <v>-5.1415724632206663E-3</v>
      </c>
      <c r="G3291" s="77">
        <f t="shared" si="821"/>
        <v>-3.4867893813128603E-5</v>
      </c>
      <c r="H3291" s="69">
        <f t="shared" si="826"/>
        <v>4.3403057862878465E-3</v>
      </c>
      <c r="I3291" s="66">
        <f t="shared" si="826"/>
        <v>-8.2980044329683196</v>
      </c>
      <c r="J3291" s="73">
        <f t="shared" si="816"/>
        <v>8.2980055680757534</v>
      </c>
      <c r="K3291" s="66">
        <f t="shared" si="817"/>
        <v>1.1818040554845963</v>
      </c>
      <c r="L3291" s="69">
        <f t="shared" si="827"/>
        <v>6.1157800220175362</v>
      </c>
      <c r="M3291" s="66">
        <f t="shared" si="827"/>
        <v>-44.931894142564381</v>
      </c>
      <c r="N3291" s="69">
        <f t="shared" si="824"/>
        <v>3.308542081204676</v>
      </c>
      <c r="O3291" s="69">
        <f t="shared" si="825"/>
        <v>-2.4750933782581794E-3</v>
      </c>
    </row>
    <row r="3292" spans="4:15" x14ac:dyDescent="0.3">
      <c r="D3292" s="65">
        <f t="shared" si="818"/>
        <v>3290</v>
      </c>
      <c r="E3292" s="66">
        <f t="shared" si="819"/>
        <v>6.5799999999994974</v>
      </c>
      <c r="F3292" s="72">
        <f t="shared" si="820"/>
        <v>-5.1293909802782364E-3</v>
      </c>
      <c r="G3292" s="77">
        <f t="shared" si="821"/>
        <v>-3.4708688881224248E-5</v>
      </c>
      <c r="H3292" s="69">
        <f t="shared" si="826"/>
        <v>4.3300226413614052E-3</v>
      </c>
      <c r="I3292" s="66">
        <f t="shared" si="826"/>
        <v>-8.2980045027041065</v>
      </c>
      <c r="J3292" s="73">
        <f t="shared" si="816"/>
        <v>8.2980056324392599</v>
      </c>
      <c r="K3292" s="66">
        <f t="shared" si="817"/>
        <v>1.1818040646512631</v>
      </c>
      <c r="L3292" s="69">
        <f t="shared" si="827"/>
        <v>6.1157887026291089</v>
      </c>
      <c r="M3292" s="66">
        <f t="shared" si="827"/>
        <v>-44.94849015143032</v>
      </c>
      <c r="N3292" s="69">
        <f t="shared" si="824"/>
        <v>3.308542081204676</v>
      </c>
      <c r="O3292" s="69">
        <f t="shared" si="825"/>
        <v>-2.4750933782581794E-3</v>
      </c>
    </row>
    <row r="3293" spans="4:15" x14ac:dyDescent="0.3">
      <c r="D3293" s="65">
        <f t="shared" si="818"/>
        <v>3291</v>
      </c>
      <c r="E3293" s="66">
        <f t="shared" si="819"/>
        <v>6.5819999999994971</v>
      </c>
      <c r="F3293" s="72">
        <f t="shared" si="820"/>
        <v>-5.1172383575929072E-3</v>
      </c>
      <c r="G3293" s="77">
        <f t="shared" si="821"/>
        <v>-3.4550209802475251E-5</v>
      </c>
      <c r="H3293" s="69">
        <f t="shared" si="826"/>
        <v>4.319763859400849E-3</v>
      </c>
      <c r="I3293" s="66">
        <f t="shared" si="826"/>
        <v>-8.298004572121485</v>
      </c>
      <c r="J3293" s="73">
        <f t="shared" si="816"/>
        <v>8.2980056965097866</v>
      </c>
      <c r="K3293" s="66">
        <f t="shared" si="817"/>
        <v>1.1818040737762039</v>
      </c>
      <c r="L3293" s="69">
        <f t="shared" si="827"/>
        <v>6.1157973626743916</v>
      </c>
      <c r="M3293" s="66">
        <f t="shared" si="827"/>
        <v>-44.965086160435732</v>
      </c>
      <c r="N3293" s="69">
        <f t="shared" si="824"/>
        <v>3.308542081204676</v>
      </c>
      <c r="O3293" s="69">
        <f t="shared" si="825"/>
        <v>-2.4750933782581794E-3</v>
      </c>
    </row>
    <row r="3294" spans="4:15" x14ac:dyDescent="0.3">
      <c r="D3294" s="65">
        <f t="shared" si="818"/>
        <v>3292</v>
      </c>
      <c r="E3294" s="66">
        <f t="shared" si="819"/>
        <v>6.5839999999994969</v>
      </c>
      <c r="F3294" s="72">
        <f t="shared" si="820"/>
        <v>-5.1051145267911402E-3</v>
      </c>
      <c r="G3294" s="77">
        <f t="shared" si="821"/>
        <v>-3.4392453262199751E-5</v>
      </c>
      <c r="H3294" s="69">
        <f t="shared" si="826"/>
        <v>4.309529382685663E-3</v>
      </c>
      <c r="I3294" s="66">
        <f t="shared" si="826"/>
        <v>-8.2980046412219046</v>
      </c>
      <c r="J3294" s="73">
        <f t="shared" si="816"/>
        <v>8.2980057602886585</v>
      </c>
      <c r="K3294" s="66">
        <f t="shared" si="817"/>
        <v>1.1818040828596068</v>
      </c>
      <c r="L3294" s="69">
        <f t="shared" si="827"/>
        <v>6.1158060022021106</v>
      </c>
      <c r="M3294" s="66">
        <f t="shared" si="827"/>
        <v>-44.981682169579976</v>
      </c>
      <c r="N3294" s="69">
        <f t="shared" si="824"/>
        <v>3.308542081204676</v>
      </c>
      <c r="O3294" s="69">
        <f t="shared" si="825"/>
        <v>-2.4750933782581794E-3</v>
      </c>
    </row>
    <row r="3295" spans="4:15" x14ac:dyDescent="0.3">
      <c r="D3295" s="65">
        <f t="shared" si="818"/>
        <v>3293</v>
      </c>
      <c r="E3295" s="66">
        <f t="shared" si="819"/>
        <v>6.5859999999994967</v>
      </c>
      <c r="F3295" s="72">
        <f t="shared" si="820"/>
        <v>-5.0930194196613576E-3</v>
      </c>
      <c r="G3295" s="77">
        <f t="shared" si="821"/>
        <v>-3.4235415986572093E-5</v>
      </c>
      <c r="H3295" s="69">
        <f t="shared" si="826"/>
        <v>4.2993191536320804E-3</v>
      </c>
      <c r="I3295" s="66">
        <f t="shared" si="826"/>
        <v>-8.2980047100068113</v>
      </c>
      <c r="J3295" s="73">
        <f t="shared" si="816"/>
        <v>8.2980058237772045</v>
      </c>
      <c r="K3295" s="66">
        <f t="shared" si="817"/>
        <v>1.1818040919016617</v>
      </c>
      <c r="L3295" s="69">
        <f t="shared" si="827"/>
        <v>6.1158146212608759</v>
      </c>
      <c r="M3295" s="66">
        <f t="shared" si="827"/>
        <v>-44.998278178862421</v>
      </c>
      <c r="N3295" s="69">
        <f t="shared" si="824"/>
        <v>3.308542081204676</v>
      </c>
      <c r="O3295" s="69">
        <f t="shared" si="825"/>
        <v>-2.4750933782581794E-3</v>
      </c>
    </row>
    <row r="3296" spans="4:15" x14ac:dyDescent="0.3">
      <c r="D3296" s="65">
        <f t="shared" si="818"/>
        <v>3294</v>
      </c>
      <c r="E3296" s="66">
        <f t="shared" si="819"/>
        <v>6.5879999999994965</v>
      </c>
      <c r="F3296" s="72">
        <f t="shared" si="820"/>
        <v>-5.0809529681535813E-3</v>
      </c>
      <c r="G3296" s="77">
        <f t="shared" si="821"/>
        <v>-3.4079094687555767E-5</v>
      </c>
      <c r="H3296" s="69">
        <f t="shared" si="826"/>
        <v>4.2891331147927574E-3</v>
      </c>
      <c r="I3296" s="66">
        <f t="shared" si="826"/>
        <v>-8.2980047784776438</v>
      </c>
      <c r="J3296" s="73">
        <f t="shared" si="816"/>
        <v>8.2980058869767443</v>
      </c>
      <c r="K3296" s="66">
        <f t="shared" si="817"/>
        <v>1.1818041009025562</v>
      </c>
      <c r="L3296" s="69">
        <f t="shared" si="827"/>
        <v>6.1158232198991831</v>
      </c>
      <c r="M3296" s="66">
        <f t="shared" si="827"/>
        <v>-45.014874188282434</v>
      </c>
      <c r="N3296" s="69">
        <f t="shared" si="824"/>
        <v>3.308542081204676</v>
      </c>
      <c r="O3296" s="69">
        <f t="shared" si="825"/>
        <v>-2.4750933782581794E-3</v>
      </c>
    </row>
    <row r="3297" spans="4:15" x14ac:dyDescent="0.3">
      <c r="D3297" s="65">
        <f t="shared" si="818"/>
        <v>3295</v>
      </c>
      <c r="E3297" s="66">
        <f t="shared" si="819"/>
        <v>6.5899999999994963</v>
      </c>
      <c r="F3297" s="72">
        <f t="shared" si="820"/>
        <v>-5.0689151043790352E-3</v>
      </c>
      <c r="G3297" s="77">
        <f t="shared" si="821"/>
        <v>-3.3923486112641399E-5</v>
      </c>
      <c r="H3297" s="69">
        <f t="shared" si="826"/>
        <v>4.2789712088564498E-3</v>
      </c>
      <c r="I3297" s="66">
        <f t="shared" si="826"/>
        <v>-8.298004846635834</v>
      </c>
      <c r="J3297" s="73">
        <f t="shared" si="816"/>
        <v>8.2980059498885872</v>
      </c>
      <c r="K3297" s="66">
        <f t="shared" si="817"/>
        <v>1.1818041098624767</v>
      </c>
      <c r="L3297" s="69">
        <f t="shared" si="827"/>
        <v>6.1158317981654129</v>
      </c>
      <c r="M3297" s="66">
        <f t="shared" si="827"/>
        <v>-45.03147019783939</v>
      </c>
      <c r="N3297" s="69">
        <f t="shared" si="824"/>
        <v>3.308542081204676</v>
      </c>
      <c r="O3297" s="69">
        <f t="shared" si="825"/>
        <v>-2.4750933782581794E-3</v>
      </c>
    </row>
    <row r="3298" spans="4:15" x14ac:dyDescent="0.3">
      <c r="D3298" s="65">
        <f t="shared" si="818"/>
        <v>3296</v>
      </c>
      <c r="E3298" s="66">
        <f t="shared" si="819"/>
        <v>6.591999999999496</v>
      </c>
      <c r="F3298" s="72">
        <f t="shared" si="820"/>
        <v>-5.0569057606097631E-3</v>
      </c>
      <c r="G3298" s="77">
        <f t="shared" si="821"/>
        <v>-3.3768587019977758E-5</v>
      </c>
      <c r="H3298" s="69">
        <f t="shared" si="826"/>
        <v>4.2688333786476918E-3</v>
      </c>
      <c r="I3298" s="66">
        <f t="shared" si="826"/>
        <v>-8.2980049144828065</v>
      </c>
      <c r="J3298" s="73">
        <f t="shared" si="816"/>
        <v>8.298006012514044</v>
      </c>
      <c r="K3298" s="66">
        <f t="shared" si="817"/>
        <v>1.1818041187816102</v>
      </c>
      <c r="L3298" s="69">
        <f t="shared" si="827"/>
        <v>6.1158403561078307</v>
      </c>
      <c r="M3298" s="66">
        <f t="shared" si="827"/>
        <v>-45.048066207532663</v>
      </c>
      <c r="N3298" s="69">
        <f t="shared" si="824"/>
        <v>3.308542081204676</v>
      </c>
      <c r="O3298" s="69">
        <f t="shared" si="825"/>
        <v>-2.4750933782581794E-3</v>
      </c>
    </row>
    <row r="3299" spans="4:15" x14ac:dyDescent="0.3">
      <c r="D3299" s="65">
        <f t="shared" si="818"/>
        <v>3297</v>
      </c>
      <c r="E3299" s="66">
        <f t="shared" si="819"/>
        <v>6.5939999999994958</v>
      </c>
      <c r="F3299" s="72">
        <f t="shared" si="820"/>
        <v>-5.0449248692782589E-3</v>
      </c>
      <c r="G3299" s="77">
        <f t="shared" si="821"/>
        <v>-3.3614394176595397E-5</v>
      </c>
      <c r="H3299" s="69">
        <f t="shared" si="826"/>
        <v>4.2587195671264727E-3</v>
      </c>
      <c r="I3299" s="66">
        <f t="shared" si="826"/>
        <v>-8.2980049820199806</v>
      </c>
      <c r="J3299" s="73">
        <f t="shared" si="816"/>
        <v>8.2980060748544151</v>
      </c>
      <c r="K3299" s="66">
        <f t="shared" si="817"/>
        <v>1.1818041276601416</v>
      </c>
      <c r="L3299" s="69">
        <f t="shared" si="827"/>
        <v>6.1158488937745883</v>
      </c>
      <c r="M3299" s="66">
        <f t="shared" si="827"/>
        <v>-45.064662217361629</v>
      </c>
      <c r="N3299" s="69">
        <f t="shared" si="824"/>
        <v>3.308542081204676</v>
      </c>
      <c r="O3299" s="69">
        <f t="shared" si="825"/>
        <v>-2.4750933782581794E-3</v>
      </c>
    </row>
    <row r="3300" spans="4:15" x14ac:dyDescent="0.3">
      <c r="D3300" s="65">
        <f t="shared" si="818"/>
        <v>3298</v>
      </c>
      <c r="E3300" s="66">
        <f t="shared" si="819"/>
        <v>6.5959999999994956</v>
      </c>
      <c r="F3300" s="72">
        <f t="shared" si="820"/>
        <v>-5.0329723629770774E-3</v>
      </c>
      <c r="G3300" s="77">
        <f t="shared" si="821"/>
        <v>-3.3460904367288435E-5</v>
      </c>
      <c r="H3300" s="69">
        <f t="shared" ref="H3300:I3315" si="828">H3299+$B$4*F3299</f>
        <v>4.2486297173879159E-3</v>
      </c>
      <c r="I3300" s="66">
        <f t="shared" si="828"/>
        <v>-8.2980050492487685</v>
      </c>
      <c r="J3300" s="73">
        <f t="shared" si="816"/>
        <v>8.2980061369109954</v>
      </c>
      <c r="K3300" s="66">
        <f t="shared" si="817"/>
        <v>1.1818041364982554</v>
      </c>
      <c r="L3300" s="69">
        <f t="shared" ref="L3300:M3315" si="829">L3299+$B$4*H3299</f>
        <v>6.1158574112137227</v>
      </c>
      <c r="M3300" s="66">
        <f t="shared" si="829"/>
        <v>-45.081258227325669</v>
      </c>
      <c r="N3300" s="69">
        <f t="shared" si="824"/>
        <v>3.308542081204676</v>
      </c>
      <c r="O3300" s="69">
        <f t="shared" si="825"/>
        <v>-2.4750933782581794E-3</v>
      </c>
    </row>
    <row r="3301" spans="4:15" x14ac:dyDescent="0.3">
      <c r="D3301" s="65">
        <f t="shared" si="818"/>
        <v>3299</v>
      </c>
      <c r="E3301" s="66">
        <f t="shared" si="819"/>
        <v>6.5979999999994954</v>
      </c>
      <c r="F3301" s="72">
        <f t="shared" si="820"/>
        <v>-5.0210481744584531E-3</v>
      </c>
      <c r="G3301" s="77">
        <f t="shared" si="821"/>
        <v>-3.3308114394614563E-5</v>
      </c>
      <c r="H3301" s="69">
        <f t="shared" si="828"/>
        <v>4.2385637726619621E-3</v>
      </c>
      <c r="I3301" s="66">
        <f t="shared" si="828"/>
        <v>-8.298005116170577</v>
      </c>
      <c r="J3301" s="73">
        <f t="shared" si="816"/>
        <v>8.2980061986850746</v>
      </c>
      <c r="K3301" s="66">
        <f t="shared" si="817"/>
        <v>1.1818041452961356</v>
      </c>
      <c r="L3301" s="69">
        <f t="shared" si="829"/>
        <v>6.1158659084731575</v>
      </c>
      <c r="M3301" s="66">
        <f t="shared" si="829"/>
        <v>-45.097854237424166</v>
      </c>
      <c r="N3301" s="69">
        <f t="shared" si="824"/>
        <v>3.308542081204676</v>
      </c>
      <c r="O3301" s="69">
        <f t="shared" si="825"/>
        <v>-2.4750933782581794E-3</v>
      </c>
    </row>
    <row r="3302" spans="4:15" x14ac:dyDescent="0.3">
      <c r="D3302" s="65">
        <f t="shared" si="818"/>
        <v>3300</v>
      </c>
      <c r="E3302" s="66">
        <f t="shared" si="819"/>
        <v>6.5999999999994952</v>
      </c>
      <c r="F3302" s="72">
        <f t="shared" si="820"/>
        <v>-5.009152236633934E-3</v>
      </c>
      <c r="G3302" s="77">
        <f t="shared" si="821"/>
        <v>-3.3156021070013253E-5</v>
      </c>
      <c r="H3302" s="69">
        <f t="shared" si="828"/>
        <v>4.2285216763130453E-3</v>
      </c>
      <c r="I3302" s="66">
        <f t="shared" si="828"/>
        <v>-8.298005182786806</v>
      </c>
      <c r="J3302" s="73">
        <f t="shared" si="816"/>
        <v>8.2980062601779387</v>
      </c>
      <c r="K3302" s="66">
        <f t="shared" si="817"/>
        <v>1.1818041540539648</v>
      </c>
      <c r="L3302" s="69">
        <f t="shared" si="829"/>
        <v>6.1158743856007032</v>
      </c>
      <c r="M3302" s="66">
        <f t="shared" si="829"/>
        <v>-45.114450247656507</v>
      </c>
      <c r="N3302" s="69">
        <f t="shared" si="824"/>
        <v>3.308542081204676</v>
      </c>
      <c r="O3302" s="69">
        <f t="shared" si="825"/>
        <v>-2.4750933782581794E-3</v>
      </c>
    </row>
    <row r="3303" spans="4:15" x14ac:dyDescent="0.3">
      <c r="D3303" s="65">
        <f t="shared" si="818"/>
        <v>3301</v>
      </c>
      <c r="E3303" s="66">
        <f t="shared" si="819"/>
        <v>6.6019999999994949</v>
      </c>
      <c r="F3303" s="72">
        <f t="shared" si="820"/>
        <v>-4.9972844825739915E-3</v>
      </c>
      <c r="G3303" s="77">
        <f t="shared" si="821"/>
        <v>-3.3004621222687547E-5</v>
      </c>
      <c r="H3303" s="69">
        <f t="shared" si="828"/>
        <v>4.2185033718397779E-3</v>
      </c>
      <c r="I3303" s="66">
        <f t="shared" si="828"/>
        <v>-8.2980052490988481</v>
      </c>
      <c r="J3303" s="73">
        <f t="shared" si="816"/>
        <v>8.298006321390865</v>
      </c>
      <c r="K3303" s="66">
        <f t="shared" si="817"/>
        <v>1.1818041627719253</v>
      </c>
      <c r="L3303" s="69">
        <f t="shared" si="829"/>
        <v>6.1158828426440559</v>
      </c>
      <c r="M3303" s="66">
        <f t="shared" si="829"/>
        <v>-45.131046258022081</v>
      </c>
      <c r="N3303" s="69">
        <f t="shared" si="824"/>
        <v>3.308542081204676</v>
      </c>
      <c r="O3303" s="69">
        <f t="shared" si="825"/>
        <v>-2.4750933782581794E-3</v>
      </c>
    </row>
    <row r="3304" spans="4:15" x14ac:dyDescent="0.3">
      <c r="D3304" s="65">
        <f t="shared" si="818"/>
        <v>3302</v>
      </c>
      <c r="E3304" s="66">
        <f t="shared" si="819"/>
        <v>6.6039999999994947</v>
      </c>
      <c r="F3304" s="72">
        <f t="shared" si="820"/>
        <v>-4.9854448455076529E-3</v>
      </c>
      <c r="G3304" s="77">
        <f t="shared" si="821"/>
        <v>-3.2853911694274984E-5</v>
      </c>
      <c r="H3304" s="69">
        <f t="shared" si="828"/>
        <v>4.2085088028746302E-3</v>
      </c>
      <c r="I3304" s="66">
        <f t="shared" si="828"/>
        <v>-8.2980053151080906</v>
      </c>
      <c r="J3304" s="73">
        <f t="shared" si="816"/>
        <v>8.2980063823251218</v>
      </c>
      <c r="K3304" s="66">
        <f t="shared" si="817"/>
        <v>1.1818041714501977</v>
      </c>
      <c r="L3304" s="69">
        <f t="shared" si="829"/>
        <v>6.1158912796507998</v>
      </c>
      <c r="M3304" s="66">
        <f t="shared" si="829"/>
        <v>-45.147642268520279</v>
      </c>
      <c r="N3304" s="69">
        <f t="shared" si="824"/>
        <v>3.308542081204676</v>
      </c>
      <c r="O3304" s="69">
        <f t="shared" si="825"/>
        <v>-2.4750933782581794E-3</v>
      </c>
    </row>
    <row r="3305" spans="4:15" x14ac:dyDescent="0.3">
      <c r="D3305" s="65">
        <f t="shared" si="818"/>
        <v>3303</v>
      </c>
      <c r="E3305" s="66">
        <f t="shared" si="819"/>
        <v>6.6059999999994945</v>
      </c>
      <c r="F3305" s="72">
        <f t="shared" si="820"/>
        <v>-4.9736332588221155E-3</v>
      </c>
      <c r="G3305" s="77">
        <f t="shared" si="821"/>
        <v>-3.270388934595303E-5</v>
      </c>
      <c r="H3305" s="69">
        <f t="shared" si="828"/>
        <v>4.1985379131836151E-3</v>
      </c>
      <c r="I3305" s="66">
        <f t="shared" si="828"/>
        <v>-8.2980053808159138</v>
      </c>
      <c r="J3305" s="73">
        <f t="shared" si="816"/>
        <v>8.2980064429819809</v>
      </c>
      <c r="K3305" s="66">
        <f t="shared" si="817"/>
        <v>1.1818041800889629</v>
      </c>
      <c r="L3305" s="69">
        <f t="shared" si="829"/>
        <v>6.1158996966684054</v>
      </c>
      <c r="M3305" s="66">
        <f t="shared" si="829"/>
        <v>-45.164238279150496</v>
      </c>
      <c r="N3305" s="69">
        <f t="shared" si="824"/>
        <v>3.308542081204676</v>
      </c>
      <c r="O3305" s="69">
        <f t="shared" si="825"/>
        <v>-2.4750933782581794E-3</v>
      </c>
    </row>
    <row r="3306" spans="4:15" x14ac:dyDescent="0.3">
      <c r="D3306" s="65">
        <f t="shared" si="818"/>
        <v>3304</v>
      </c>
      <c r="E3306" s="66">
        <f t="shared" si="819"/>
        <v>6.6079999999994943</v>
      </c>
      <c r="F3306" s="72">
        <f t="shared" si="820"/>
        <v>-4.9618496560623875E-3</v>
      </c>
      <c r="G3306" s="77">
        <f t="shared" si="821"/>
        <v>-3.2554551046004576E-5</v>
      </c>
      <c r="H3306" s="69">
        <f t="shared" si="828"/>
        <v>4.1885906466659706E-3</v>
      </c>
      <c r="I3306" s="66">
        <f t="shared" si="828"/>
        <v>-8.2980054462236925</v>
      </c>
      <c r="J3306" s="73">
        <f t="shared" si="816"/>
        <v>8.2980065033627</v>
      </c>
      <c r="K3306" s="66">
        <f t="shared" si="817"/>
        <v>1.1818041886884001</v>
      </c>
      <c r="L3306" s="69">
        <f t="shared" si="829"/>
        <v>6.1159080937442321</v>
      </c>
      <c r="M3306" s="66">
        <f t="shared" si="829"/>
        <v>-45.180834289912127</v>
      </c>
      <c r="N3306" s="69">
        <f t="shared" si="824"/>
        <v>3.308542081204676</v>
      </c>
      <c r="O3306" s="69">
        <f t="shared" si="825"/>
        <v>-2.4750933782581794E-3</v>
      </c>
    </row>
    <row r="3307" spans="4:15" x14ac:dyDescent="0.3">
      <c r="D3307" s="65">
        <f t="shared" si="818"/>
        <v>3305</v>
      </c>
      <c r="E3307" s="66">
        <f t="shared" si="819"/>
        <v>6.6099999999994941</v>
      </c>
      <c r="F3307" s="72">
        <f t="shared" si="820"/>
        <v>-4.9500939709308982E-3</v>
      </c>
      <c r="G3307" s="77">
        <f t="shared" si="821"/>
        <v>-3.240589368225244E-5</v>
      </c>
      <c r="H3307" s="69">
        <f t="shared" si="828"/>
        <v>4.1786669473538457E-3</v>
      </c>
      <c r="I3307" s="66">
        <f t="shared" si="828"/>
        <v>-8.2980055113327946</v>
      </c>
      <c r="J3307" s="73">
        <f t="shared" si="816"/>
        <v>8.2980065634685349</v>
      </c>
      <c r="K3307" s="66">
        <f t="shared" si="817"/>
        <v>1.1818041972486883</v>
      </c>
      <c r="L3307" s="69">
        <f t="shared" si="829"/>
        <v>6.1159164709255256</v>
      </c>
      <c r="M3307" s="66">
        <f t="shared" si="829"/>
        <v>-45.197430300804577</v>
      </c>
      <c r="N3307" s="69">
        <f t="shared" si="824"/>
        <v>3.308542081204676</v>
      </c>
      <c r="O3307" s="69">
        <f t="shared" si="825"/>
        <v>-2.4750933782581794E-3</v>
      </c>
    </row>
    <row r="3308" spans="4:15" x14ac:dyDescent="0.3">
      <c r="D3308" s="65">
        <f t="shared" si="818"/>
        <v>3306</v>
      </c>
      <c r="E3308" s="66">
        <f t="shared" si="819"/>
        <v>6.6119999999994938</v>
      </c>
      <c r="F3308" s="72">
        <f t="shared" si="820"/>
        <v>-4.9383661372871387E-3</v>
      </c>
      <c r="G3308" s="77">
        <f t="shared" si="821"/>
        <v>-3.2257914154953937E-5</v>
      </c>
      <c r="H3308" s="69">
        <f t="shared" si="828"/>
        <v>4.1687667594119838E-3</v>
      </c>
      <c r="I3308" s="66">
        <f t="shared" si="828"/>
        <v>-8.2980055761445826</v>
      </c>
      <c r="J3308" s="73">
        <f t="shared" si="816"/>
        <v>8.2980066233007364</v>
      </c>
      <c r="K3308" s="66">
        <f t="shared" si="817"/>
        <v>1.1818042057700058</v>
      </c>
      <c r="L3308" s="69">
        <f t="shared" si="829"/>
        <v>6.1159248282594207</v>
      </c>
      <c r="M3308" s="66">
        <f t="shared" si="829"/>
        <v>-45.21402631182724</v>
      </c>
      <c r="N3308" s="69">
        <f t="shared" si="824"/>
        <v>3.308542081204676</v>
      </c>
      <c r="O3308" s="69">
        <f t="shared" si="825"/>
        <v>-2.4750933782581794E-3</v>
      </c>
    </row>
    <row r="3309" spans="4:15" x14ac:dyDescent="0.3">
      <c r="D3309" s="65">
        <f t="shared" si="818"/>
        <v>3307</v>
      </c>
      <c r="E3309" s="66">
        <f t="shared" si="819"/>
        <v>6.6139999999994936</v>
      </c>
      <c r="F3309" s="72">
        <f t="shared" si="820"/>
        <v>-4.9266660891472804E-3</v>
      </c>
      <c r="G3309" s="77">
        <f t="shared" si="821"/>
        <v>-3.211060937147181E-5</v>
      </c>
      <c r="H3309" s="69">
        <f t="shared" si="828"/>
        <v>4.1588900271374097E-3</v>
      </c>
      <c r="I3309" s="66">
        <f t="shared" si="828"/>
        <v>-8.2980056406604117</v>
      </c>
      <c r="J3309" s="73">
        <f t="shared" si="816"/>
        <v>8.2980066828605441</v>
      </c>
      <c r="K3309" s="66">
        <f t="shared" si="817"/>
        <v>1.1818042142525287</v>
      </c>
      <c r="L3309" s="69">
        <f t="shared" si="829"/>
        <v>6.1159331657929394</v>
      </c>
      <c r="M3309" s="66">
        <f t="shared" si="829"/>
        <v>-45.230622322979528</v>
      </c>
      <c r="N3309" s="69">
        <f t="shared" si="824"/>
        <v>3.308542081204676</v>
      </c>
      <c r="O3309" s="69">
        <f t="shared" si="825"/>
        <v>-2.4750933782581794E-3</v>
      </c>
    </row>
    <row r="3310" spans="4:15" x14ac:dyDescent="0.3">
      <c r="D3310" s="65">
        <f t="shared" si="818"/>
        <v>3308</v>
      </c>
      <c r="E3310" s="66">
        <f t="shared" si="819"/>
        <v>6.6159999999994934</v>
      </c>
      <c r="F3310" s="72">
        <f t="shared" si="820"/>
        <v>-4.9149937606838045E-3</v>
      </c>
      <c r="G3310" s="77">
        <f t="shared" si="821"/>
        <v>-3.1963976271143224E-5</v>
      </c>
      <c r="H3310" s="69">
        <f t="shared" si="828"/>
        <v>4.1490366949591155E-3</v>
      </c>
      <c r="I3310" s="66">
        <f t="shared" si="828"/>
        <v>-8.2980057048816303</v>
      </c>
      <c r="J3310" s="73">
        <f t="shared" si="816"/>
        <v>8.2980067421491999</v>
      </c>
      <c r="K3310" s="66">
        <f t="shared" si="817"/>
        <v>1.181804222696434</v>
      </c>
      <c r="L3310" s="69">
        <f t="shared" si="829"/>
        <v>6.1159414835729935</v>
      </c>
      <c r="M3310" s="66">
        <f t="shared" si="829"/>
        <v>-45.24721833426085</v>
      </c>
      <c r="N3310" s="69">
        <f t="shared" si="824"/>
        <v>3.308542081204676</v>
      </c>
      <c r="O3310" s="69">
        <f t="shared" si="825"/>
        <v>-2.4750933782581794E-3</v>
      </c>
    </row>
    <row r="3311" spans="4:15" x14ac:dyDescent="0.3">
      <c r="D3311" s="65">
        <f t="shared" si="818"/>
        <v>3309</v>
      </c>
      <c r="E3311" s="66">
        <f t="shared" si="819"/>
        <v>6.6179999999994932</v>
      </c>
      <c r="F3311" s="72">
        <f t="shared" si="820"/>
        <v>-4.9033490862251394E-3</v>
      </c>
      <c r="G3311" s="77">
        <f t="shared" si="821"/>
        <v>-3.1818011789752632E-5</v>
      </c>
      <c r="H3311" s="69">
        <f t="shared" si="828"/>
        <v>4.1392067074377476E-3</v>
      </c>
      <c r="I3311" s="66">
        <f t="shared" si="828"/>
        <v>-8.298005768809583</v>
      </c>
      <c r="J3311" s="73">
        <f t="shared" si="816"/>
        <v>8.2980068011679347</v>
      </c>
      <c r="K3311" s="66">
        <f t="shared" si="817"/>
        <v>1.181804231101897</v>
      </c>
      <c r="L3311" s="69">
        <f t="shared" si="829"/>
        <v>6.1159497816463837</v>
      </c>
      <c r="M3311" s="66">
        <f t="shared" si="829"/>
        <v>-45.26381434567061</v>
      </c>
      <c r="N3311" s="69">
        <f t="shared" si="824"/>
        <v>3.308542081204676</v>
      </c>
      <c r="O3311" s="69">
        <f t="shared" si="825"/>
        <v>-2.4750933782581794E-3</v>
      </c>
    </row>
    <row r="3312" spans="4:15" x14ac:dyDescent="0.3">
      <c r="D3312" s="65">
        <f t="shared" si="818"/>
        <v>3310</v>
      </c>
      <c r="E3312" s="66">
        <f t="shared" si="819"/>
        <v>6.619999999999493</v>
      </c>
      <c r="F3312" s="72">
        <f t="shared" si="820"/>
        <v>-4.8917320002552821E-3</v>
      </c>
      <c r="G3312" s="77">
        <f t="shared" si="821"/>
        <v>-3.1672712884400767E-5</v>
      </c>
      <c r="H3312" s="69">
        <f t="shared" si="828"/>
        <v>4.1294000092652969E-3</v>
      </c>
      <c r="I3312" s="66">
        <f t="shared" si="828"/>
        <v>-8.2980058324456074</v>
      </c>
      <c r="J3312" s="73">
        <f t="shared" si="816"/>
        <v>8.2980068599179742</v>
      </c>
      <c r="K3312" s="66">
        <f t="shared" si="817"/>
        <v>1.1818042394690926</v>
      </c>
      <c r="L3312" s="69">
        <f t="shared" si="829"/>
        <v>6.1159580600597989</v>
      </c>
      <c r="M3312" s="66">
        <f t="shared" si="829"/>
        <v>-45.280410357208233</v>
      </c>
      <c r="N3312" s="69">
        <f t="shared" si="824"/>
        <v>3.308542081204676</v>
      </c>
      <c r="O3312" s="69">
        <f t="shared" si="825"/>
        <v>-2.4750933782581794E-3</v>
      </c>
    </row>
    <row r="3313" spans="4:15" x14ac:dyDescent="0.3">
      <c r="D3313" s="65">
        <f t="shared" si="818"/>
        <v>3311</v>
      </c>
      <c r="E3313" s="66">
        <f t="shared" si="819"/>
        <v>6.6219999999994927</v>
      </c>
      <c r="F3313" s="72">
        <f t="shared" si="820"/>
        <v>-4.8801424374134384E-3</v>
      </c>
      <c r="G3313" s="77">
        <f t="shared" si="821"/>
        <v>-3.1528076522846504E-5</v>
      </c>
      <c r="H3313" s="69">
        <f t="shared" si="828"/>
        <v>4.119616545264786E-3</v>
      </c>
      <c r="I3313" s="66">
        <f t="shared" si="828"/>
        <v>-8.2980058957910323</v>
      </c>
      <c r="J3313" s="73">
        <f t="shared" si="816"/>
        <v>8.2980069184005387</v>
      </c>
      <c r="K3313" s="66">
        <f t="shared" si="817"/>
        <v>1.1818042477981943</v>
      </c>
      <c r="L3313" s="69">
        <f t="shared" si="829"/>
        <v>6.115966318859817</v>
      </c>
      <c r="M3313" s="66">
        <f t="shared" si="829"/>
        <v>-45.297006368873127</v>
      </c>
      <c r="N3313" s="69">
        <f t="shared" si="824"/>
        <v>3.308542081204676</v>
      </c>
      <c r="O3313" s="69">
        <f t="shared" si="825"/>
        <v>-2.4750933782581794E-3</v>
      </c>
    </row>
    <row r="3314" spans="4:15" x14ac:dyDescent="0.3">
      <c r="D3314" s="65">
        <f t="shared" si="818"/>
        <v>3312</v>
      </c>
      <c r="E3314" s="66">
        <f t="shared" si="819"/>
        <v>6.6239999999994925</v>
      </c>
      <c r="F3314" s="72">
        <f t="shared" si="820"/>
        <v>-4.8685803324936463E-3</v>
      </c>
      <c r="G3314" s="77">
        <f t="shared" si="821"/>
        <v>-3.1384099697717716E-5</v>
      </c>
      <c r="H3314" s="69">
        <f t="shared" si="828"/>
        <v>4.109856260389959E-3</v>
      </c>
      <c r="I3314" s="66">
        <f t="shared" si="828"/>
        <v>-8.2980059588471846</v>
      </c>
      <c r="J3314" s="73">
        <f t="shared" si="816"/>
        <v>8.2980069766168469</v>
      </c>
      <c r="K3314" s="66">
        <f t="shared" si="817"/>
        <v>1.1818042560893756</v>
      </c>
      <c r="L3314" s="69">
        <f t="shared" si="829"/>
        <v>6.1159745580929075</v>
      </c>
      <c r="M3314" s="66">
        <f t="shared" si="829"/>
        <v>-45.313602380664712</v>
      </c>
      <c r="N3314" s="69">
        <f t="shared" si="824"/>
        <v>3.308542081204676</v>
      </c>
      <c r="O3314" s="69">
        <f t="shared" si="825"/>
        <v>-2.4750933782581794E-3</v>
      </c>
    </row>
    <row r="3315" spans="4:15" x14ac:dyDescent="0.3">
      <c r="D3315" s="65">
        <f t="shared" si="818"/>
        <v>3313</v>
      </c>
      <c r="E3315" s="66">
        <f t="shared" si="819"/>
        <v>6.6259999999994923</v>
      </c>
      <c r="F3315" s="72">
        <f t="shared" si="820"/>
        <v>-4.8570456204444189E-3</v>
      </c>
      <c r="G3315" s="77">
        <f t="shared" si="821"/>
        <v>-3.1240779396313201E-5</v>
      </c>
      <c r="H3315" s="69">
        <f t="shared" si="828"/>
        <v>4.1001190997249715E-3</v>
      </c>
      <c r="I3315" s="66">
        <f t="shared" si="828"/>
        <v>-8.2980060216153841</v>
      </c>
      <c r="J3315" s="73">
        <f t="shared" si="816"/>
        <v>8.2980070345681085</v>
      </c>
      <c r="K3315" s="66">
        <f t="shared" si="817"/>
        <v>1.1818042643428091</v>
      </c>
      <c r="L3315" s="69">
        <f t="shared" si="829"/>
        <v>6.1159827778054279</v>
      </c>
      <c r="M3315" s="66">
        <f t="shared" si="829"/>
        <v>-45.330198392582403</v>
      </c>
      <c r="N3315" s="69">
        <f t="shared" si="824"/>
        <v>3.308542081204676</v>
      </c>
      <c r="O3315" s="69">
        <f t="shared" si="825"/>
        <v>-2.4750933782581794E-3</v>
      </c>
    </row>
    <row r="3316" spans="4:15" x14ac:dyDescent="0.3">
      <c r="D3316" s="65">
        <f t="shared" si="818"/>
        <v>3314</v>
      </c>
      <c r="E3316" s="66">
        <f t="shared" si="819"/>
        <v>6.6279999999994921</v>
      </c>
      <c r="F3316" s="72">
        <f t="shared" si="820"/>
        <v>-4.8455382363683701E-3</v>
      </c>
      <c r="G3316" s="77">
        <f t="shared" si="821"/>
        <v>-3.1098112630800756E-5</v>
      </c>
      <c r="H3316" s="69">
        <f t="shared" ref="H3316:I3331" si="830">H3315+$B$4*F3315</f>
        <v>4.0904050084840824E-3</v>
      </c>
      <c r="I3316" s="66">
        <f t="shared" si="830"/>
        <v>-8.2980060840969436</v>
      </c>
      <c r="J3316" s="73">
        <f t="shared" si="816"/>
        <v>8.2980070922555278</v>
      </c>
      <c r="K3316" s="66">
        <f t="shared" si="817"/>
        <v>1.1818042725586659</v>
      </c>
      <c r="L3316" s="69">
        <f t="shared" ref="L3316:M3331" si="831">L3315+$B$4*H3315</f>
        <v>6.1159909780436275</v>
      </c>
      <c r="M3316" s="66">
        <f t="shared" si="831"/>
        <v>-45.346794404625633</v>
      </c>
      <c r="N3316" s="69">
        <f t="shared" si="824"/>
        <v>3.308542081204676</v>
      </c>
      <c r="O3316" s="69">
        <f t="shared" si="825"/>
        <v>-2.4750933782581794E-3</v>
      </c>
    </row>
    <row r="3317" spans="4:15" x14ac:dyDescent="0.3">
      <c r="D3317" s="65">
        <f t="shared" si="818"/>
        <v>3315</v>
      </c>
      <c r="E3317" s="66">
        <f t="shared" si="819"/>
        <v>6.6299999999994919</v>
      </c>
      <c r="F3317" s="72">
        <f t="shared" si="820"/>
        <v>-4.8340581155218547E-3</v>
      </c>
      <c r="G3317" s="77">
        <f t="shared" si="821"/>
        <v>-3.0956096427559032E-5</v>
      </c>
      <c r="H3317" s="69">
        <f t="shared" si="830"/>
        <v>4.0807139320113454E-3</v>
      </c>
      <c r="I3317" s="66">
        <f t="shared" si="830"/>
        <v>-8.2980061462931687</v>
      </c>
      <c r="J3317" s="73">
        <f t="shared" si="816"/>
        <v>8.2980071496803021</v>
      </c>
      <c r="K3317" s="66">
        <f t="shared" si="817"/>
        <v>1.1818042807371167</v>
      </c>
      <c r="L3317" s="69">
        <f t="shared" si="831"/>
        <v>6.1159991588536444</v>
      </c>
      <c r="M3317" s="66">
        <f t="shared" si="831"/>
        <v>-45.363390416793827</v>
      </c>
      <c r="N3317" s="69">
        <f t="shared" si="824"/>
        <v>3.308542081204676</v>
      </c>
      <c r="O3317" s="69">
        <f t="shared" si="825"/>
        <v>-2.4750933782581794E-3</v>
      </c>
    </row>
    <row r="3318" spans="4:15" x14ac:dyDescent="0.3">
      <c r="D3318" s="65">
        <f t="shared" si="818"/>
        <v>3316</v>
      </c>
      <c r="E3318" s="66">
        <f t="shared" si="819"/>
        <v>6.6319999999994916</v>
      </c>
      <c r="F3318" s="72">
        <f t="shared" si="820"/>
        <v>-4.8226051933145993E-3</v>
      </c>
      <c r="G3318" s="77">
        <f t="shared" si="821"/>
        <v>-3.0814727827177535E-5</v>
      </c>
      <c r="H3318" s="69">
        <f t="shared" si="830"/>
        <v>4.0710458157803015E-3</v>
      </c>
      <c r="I3318" s="66">
        <f t="shared" si="830"/>
        <v>-8.2980062082053614</v>
      </c>
      <c r="J3318" s="73">
        <f t="shared" si="816"/>
        <v>8.298007206843625</v>
      </c>
      <c r="K3318" s="66">
        <f t="shared" si="817"/>
        <v>1.1818042888783318</v>
      </c>
      <c r="L3318" s="69">
        <f t="shared" si="831"/>
        <v>6.1160073202815086</v>
      </c>
      <c r="M3318" s="66">
        <f t="shared" si="831"/>
        <v>-45.379986429086415</v>
      </c>
      <c r="N3318" s="69">
        <f t="shared" si="824"/>
        <v>3.308542081204676</v>
      </c>
      <c r="O3318" s="69">
        <f t="shared" si="825"/>
        <v>-2.4750933782581794E-3</v>
      </c>
    </row>
    <row r="3319" spans="4:15" x14ac:dyDescent="0.3">
      <c r="D3319" s="65">
        <f t="shared" si="818"/>
        <v>3317</v>
      </c>
      <c r="E3319" s="66">
        <f t="shared" si="819"/>
        <v>6.6339999999994914</v>
      </c>
      <c r="F3319" s="72">
        <f t="shared" si="820"/>
        <v>-4.8111794053093473E-3</v>
      </c>
      <c r="G3319" s="77">
        <f t="shared" si="821"/>
        <v>-3.0674003879127554E-5</v>
      </c>
      <c r="H3319" s="69">
        <f t="shared" si="830"/>
        <v>4.0614006053936724E-3</v>
      </c>
      <c r="I3319" s="66">
        <f t="shared" si="830"/>
        <v>-8.2980062698348167</v>
      </c>
      <c r="J3319" s="73">
        <f t="shared" si="816"/>
        <v>8.2980072637466886</v>
      </c>
      <c r="K3319" s="66">
        <f t="shared" si="817"/>
        <v>1.1818042969824805</v>
      </c>
      <c r="L3319" s="69">
        <f t="shared" si="831"/>
        <v>6.1160154623731398</v>
      </c>
      <c r="M3319" s="66">
        <f t="shared" si="831"/>
        <v>-45.396582441502822</v>
      </c>
      <c r="N3319" s="69">
        <f t="shared" si="824"/>
        <v>3.308542081204676</v>
      </c>
      <c r="O3319" s="69">
        <f t="shared" si="825"/>
        <v>-2.4750933782581794E-3</v>
      </c>
    </row>
    <row r="3320" spans="4:15" x14ac:dyDescent="0.3">
      <c r="D3320" s="65">
        <f t="shared" si="818"/>
        <v>3318</v>
      </c>
      <c r="E3320" s="66">
        <f t="shared" si="819"/>
        <v>6.6359999999994912</v>
      </c>
      <c r="F3320" s="72">
        <f t="shared" si="820"/>
        <v>-4.7997806872214898E-3</v>
      </c>
      <c r="G3320" s="77">
        <f t="shared" si="821"/>
        <v>-3.053392164886759E-5</v>
      </c>
      <c r="H3320" s="69">
        <f t="shared" si="830"/>
        <v>4.0517782465830541E-3</v>
      </c>
      <c r="I3320" s="66">
        <f t="shared" si="830"/>
        <v>-8.2980063311828243</v>
      </c>
      <c r="J3320" s="73">
        <f t="shared" si="816"/>
        <v>8.2980073203906723</v>
      </c>
      <c r="K3320" s="66">
        <f t="shared" si="817"/>
        <v>1.1818043050497309</v>
      </c>
      <c r="L3320" s="69">
        <f t="shared" si="831"/>
        <v>6.116023585174351</v>
      </c>
      <c r="M3320" s="66">
        <f t="shared" si="831"/>
        <v>-45.413178454042495</v>
      </c>
      <c r="N3320" s="69">
        <f t="shared" si="824"/>
        <v>3.308542081204676</v>
      </c>
      <c r="O3320" s="69">
        <f t="shared" si="825"/>
        <v>-2.4750933782581794E-3</v>
      </c>
    </row>
    <row r="3321" spans="4:15" x14ac:dyDescent="0.3">
      <c r="D3321" s="65">
        <f t="shared" si="818"/>
        <v>3319</v>
      </c>
      <c r="E3321" s="66">
        <f t="shared" si="819"/>
        <v>6.637999999999491</v>
      </c>
      <c r="F3321" s="72">
        <f t="shared" si="820"/>
        <v>-4.7884089749187031E-3</v>
      </c>
      <c r="G3321" s="77">
        <f t="shared" si="821"/>
        <v>-3.0394478214290643E-5</v>
      </c>
      <c r="H3321" s="69">
        <f t="shared" si="830"/>
        <v>4.0421786852086108E-3</v>
      </c>
      <c r="I3321" s="66">
        <f t="shared" si="830"/>
        <v>-8.2980063922506684</v>
      </c>
      <c r="J3321" s="73">
        <f t="shared" si="816"/>
        <v>8.2980073767767575</v>
      </c>
      <c r="K3321" s="66">
        <f t="shared" si="817"/>
        <v>1.1818043130802516</v>
      </c>
      <c r="L3321" s="69">
        <f t="shared" si="831"/>
        <v>6.1160316887308444</v>
      </c>
      <c r="M3321" s="66">
        <f t="shared" si="831"/>
        <v>-45.429774466704863</v>
      </c>
      <c r="N3321" s="69">
        <f t="shared" si="824"/>
        <v>3.308542081204676</v>
      </c>
      <c r="O3321" s="69">
        <f t="shared" si="825"/>
        <v>-2.4750933782581794E-3</v>
      </c>
    </row>
    <row r="3322" spans="4:15" x14ac:dyDescent="0.3">
      <c r="D3322" s="65">
        <f t="shared" si="818"/>
        <v>3320</v>
      </c>
      <c r="E3322" s="66">
        <f t="shared" si="819"/>
        <v>6.6399999999994908</v>
      </c>
      <c r="F3322" s="72">
        <f t="shared" si="820"/>
        <v>-4.7770642044205969E-3</v>
      </c>
      <c r="G3322" s="77">
        <f t="shared" si="821"/>
        <v>-3.0255670662171497E-5</v>
      </c>
      <c r="H3322" s="69">
        <f t="shared" si="830"/>
        <v>4.0326018672587737E-3</v>
      </c>
      <c r="I3322" s="66">
        <f t="shared" si="830"/>
        <v>-8.2980064530396245</v>
      </c>
      <c r="J3322" s="73">
        <f t="shared" si="816"/>
        <v>8.2980074329061111</v>
      </c>
      <c r="K3322" s="66">
        <f t="shared" si="817"/>
        <v>1.1818043210742082</v>
      </c>
      <c r="L3322" s="69">
        <f t="shared" si="831"/>
        <v>6.1160397730882146</v>
      </c>
      <c r="M3322" s="66">
        <f t="shared" si="831"/>
        <v>-45.446370479489367</v>
      </c>
      <c r="N3322" s="69">
        <f t="shared" si="824"/>
        <v>3.308542081204676</v>
      </c>
      <c r="O3322" s="69">
        <f t="shared" si="825"/>
        <v>-2.4750933782581794E-3</v>
      </c>
    </row>
    <row r="3323" spans="4:15" x14ac:dyDescent="0.3">
      <c r="D3323" s="65">
        <f t="shared" si="818"/>
        <v>3321</v>
      </c>
      <c r="E3323" s="66">
        <f t="shared" si="819"/>
        <v>6.6419999999994905</v>
      </c>
      <c r="F3323" s="72">
        <f t="shared" si="820"/>
        <v>-4.7657463118983391E-3</v>
      </c>
      <c r="G3323" s="77">
        <f t="shared" si="821"/>
        <v>-3.0117496107706643E-5</v>
      </c>
      <c r="H3323" s="69">
        <f t="shared" si="830"/>
        <v>4.0230477388499327E-3</v>
      </c>
      <c r="I3323" s="66">
        <f t="shared" si="830"/>
        <v>-8.2980065135509662</v>
      </c>
      <c r="J3323" s="73">
        <f t="shared" si="816"/>
        <v>8.2980074887799038</v>
      </c>
      <c r="K3323" s="66">
        <f t="shared" si="817"/>
        <v>1.1818043290317679</v>
      </c>
      <c r="L3323" s="69">
        <f t="shared" si="831"/>
        <v>6.1160478382919488</v>
      </c>
      <c r="M3323" s="66">
        <f t="shared" si="831"/>
        <v>-45.462966492395445</v>
      </c>
      <c r="N3323" s="69">
        <f t="shared" si="824"/>
        <v>3.308542081204676</v>
      </c>
      <c r="O3323" s="69">
        <f t="shared" si="825"/>
        <v>-2.4750933782581794E-3</v>
      </c>
    </row>
    <row r="3324" spans="4:15" x14ac:dyDescent="0.3">
      <c r="D3324" s="65">
        <f t="shared" si="818"/>
        <v>3322</v>
      </c>
      <c r="E3324" s="66">
        <f t="shared" si="819"/>
        <v>6.6439999999994903</v>
      </c>
      <c r="F3324" s="72">
        <f t="shared" si="820"/>
        <v>-4.7544552336743155E-3</v>
      </c>
      <c r="G3324" s="77">
        <f t="shared" si="821"/>
        <v>-2.9979951660763504E-5</v>
      </c>
      <c r="H3324" s="69">
        <f t="shared" si="830"/>
        <v>4.0135162462261358E-3</v>
      </c>
      <c r="I3324" s="66">
        <f t="shared" si="830"/>
        <v>-8.2980065737859583</v>
      </c>
      <c r="J3324" s="73">
        <f t="shared" si="816"/>
        <v>8.2980075443992956</v>
      </c>
      <c r="K3324" s="66">
        <f t="shared" si="817"/>
        <v>1.1818043369530959</v>
      </c>
      <c r="L3324" s="69">
        <f t="shared" si="831"/>
        <v>6.1160558843874266</v>
      </c>
      <c r="M3324" s="66">
        <f t="shared" si="831"/>
        <v>-45.47956250542255</v>
      </c>
      <c r="N3324" s="69">
        <f t="shared" si="824"/>
        <v>3.308542081204676</v>
      </c>
      <c r="O3324" s="69">
        <f t="shared" si="825"/>
        <v>-2.4750933782581794E-3</v>
      </c>
    </row>
    <row r="3325" spans="4:15" x14ac:dyDescent="0.3">
      <c r="D3325" s="65">
        <f t="shared" si="818"/>
        <v>3323</v>
      </c>
      <c r="E3325" s="66">
        <f t="shared" si="819"/>
        <v>6.6459999999994901</v>
      </c>
      <c r="F3325" s="72">
        <f t="shared" si="820"/>
        <v>-4.7431909062217569E-3</v>
      </c>
      <c r="G3325" s="77">
        <f t="shared" si="821"/>
        <v>-2.9843034454302142E-5</v>
      </c>
      <c r="H3325" s="69">
        <f t="shared" si="830"/>
        <v>4.0040073357587875E-3</v>
      </c>
      <c r="I3325" s="66">
        <f t="shared" si="830"/>
        <v>-8.298006633745862</v>
      </c>
      <c r="J3325" s="73">
        <f t="shared" si="816"/>
        <v>8.2980075997654446</v>
      </c>
      <c r="K3325" s="66">
        <f t="shared" si="817"/>
        <v>1.1818043448383568</v>
      </c>
      <c r="L3325" s="69">
        <f t="shared" si="831"/>
        <v>6.1160639114199187</v>
      </c>
      <c r="M3325" s="66">
        <f t="shared" si="831"/>
        <v>-45.49615851857012</v>
      </c>
      <c r="N3325" s="69">
        <f t="shared" si="824"/>
        <v>3.308542081204676</v>
      </c>
      <c r="O3325" s="69">
        <f t="shared" si="825"/>
        <v>-2.4750933782581794E-3</v>
      </c>
    </row>
    <row r="3326" spans="4:15" x14ac:dyDescent="0.3">
      <c r="D3326" s="65">
        <f t="shared" si="818"/>
        <v>3324</v>
      </c>
      <c r="E3326" s="66">
        <f t="shared" si="819"/>
        <v>6.6479999999994899</v>
      </c>
      <c r="F3326" s="72">
        <f t="shared" si="820"/>
        <v>-4.7319532661643888E-3</v>
      </c>
      <c r="G3326" s="77">
        <f t="shared" si="821"/>
        <v>-2.9706741631940758E-5</v>
      </c>
      <c r="H3326" s="69">
        <f t="shared" si="830"/>
        <v>3.9945209539463443E-3</v>
      </c>
      <c r="I3326" s="66">
        <f t="shared" si="830"/>
        <v>-8.2980066934319314</v>
      </c>
      <c r="J3326" s="73">
        <f t="shared" si="816"/>
        <v>8.2980076548795001</v>
      </c>
      <c r="K3326" s="66">
        <f t="shared" si="817"/>
        <v>1.1818043526877147</v>
      </c>
      <c r="L3326" s="69">
        <f t="shared" si="831"/>
        <v>6.1160719194345905</v>
      </c>
      <c r="M3326" s="66">
        <f t="shared" si="831"/>
        <v>-45.512754531837608</v>
      </c>
      <c r="N3326" s="69">
        <f t="shared" si="824"/>
        <v>3.308542081204676</v>
      </c>
      <c r="O3326" s="69">
        <f t="shared" si="825"/>
        <v>-2.4750933782581794E-3</v>
      </c>
    </row>
    <row r="3327" spans="4:15" x14ac:dyDescent="0.3">
      <c r="D3327" s="65">
        <f t="shared" si="818"/>
        <v>3325</v>
      </c>
      <c r="E3327" s="66">
        <f t="shared" si="819"/>
        <v>6.6499999999994897</v>
      </c>
      <c r="F3327" s="72">
        <f t="shared" si="820"/>
        <v>-4.7207422502760716E-3</v>
      </c>
      <c r="G3327" s="77">
        <f t="shared" si="821"/>
        <v>-2.9571070351508411E-5</v>
      </c>
      <c r="H3327" s="69">
        <f t="shared" si="830"/>
        <v>3.9850570474140156E-3</v>
      </c>
      <c r="I3327" s="66">
        <f t="shared" si="830"/>
        <v>-8.2980067528454153</v>
      </c>
      <c r="J3327" s="73">
        <f t="shared" si="816"/>
        <v>8.2980077097426097</v>
      </c>
      <c r="K3327" s="66">
        <f t="shared" si="817"/>
        <v>1.1818043605013326</v>
      </c>
      <c r="L3327" s="69">
        <f t="shared" si="831"/>
        <v>6.1160799084764985</v>
      </c>
      <c r="M3327" s="66">
        <f t="shared" si="831"/>
        <v>-45.529350545224474</v>
      </c>
      <c r="N3327" s="69">
        <f t="shared" si="824"/>
        <v>3.308542081204676</v>
      </c>
      <c r="O3327" s="69">
        <f t="shared" si="825"/>
        <v>-2.4750933782581794E-3</v>
      </c>
    </row>
    <row r="3328" spans="4:15" x14ac:dyDescent="0.3">
      <c r="D3328" s="65">
        <f t="shared" si="818"/>
        <v>3326</v>
      </c>
      <c r="E3328" s="66">
        <f t="shared" si="819"/>
        <v>6.6519999999994894</v>
      </c>
      <c r="F3328" s="72">
        <f t="shared" si="820"/>
        <v>-4.7095577954804494E-3</v>
      </c>
      <c r="G3328" s="77">
        <f t="shared" si="821"/>
        <v>-2.9436017783268653E-5</v>
      </c>
      <c r="H3328" s="69">
        <f t="shared" si="830"/>
        <v>3.9756155629134633E-3</v>
      </c>
      <c r="I3328" s="66">
        <f t="shared" si="830"/>
        <v>-8.2980068119875554</v>
      </c>
      <c r="J3328" s="73">
        <f t="shared" si="816"/>
        <v>8.2980077643559103</v>
      </c>
      <c r="K3328" s="66">
        <f t="shared" si="817"/>
        <v>1.1818043682793726</v>
      </c>
      <c r="L3328" s="69">
        <f t="shared" si="831"/>
        <v>6.1160878785905934</v>
      </c>
      <c r="M3328" s="66">
        <f t="shared" si="831"/>
        <v>-45.545946558730165</v>
      </c>
      <c r="N3328" s="69">
        <f t="shared" si="824"/>
        <v>3.308542081204676</v>
      </c>
      <c r="O3328" s="69">
        <f t="shared" si="825"/>
        <v>-2.4750933782581794E-3</v>
      </c>
    </row>
    <row r="3329" spans="4:15" x14ac:dyDescent="0.3">
      <c r="D3329" s="65">
        <f t="shared" si="818"/>
        <v>3327</v>
      </c>
      <c r="E3329" s="66">
        <f t="shared" si="819"/>
        <v>6.6539999999994892</v>
      </c>
      <c r="F3329" s="72">
        <f t="shared" si="820"/>
        <v>-4.6983998388505878E-3</v>
      </c>
      <c r="G3329" s="77">
        <f t="shared" si="821"/>
        <v>-2.9301581115248609E-5</v>
      </c>
      <c r="H3329" s="69">
        <f t="shared" si="830"/>
        <v>3.9661964473225028E-3</v>
      </c>
      <c r="I3329" s="66">
        <f t="shared" si="830"/>
        <v>-8.2980068708595915</v>
      </c>
      <c r="J3329" s="73">
        <f t="shared" si="816"/>
        <v>8.2980078187205422</v>
      </c>
      <c r="K3329" s="66">
        <f t="shared" si="817"/>
        <v>1.1818043760219974</v>
      </c>
      <c r="L3329" s="69">
        <f t="shared" si="831"/>
        <v>6.1160958298217194</v>
      </c>
      <c r="M3329" s="66">
        <f t="shared" si="831"/>
        <v>-45.56254257235414</v>
      </c>
      <c r="N3329" s="69">
        <f t="shared" si="824"/>
        <v>3.308542081204676</v>
      </c>
      <c r="O3329" s="69">
        <f t="shared" si="825"/>
        <v>-2.4750933782581794E-3</v>
      </c>
    </row>
    <row r="3330" spans="4:15" x14ac:dyDescent="0.3">
      <c r="D3330" s="65">
        <f t="shared" si="818"/>
        <v>3328</v>
      </c>
      <c r="E3330" s="66">
        <f t="shared" si="819"/>
        <v>6.655999999999489</v>
      </c>
      <c r="F3330" s="72">
        <f t="shared" si="820"/>
        <v>-4.6872683176086335E-3</v>
      </c>
      <c r="G3330" s="77">
        <f t="shared" si="821"/>
        <v>-2.9167757531922689E-5</v>
      </c>
      <c r="H3330" s="69">
        <f t="shared" si="830"/>
        <v>3.9567996476448019E-3</v>
      </c>
      <c r="I3330" s="66">
        <f t="shared" si="830"/>
        <v>-8.298006929462753</v>
      </c>
      <c r="J3330" s="73">
        <f t="shared" si="816"/>
        <v>8.2980078728376316</v>
      </c>
      <c r="K3330" s="66">
        <f t="shared" si="817"/>
        <v>1.1818043837293668</v>
      </c>
      <c r="L3330" s="69">
        <f t="shared" si="831"/>
        <v>6.1161037622146139</v>
      </c>
      <c r="M3330" s="66">
        <f t="shared" si="831"/>
        <v>-45.579138586095858</v>
      </c>
      <c r="N3330" s="69">
        <f t="shared" si="824"/>
        <v>3.308542081204676</v>
      </c>
      <c r="O3330" s="69">
        <f t="shared" si="825"/>
        <v>-2.4750933782581794E-3</v>
      </c>
    </row>
    <row r="3331" spans="4:15" x14ac:dyDescent="0.3">
      <c r="D3331" s="65">
        <f t="shared" si="818"/>
        <v>3329</v>
      </c>
      <c r="E3331" s="66">
        <f t="shared" si="819"/>
        <v>6.6579999999994888</v>
      </c>
      <c r="F3331" s="72">
        <f t="shared" si="820"/>
        <v>-4.6761631691254408E-3</v>
      </c>
      <c r="G3331" s="77">
        <f t="shared" si="821"/>
        <v>-2.9034544255068795E-5</v>
      </c>
      <c r="H3331" s="69">
        <f t="shared" si="830"/>
        <v>3.9474251110095844E-3</v>
      </c>
      <c r="I3331" s="66">
        <f t="shared" si="830"/>
        <v>-8.2980069877982672</v>
      </c>
      <c r="J3331" s="73">
        <f t="shared" ref="J3331:J3394" si="832">SQRT(H3331^2+I3331^2)</f>
        <v>8.2980079267083049</v>
      </c>
      <c r="K3331" s="66">
        <f t="shared" ref="K3331:K3394" si="833">$B$12+$B$13*J3331</f>
        <v>1.1818043914016418</v>
      </c>
      <c r="L3331" s="69">
        <f t="shared" si="831"/>
        <v>6.1161116758139089</v>
      </c>
      <c r="M3331" s="66">
        <f t="shared" si="831"/>
        <v>-45.595734599954781</v>
      </c>
      <c r="N3331" s="69">
        <f t="shared" si="824"/>
        <v>3.308542081204676</v>
      </c>
      <c r="O3331" s="69">
        <f t="shared" si="825"/>
        <v>-2.4750933782581794E-3</v>
      </c>
    </row>
    <row r="3332" spans="4:15" x14ac:dyDescent="0.3">
      <c r="D3332" s="65">
        <f t="shared" ref="D3332:D3395" si="834">D3331+1</f>
        <v>3330</v>
      </c>
      <c r="E3332" s="66">
        <f t="shared" ref="E3332:E3395" si="835">E3331+$B$4</f>
        <v>6.6599999999994886</v>
      </c>
      <c r="F3332" s="72">
        <f t="shared" ref="F3332:F3395" si="836">-K3331*H3331</f>
        <v>-4.6650843309202408E-3</v>
      </c>
      <c r="G3332" s="77">
        <f t="shared" ref="G3332:G3395" si="837">-$B$5-K3331*I3331</f>
        <v>-2.8901938497583046E-5</v>
      </c>
      <c r="H3332" s="69">
        <f t="shared" ref="H3332:I3347" si="838">H3331+$B$4*F3331</f>
        <v>3.9380727846713339E-3</v>
      </c>
      <c r="I3332" s="66">
        <f t="shared" si="838"/>
        <v>-8.2980070458673563</v>
      </c>
      <c r="J3332" s="73">
        <f t="shared" si="832"/>
        <v>8.2980079803336864</v>
      </c>
      <c r="K3332" s="66">
        <f t="shared" si="833"/>
        <v>1.1818043990389822</v>
      </c>
      <c r="L3332" s="69">
        <f t="shared" ref="L3332:M3347" si="839">L3331+$B$4*H3331</f>
        <v>6.1161195706641314</v>
      </c>
      <c r="M3332" s="66">
        <f t="shared" si="839"/>
        <v>-45.612330613930375</v>
      </c>
      <c r="N3332" s="69">
        <f t="shared" ref="N3332:N3395" si="840">IF(M3331&gt;=0,L3332,N3331)</f>
        <v>3.308542081204676</v>
      </c>
      <c r="O3332" s="69">
        <f t="shared" ref="O3332:O3395" si="841">IF(M3331&gt;=0,M3332,O3331)</f>
        <v>-2.4750933782581794E-3</v>
      </c>
    </row>
    <row r="3333" spans="4:15" x14ac:dyDescent="0.3">
      <c r="D3333" s="65">
        <f t="shared" si="834"/>
        <v>3331</v>
      </c>
      <c r="E3333" s="66">
        <f t="shared" si="835"/>
        <v>6.6619999999994883</v>
      </c>
      <c r="F3333" s="72">
        <f t="shared" si="836"/>
        <v>-4.6540317406602765E-3</v>
      </c>
      <c r="G3333" s="77">
        <f t="shared" si="837"/>
        <v>-2.8769937488348774E-5</v>
      </c>
      <c r="H3333" s="69">
        <f t="shared" si="838"/>
        <v>3.9287426160094932E-3</v>
      </c>
      <c r="I3333" s="66">
        <f t="shared" si="838"/>
        <v>-8.2980071036712335</v>
      </c>
      <c r="J3333" s="73">
        <f t="shared" si="832"/>
        <v>8.2980080337148863</v>
      </c>
      <c r="K3333" s="66">
        <f t="shared" si="833"/>
        <v>1.1818044066415463</v>
      </c>
      <c r="L3333" s="69">
        <f t="shared" si="839"/>
        <v>6.1161274468097009</v>
      </c>
      <c r="M3333" s="66">
        <f t="shared" si="839"/>
        <v>-45.628926628022107</v>
      </c>
      <c r="N3333" s="69">
        <f t="shared" si="840"/>
        <v>3.308542081204676</v>
      </c>
      <c r="O3333" s="69">
        <f t="shared" si="841"/>
        <v>-2.4750933782581794E-3</v>
      </c>
    </row>
    <row r="3334" spans="4:15" x14ac:dyDescent="0.3">
      <c r="D3334" s="65">
        <f t="shared" si="834"/>
        <v>3332</v>
      </c>
      <c r="E3334" s="66">
        <f t="shared" si="835"/>
        <v>6.6639999999994881</v>
      </c>
      <c r="F3334" s="72">
        <f t="shared" si="836"/>
        <v>-4.6430053361604558E-3</v>
      </c>
      <c r="G3334" s="77">
        <f t="shared" si="837"/>
        <v>-2.8638538481118303E-5</v>
      </c>
      <c r="H3334" s="69">
        <f t="shared" si="838"/>
        <v>3.9194345525281728E-3</v>
      </c>
      <c r="I3334" s="66">
        <f t="shared" si="838"/>
        <v>-8.2980071612111086</v>
      </c>
      <c r="J3334" s="73">
        <f t="shared" si="832"/>
        <v>8.2980080868530166</v>
      </c>
      <c r="K3334" s="66">
        <f t="shared" si="833"/>
        <v>1.1818044142094923</v>
      </c>
      <c r="L3334" s="69">
        <f t="shared" si="839"/>
        <v>6.1161353042949331</v>
      </c>
      <c r="M3334" s="66">
        <f t="shared" si="839"/>
        <v>-45.645522642229452</v>
      </c>
      <c r="N3334" s="69">
        <f t="shared" si="840"/>
        <v>3.308542081204676</v>
      </c>
      <c r="O3334" s="69">
        <f t="shared" si="841"/>
        <v>-2.4750933782581794E-3</v>
      </c>
    </row>
    <row r="3335" spans="4:15" x14ac:dyDescent="0.3">
      <c r="D3335" s="65">
        <f t="shared" si="834"/>
        <v>3333</v>
      </c>
      <c r="E3335" s="66">
        <f t="shared" si="835"/>
        <v>6.6659999999994879</v>
      </c>
      <c r="F3335" s="72">
        <f t="shared" si="836"/>
        <v>-4.6320050553830009E-3</v>
      </c>
      <c r="G3335" s="77">
        <f t="shared" si="837"/>
        <v>-2.8507738733196675E-5</v>
      </c>
      <c r="H3335" s="69">
        <f t="shared" si="838"/>
        <v>3.9101485418558523E-3</v>
      </c>
      <c r="I3335" s="66">
        <f t="shared" si="838"/>
        <v>-8.2980072184881859</v>
      </c>
      <c r="J3335" s="73">
        <f t="shared" si="832"/>
        <v>8.2980081397491805</v>
      </c>
      <c r="K3335" s="66">
        <f t="shared" si="833"/>
        <v>1.1818044217429773</v>
      </c>
      <c r="L3335" s="69">
        <f t="shared" si="839"/>
        <v>6.1161431431640381</v>
      </c>
      <c r="M3335" s="66">
        <f t="shared" si="839"/>
        <v>-45.662118656551876</v>
      </c>
      <c r="N3335" s="69">
        <f t="shared" si="840"/>
        <v>3.308542081204676</v>
      </c>
      <c r="O3335" s="69">
        <f t="shared" si="841"/>
        <v>-2.4750933782581794E-3</v>
      </c>
    </row>
    <row r="3336" spans="4:15" x14ac:dyDescent="0.3">
      <c r="D3336" s="65">
        <f t="shared" si="834"/>
        <v>3334</v>
      </c>
      <c r="E3336" s="66">
        <f t="shared" si="835"/>
        <v>6.6679999999994877</v>
      </c>
      <c r="F3336" s="72">
        <f t="shared" si="836"/>
        <v>-4.6210308364371009E-3</v>
      </c>
      <c r="G3336" s="77">
        <f t="shared" si="837"/>
        <v>-2.837753551787614E-5</v>
      </c>
      <c r="H3336" s="69">
        <f t="shared" si="838"/>
        <v>3.9008845317450862E-3</v>
      </c>
      <c r="I3336" s="66">
        <f t="shared" si="838"/>
        <v>-8.2980072755036627</v>
      </c>
      <c r="J3336" s="73">
        <f t="shared" si="832"/>
        <v>8.2980081924044775</v>
      </c>
      <c r="K3336" s="66">
        <f t="shared" si="833"/>
        <v>1.1818044292421581</v>
      </c>
      <c r="L3336" s="69">
        <f t="shared" si="839"/>
        <v>6.1161509634611217</v>
      </c>
      <c r="M3336" s="66">
        <f t="shared" si="839"/>
        <v>-45.678714670988853</v>
      </c>
      <c r="N3336" s="69">
        <f t="shared" si="840"/>
        <v>3.308542081204676</v>
      </c>
      <c r="O3336" s="69">
        <f t="shared" si="841"/>
        <v>-2.4750933782581794E-3</v>
      </c>
    </row>
    <row r="3337" spans="4:15" x14ac:dyDescent="0.3">
      <c r="D3337" s="65">
        <f t="shared" si="834"/>
        <v>3335</v>
      </c>
      <c r="E3337" s="66">
        <f t="shared" si="835"/>
        <v>6.6699999999994874</v>
      </c>
      <c r="F3337" s="72">
        <f t="shared" si="836"/>
        <v>-4.6100826175785644E-3</v>
      </c>
      <c r="G3337" s="77">
        <f t="shared" si="837"/>
        <v>-2.8247926117330735E-5</v>
      </c>
      <c r="H3337" s="69">
        <f t="shared" si="838"/>
        <v>3.8916424700722119E-3</v>
      </c>
      <c r="I3337" s="66">
        <f t="shared" si="838"/>
        <v>-8.2980073322587344</v>
      </c>
      <c r="J3337" s="73">
        <f t="shared" si="832"/>
        <v>8.298008244820009</v>
      </c>
      <c r="K3337" s="66">
        <f t="shared" si="833"/>
        <v>1.1818044367071914</v>
      </c>
      <c r="L3337" s="69">
        <f t="shared" si="839"/>
        <v>6.1161587652301854</v>
      </c>
      <c r="M3337" s="66">
        <f t="shared" si="839"/>
        <v>-45.695310685539859</v>
      </c>
      <c r="N3337" s="69">
        <f t="shared" si="840"/>
        <v>3.308542081204676</v>
      </c>
      <c r="O3337" s="69">
        <f t="shared" si="841"/>
        <v>-2.4750933782581794E-3</v>
      </c>
    </row>
    <row r="3338" spans="4:15" x14ac:dyDescent="0.3">
      <c r="D3338" s="65">
        <f t="shared" si="834"/>
        <v>3336</v>
      </c>
      <c r="E3338" s="66">
        <f t="shared" si="835"/>
        <v>6.6719999999994872</v>
      </c>
      <c r="F3338" s="72">
        <f t="shared" si="836"/>
        <v>-4.5991603372094736E-3</v>
      </c>
      <c r="G3338" s="77">
        <f t="shared" si="837"/>
        <v>-2.8118907822616279E-5</v>
      </c>
      <c r="H3338" s="69">
        <f t="shared" si="838"/>
        <v>3.8824223048370549E-3</v>
      </c>
      <c r="I3338" s="66">
        <f t="shared" si="838"/>
        <v>-8.298007388754586</v>
      </c>
      <c r="J3338" s="73">
        <f t="shared" si="832"/>
        <v>8.2980082969968567</v>
      </c>
      <c r="K3338" s="66">
        <f t="shared" si="833"/>
        <v>1.1818044441382312</v>
      </c>
      <c r="L3338" s="69">
        <f t="shared" si="839"/>
        <v>6.1161665485151255</v>
      </c>
      <c r="M3338" s="66">
        <f t="shared" si="839"/>
        <v>-45.711906700204374</v>
      </c>
      <c r="N3338" s="69">
        <f t="shared" si="840"/>
        <v>3.308542081204676</v>
      </c>
      <c r="O3338" s="69">
        <f t="shared" si="841"/>
        <v>-2.4750933782581794E-3</v>
      </c>
    </row>
    <row r="3339" spans="4:15" x14ac:dyDescent="0.3">
      <c r="D3339" s="65">
        <f t="shared" si="834"/>
        <v>3337</v>
      </c>
      <c r="E3339" s="66">
        <f t="shared" si="835"/>
        <v>6.673999999999487</v>
      </c>
      <c r="F3339" s="72">
        <f t="shared" si="836"/>
        <v>-4.5882639338778262E-3</v>
      </c>
      <c r="G3339" s="77">
        <f t="shared" si="837"/>
        <v>-2.7990477951433945E-5</v>
      </c>
      <c r="H3339" s="69">
        <f t="shared" si="838"/>
        <v>3.8732239841626358E-3</v>
      </c>
      <c r="I3339" s="66">
        <f t="shared" si="838"/>
        <v>-8.2980074449924022</v>
      </c>
      <c r="J3339" s="73">
        <f t="shared" si="832"/>
        <v>8.2980083489361078</v>
      </c>
      <c r="K3339" s="66">
        <f t="shared" si="833"/>
        <v>1.1818044515354325</v>
      </c>
      <c r="L3339" s="69">
        <f t="shared" si="839"/>
        <v>6.1161743133597355</v>
      </c>
      <c r="M3339" s="66">
        <f t="shared" si="839"/>
        <v>-45.728502714981886</v>
      </c>
      <c r="N3339" s="69">
        <f t="shared" si="840"/>
        <v>3.308542081204676</v>
      </c>
      <c r="O3339" s="69">
        <f t="shared" si="841"/>
        <v>-2.4750933782581794E-3</v>
      </c>
    </row>
    <row r="3340" spans="4:15" x14ac:dyDescent="0.3">
      <c r="D3340" s="65">
        <f t="shared" si="834"/>
        <v>3338</v>
      </c>
      <c r="E3340" s="66">
        <f t="shared" si="835"/>
        <v>6.6759999999994868</v>
      </c>
      <c r="F3340" s="72">
        <f t="shared" si="836"/>
        <v>-4.5773933462772065E-3</v>
      </c>
      <c r="G3340" s="77">
        <f t="shared" si="837"/>
        <v>-2.7862633817932192E-5</v>
      </c>
      <c r="H3340" s="69">
        <f t="shared" si="838"/>
        <v>3.8640474562948801E-3</v>
      </c>
      <c r="I3340" s="66">
        <f t="shared" si="838"/>
        <v>-8.2980075009733589</v>
      </c>
      <c r="J3340" s="73">
        <f t="shared" si="832"/>
        <v>8.2980084006388459</v>
      </c>
      <c r="K3340" s="66">
        <f t="shared" si="833"/>
        <v>1.1818044588989496</v>
      </c>
      <c r="L3340" s="69">
        <f t="shared" si="839"/>
        <v>6.1161820598077039</v>
      </c>
      <c r="M3340" s="66">
        <f t="shared" si="839"/>
        <v>-45.74509872987187</v>
      </c>
      <c r="N3340" s="69">
        <f t="shared" si="840"/>
        <v>3.308542081204676</v>
      </c>
      <c r="O3340" s="69">
        <f t="shared" si="841"/>
        <v>-2.4750933782581794E-3</v>
      </c>
    </row>
    <row r="3341" spans="4:15" x14ac:dyDescent="0.3">
      <c r="D3341" s="65">
        <f t="shared" si="834"/>
        <v>3339</v>
      </c>
      <c r="E3341" s="66">
        <f t="shared" si="835"/>
        <v>6.6779999999994866</v>
      </c>
      <c r="F3341" s="72">
        <f t="shared" si="836"/>
        <v>-4.5665485132464333E-3</v>
      </c>
      <c r="G3341" s="77">
        <f t="shared" si="837"/>
        <v>-2.7735372754023047E-5</v>
      </c>
      <c r="H3341" s="69">
        <f t="shared" si="838"/>
        <v>3.8548926696023258E-3</v>
      </c>
      <c r="I3341" s="66">
        <f t="shared" si="838"/>
        <v>-8.2980075566986269</v>
      </c>
      <c r="J3341" s="73">
        <f t="shared" si="832"/>
        <v>8.2980084521061457</v>
      </c>
      <c r="K3341" s="66">
        <f t="shared" si="833"/>
        <v>1.1818044662289355</v>
      </c>
      <c r="L3341" s="69">
        <f t="shared" si="839"/>
        <v>6.1161897879026164</v>
      </c>
      <c r="M3341" s="66">
        <f t="shared" si="839"/>
        <v>-45.761694744873814</v>
      </c>
      <c r="N3341" s="69">
        <f t="shared" si="840"/>
        <v>3.308542081204676</v>
      </c>
      <c r="O3341" s="69">
        <f t="shared" si="841"/>
        <v>-2.4750933782581794E-3</v>
      </c>
    </row>
    <row r="3342" spans="4:15" x14ac:dyDescent="0.3">
      <c r="D3342" s="65">
        <f t="shared" si="834"/>
        <v>3340</v>
      </c>
      <c r="E3342" s="66">
        <f t="shared" si="835"/>
        <v>6.6799999999994863</v>
      </c>
      <c r="F3342" s="72">
        <f t="shared" si="836"/>
        <v>-4.5557293737692132E-3</v>
      </c>
      <c r="G3342" s="77">
        <f t="shared" si="837"/>
        <v>-2.7608692105829391E-5</v>
      </c>
      <c r="H3342" s="69">
        <f t="shared" si="838"/>
        <v>3.8457595725758329E-3</v>
      </c>
      <c r="I3342" s="66">
        <f t="shared" si="838"/>
        <v>-8.2980076121693731</v>
      </c>
      <c r="J3342" s="73">
        <f t="shared" si="832"/>
        <v>8.2980085033390729</v>
      </c>
      <c r="K3342" s="66">
        <f t="shared" si="833"/>
        <v>1.181804473525542</v>
      </c>
      <c r="L3342" s="69">
        <f t="shared" si="839"/>
        <v>6.1161974976879554</v>
      </c>
      <c r="M3342" s="66">
        <f t="shared" si="839"/>
        <v>-45.778290759987215</v>
      </c>
      <c r="N3342" s="69">
        <f t="shared" si="840"/>
        <v>3.308542081204676</v>
      </c>
      <c r="O3342" s="69">
        <f t="shared" si="841"/>
        <v>-2.4750933782581794E-3</v>
      </c>
    </row>
    <row r="3343" spans="4:15" x14ac:dyDescent="0.3">
      <c r="D3343" s="65">
        <f t="shared" si="834"/>
        <v>3341</v>
      </c>
      <c r="E3343" s="66">
        <f t="shared" si="835"/>
        <v>6.6819999999994861</v>
      </c>
      <c r="F3343" s="72">
        <f t="shared" si="836"/>
        <v>-4.5449358669737957E-3</v>
      </c>
      <c r="G3343" s="77">
        <f t="shared" si="837"/>
        <v>-2.7482589233684962E-5</v>
      </c>
      <c r="H3343" s="69">
        <f t="shared" si="838"/>
        <v>3.8366481138282947E-3</v>
      </c>
      <c r="I3343" s="66">
        <f t="shared" si="838"/>
        <v>-8.2980076673867575</v>
      </c>
      <c r="J3343" s="73">
        <f t="shared" si="832"/>
        <v>8.2980085543386952</v>
      </c>
      <c r="K3343" s="66">
        <f t="shared" si="833"/>
        <v>1.181804480788921</v>
      </c>
      <c r="L3343" s="69">
        <f t="shared" si="839"/>
        <v>6.1162051892071005</v>
      </c>
      <c r="M3343" s="66">
        <f t="shared" si="839"/>
        <v>-45.794886775211552</v>
      </c>
      <c r="N3343" s="69">
        <f t="shared" si="840"/>
        <v>3.308542081204676</v>
      </c>
      <c r="O3343" s="69">
        <f t="shared" si="841"/>
        <v>-2.4750933782581794E-3</v>
      </c>
    </row>
    <row r="3344" spans="4:15" x14ac:dyDescent="0.3">
      <c r="D3344" s="65">
        <f t="shared" si="834"/>
        <v>3342</v>
      </c>
      <c r="E3344" s="66">
        <f t="shared" si="835"/>
        <v>6.6839999999994859</v>
      </c>
      <c r="F3344" s="72">
        <f t="shared" si="836"/>
        <v>-4.5341679321326406E-3</v>
      </c>
      <c r="G3344" s="77">
        <f t="shared" si="837"/>
        <v>-2.735706150680528E-5</v>
      </c>
      <c r="H3344" s="69">
        <f t="shared" si="838"/>
        <v>3.8275582420943472E-3</v>
      </c>
      <c r="I3344" s="66">
        <f t="shared" si="838"/>
        <v>-8.2980077223519366</v>
      </c>
      <c r="J3344" s="73">
        <f t="shared" si="832"/>
        <v>8.2980086051060749</v>
      </c>
      <c r="K3344" s="66">
        <f t="shared" si="833"/>
        <v>1.1818044880192242</v>
      </c>
      <c r="L3344" s="69">
        <f t="shared" si="839"/>
        <v>6.1162128625033283</v>
      </c>
      <c r="M3344" s="66">
        <f t="shared" si="839"/>
        <v>-45.811482790546329</v>
      </c>
      <c r="N3344" s="69">
        <f t="shared" si="840"/>
        <v>3.308542081204676</v>
      </c>
      <c r="O3344" s="69">
        <f t="shared" si="841"/>
        <v>-2.4750933782581794E-3</v>
      </c>
    </row>
    <row r="3345" spans="4:15" x14ac:dyDescent="0.3">
      <c r="D3345" s="65">
        <f t="shared" si="834"/>
        <v>3343</v>
      </c>
      <c r="E3345" s="66">
        <f t="shared" si="835"/>
        <v>6.6859999999994857</v>
      </c>
      <c r="F3345" s="72">
        <f t="shared" si="836"/>
        <v>-4.5234255086620719E-3</v>
      </c>
      <c r="G3345" s="77">
        <f t="shared" si="837"/>
        <v>-2.7232106299734937E-5</v>
      </c>
      <c r="H3345" s="69">
        <f t="shared" si="838"/>
        <v>3.8184899062300819E-3</v>
      </c>
      <c r="I3345" s="66">
        <f t="shared" si="838"/>
        <v>-8.2980077770660596</v>
      </c>
      <c r="J3345" s="73">
        <f t="shared" si="832"/>
        <v>8.298008655642267</v>
      </c>
      <c r="K3345" s="66">
        <f t="shared" si="833"/>
        <v>1.1818044952166014</v>
      </c>
      <c r="L3345" s="69">
        <f t="shared" si="839"/>
        <v>6.1162205176198121</v>
      </c>
      <c r="M3345" s="66">
        <f t="shared" si="839"/>
        <v>-45.828078805991034</v>
      </c>
      <c r="N3345" s="69">
        <f t="shared" si="840"/>
        <v>3.308542081204676</v>
      </c>
      <c r="O3345" s="69">
        <f t="shared" si="841"/>
        <v>-2.4750933782581794E-3</v>
      </c>
    </row>
    <row r="3346" spans="4:15" x14ac:dyDescent="0.3">
      <c r="D3346" s="65">
        <f t="shared" si="834"/>
        <v>3344</v>
      </c>
      <c r="E3346" s="66">
        <f t="shared" si="835"/>
        <v>6.6879999999994855</v>
      </c>
      <c r="F3346" s="72">
        <f t="shared" si="836"/>
        <v>-4.5127085361219297E-3</v>
      </c>
      <c r="G3346" s="77">
        <f t="shared" si="837"/>
        <v>-2.710772101188752E-5</v>
      </c>
      <c r="H3346" s="69">
        <f t="shared" si="838"/>
        <v>3.8094430552127576E-3</v>
      </c>
      <c r="I3346" s="66">
        <f t="shared" si="838"/>
        <v>-8.2980078315302723</v>
      </c>
      <c r="J3346" s="73">
        <f t="shared" si="832"/>
        <v>8.2980087059483214</v>
      </c>
      <c r="K3346" s="66">
        <f t="shared" si="833"/>
        <v>1.1818045023812025</v>
      </c>
      <c r="L3346" s="69">
        <f t="shared" si="839"/>
        <v>6.1162281545996242</v>
      </c>
      <c r="M3346" s="66">
        <f t="shared" si="839"/>
        <v>-45.844674821545169</v>
      </c>
      <c r="N3346" s="69">
        <f t="shared" si="840"/>
        <v>3.308542081204676</v>
      </c>
      <c r="O3346" s="69">
        <f t="shared" si="841"/>
        <v>-2.4750933782581794E-3</v>
      </c>
    </row>
    <row r="3347" spans="4:15" x14ac:dyDescent="0.3">
      <c r="D3347" s="65">
        <f t="shared" si="834"/>
        <v>3345</v>
      </c>
      <c r="E3347" s="66">
        <f t="shared" si="835"/>
        <v>6.6899999999994852</v>
      </c>
      <c r="F3347" s="72">
        <f t="shared" si="836"/>
        <v>-4.5020169542152409E-3</v>
      </c>
      <c r="G3347" s="77">
        <f t="shared" si="837"/>
        <v>-2.6983903044452973E-5</v>
      </c>
      <c r="H3347" s="69">
        <f t="shared" si="838"/>
        <v>3.8004176381405139E-3</v>
      </c>
      <c r="I3347" s="66">
        <f t="shared" si="838"/>
        <v>-8.2980078857457151</v>
      </c>
      <c r="J3347" s="73">
        <f t="shared" si="832"/>
        <v>8.2980087560252844</v>
      </c>
      <c r="K3347" s="66">
        <f t="shared" si="833"/>
        <v>1.1818045095131762</v>
      </c>
      <c r="L3347" s="69">
        <f t="shared" si="839"/>
        <v>6.1162357734857347</v>
      </c>
      <c r="M3347" s="66">
        <f t="shared" si="839"/>
        <v>-45.861270837208231</v>
      </c>
      <c r="N3347" s="69">
        <f t="shared" si="840"/>
        <v>3.308542081204676</v>
      </c>
      <c r="O3347" s="69">
        <f t="shared" si="841"/>
        <v>-2.4750933782581794E-3</v>
      </c>
    </row>
    <row r="3348" spans="4:15" x14ac:dyDescent="0.3">
      <c r="D3348" s="65">
        <f t="shared" si="834"/>
        <v>3346</v>
      </c>
      <c r="E3348" s="66">
        <f t="shared" si="835"/>
        <v>6.691999999999485</v>
      </c>
      <c r="F3348" s="72">
        <f t="shared" si="836"/>
        <v>-4.4913507027878738E-3</v>
      </c>
      <c r="G3348" s="77">
        <f t="shared" si="837"/>
        <v>-2.6860649816384807E-5</v>
      </c>
      <c r="H3348" s="69">
        <f t="shared" ref="H3348:I3363" si="842">H3347+$B$4*F3347</f>
        <v>3.7914136042320836E-3</v>
      </c>
      <c r="I3348" s="66">
        <f t="shared" si="842"/>
        <v>-8.2980079397135214</v>
      </c>
      <c r="J3348" s="73">
        <f t="shared" si="832"/>
        <v>8.2980088058741988</v>
      </c>
      <c r="K3348" s="66">
        <f t="shared" si="833"/>
        <v>1.1818045166126712</v>
      </c>
      <c r="L3348" s="69">
        <f t="shared" ref="L3348:M3363" si="843">L3347+$B$4*H3347</f>
        <v>6.1162433743210105</v>
      </c>
      <c r="M3348" s="66">
        <f t="shared" si="843"/>
        <v>-45.877866852979722</v>
      </c>
      <c r="N3348" s="69">
        <f t="shared" si="840"/>
        <v>3.308542081204676</v>
      </c>
      <c r="O3348" s="69">
        <f t="shared" si="841"/>
        <v>-2.4750933782581794E-3</v>
      </c>
    </row>
    <row r="3349" spans="4:15" x14ac:dyDescent="0.3">
      <c r="D3349" s="65">
        <f t="shared" si="834"/>
        <v>3347</v>
      </c>
      <c r="E3349" s="66">
        <f t="shared" si="835"/>
        <v>6.6939999999994848</v>
      </c>
      <c r="F3349" s="72">
        <f t="shared" si="836"/>
        <v>-4.4807097218282025E-3</v>
      </c>
      <c r="G3349" s="77">
        <f t="shared" si="837"/>
        <v>-2.6737958753741964E-5</v>
      </c>
      <c r="H3349" s="69">
        <f t="shared" si="842"/>
        <v>3.7824309028265078E-3</v>
      </c>
      <c r="I3349" s="66">
        <f t="shared" si="842"/>
        <v>-8.2980079934348208</v>
      </c>
      <c r="J3349" s="73">
        <f t="shared" si="832"/>
        <v>8.2980088554961018</v>
      </c>
      <c r="K3349" s="66">
        <f t="shared" si="833"/>
        <v>1.1818045236798351</v>
      </c>
      <c r="L3349" s="69">
        <f t="shared" si="843"/>
        <v>6.1162509571482193</v>
      </c>
      <c r="M3349" s="66">
        <f t="shared" si="843"/>
        <v>-45.894462868859151</v>
      </c>
      <c r="N3349" s="69">
        <f t="shared" si="840"/>
        <v>3.308542081204676</v>
      </c>
      <c r="O3349" s="69">
        <f t="shared" si="841"/>
        <v>-2.4750933782581794E-3</v>
      </c>
    </row>
    <row r="3350" spans="4:15" x14ac:dyDescent="0.3">
      <c r="D3350" s="65">
        <f t="shared" si="834"/>
        <v>3348</v>
      </c>
      <c r="E3350" s="66">
        <f t="shared" si="835"/>
        <v>6.6959999999994846</v>
      </c>
      <c r="F3350" s="72">
        <f t="shared" si="836"/>
        <v>-4.4700939514667696E-3</v>
      </c>
      <c r="G3350" s="77">
        <f t="shared" si="837"/>
        <v>-2.6615827296794237E-5</v>
      </c>
      <c r="H3350" s="69">
        <f t="shared" si="842"/>
        <v>3.7734694833828513E-3</v>
      </c>
      <c r="I3350" s="66">
        <f t="shared" si="842"/>
        <v>-8.2980080469107378</v>
      </c>
      <c r="J3350" s="73">
        <f t="shared" si="832"/>
        <v>8.298008904892022</v>
      </c>
      <c r="K3350" s="66">
        <f t="shared" si="833"/>
        <v>1.1818045307148146</v>
      </c>
      <c r="L3350" s="69">
        <f t="shared" si="843"/>
        <v>6.1162585220100247</v>
      </c>
      <c r="M3350" s="66">
        <f t="shared" si="843"/>
        <v>-45.911058884846021</v>
      </c>
      <c r="N3350" s="69">
        <f t="shared" si="840"/>
        <v>3.308542081204676</v>
      </c>
      <c r="O3350" s="69">
        <f t="shared" si="841"/>
        <v>-2.4750933782581794E-3</v>
      </c>
    </row>
    <row r="3351" spans="4:15" x14ac:dyDescent="0.3">
      <c r="D3351" s="65">
        <f t="shared" si="834"/>
        <v>3349</v>
      </c>
      <c r="E3351" s="66">
        <f t="shared" si="835"/>
        <v>6.6979999999994844</v>
      </c>
      <c r="F3351" s="72">
        <f t="shared" si="836"/>
        <v>-4.4595033319759442E-3</v>
      </c>
      <c r="G3351" s="77">
        <f t="shared" si="837"/>
        <v>-2.6494252900022275E-5</v>
      </c>
      <c r="H3351" s="69">
        <f t="shared" si="842"/>
        <v>3.7645292954799178E-3</v>
      </c>
      <c r="I3351" s="66">
        <f t="shared" si="842"/>
        <v>-8.2980081001423915</v>
      </c>
      <c r="J3351" s="73">
        <f t="shared" si="832"/>
        <v>8.2980089540629898</v>
      </c>
      <c r="K3351" s="66">
        <f t="shared" si="833"/>
        <v>1.1818045377177564</v>
      </c>
      <c r="L3351" s="69">
        <f t="shared" si="843"/>
        <v>6.1162660689489918</v>
      </c>
      <c r="M3351" s="66">
        <f t="shared" si="843"/>
        <v>-45.927654900939842</v>
      </c>
      <c r="N3351" s="69">
        <f t="shared" si="840"/>
        <v>3.308542081204676</v>
      </c>
      <c r="O3351" s="69">
        <f t="shared" si="841"/>
        <v>-2.4750933782581794E-3</v>
      </c>
    </row>
    <row r="3352" spans="4:15" x14ac:dyDescent="0.3">
      <c r="D3352" s="65">
        <f t="shared" si="834"/>
        <v>3350</v>
      </c>
      <c r="E3352" s="66">
        <f t="shared" si="835"/>
        <v>6.6999999999994841</v>
      </c>
      <c r="F3352" s="72">
        <f t="shared" si="836"/>
        <v>-4.4489378037695952E-3</v>
      </c>
      <c r="G3352" s="77">
        <f t="shared" si="837"/>
        <v>-2.6373233023235798E-5</v>
      </c>
      <c r="H3352" s="69">
        <f t="shared" si="842"/>
        <v>3.7556102888159659E-3</v>
      </c>
      <c r="I3352" s="66">
        <f t="shared" si="842"/>
        <v>-8.2980081531308976</v>
      </c>
      <c r="J3352" s="73">
        <f t="shared" si="832"/>
        <v>8.2980090030100282</v>
      </c>
      <c r="K3352" s="66">
        <f t="shared" si="833"/>
        <v>1.1818045446888059</v>
      </c>
      <c r="L3352" s="69">
        <f t="shared" si="843"/>
        <v>6.1162735980075826</v>
      </c>
      <c r="M3352" s="66">
        <f t="shared" si="843"/>
        <v>-45.944250917140124</v>
      </c>
      <c r="N3352" s="69">
        <f t="shared" si="840"/>
        <v>3.308542081204676</v>
      </c>
      <c r="O3352" s="69">
        <f t="shared" si="841"/>
        <v>-2.4750933782581794E-3</v>
      </c>
    </row>
    <row r="3353" spans="4:15" x14ac:dyDescent="0.3">
      <c r="D3353" s="65">
        <f t="shared" si="834"/>
        <v>3351</v>
      </c>
      <c r="E3353" s="66">
        <f t="shared" si="835"/>
        <v>6.7019999999994839</v>
      </c>
      <c r="F3353" s="72">
        <f t="shared" si="836"/>
        <v>-4.4383973074027475E-3</v>
      </c>
      <c r="G3353" s="77">
        <f t="shared" si="837"/>
        <v>-2.6252765140455381E-5</v>
      </c>
      <c r="H3353" s="69">
        <f t="shared" si="842"/>
        <v>3.7467124132084268E-3</v>
      </c>
      <c r="I3353" s="66">
        <f t="shared" si="842"/>
        <v>-8.2980082058773643</v>
      </c>
      <c r="J3353" s="73">
        <f t="shared" si="832"/>
        <v>8.2980090517341552</v>
      </c>
      <c r="K3353" s="66">
        <f t="shared" si="833"/>
        <v>1.1818045516281084</v>
      </c>
      <c r="L3353" s="69">
        <f t="shared" si="843"/>
        <v>6.1162811092281606</v>
      </c>
      <c r="M3353" s="66">
        <f t="shared" si="843"/>
        <v>-45.960846933446383</v>
      </c>
      <c r="N3353" s="69">
        <f t="shared" si="840"/>
        <v>3.308542081204676</v>
      </c>
      <c r="O3353" s="69">
        <f t="shared" si="841"/>
        <v>-2.4750933782581794E-3</v>
      </c>
    </row>
    <row r="3354" spans="4:15" x14ac:dyDescent="0.3">
      <c r="D3354" s="65">
        <f t="shared" si="834"/>
        <v>3352</v>
      </c>
      <c r="E3354" s="66">
        <f t="shared" si="835"/>
        <v>6.7039999999994837</v>
      </c>
      <c r="F3354" s="72">
        <f t="shared" si="836"/>
        <v>-4.4278817835712529E-3</v>
      </c>
      <c r="G3354" s="77">
        <f t="shared" si="837"/>
        <v>-2.6132846736359738E-5</v>
      </c>
      <c r="H3354" s="69">
        <f t="shared" si="842"/>
        <v>3.7378356185936213E-3</v>
      </c>
      <c r="I3354" s="66">
        <f t="shared" si="842"/>
        <v>-8.2980082583828949</v>
      </c>
      <c r="J3354" s="73">
        <f t="shared" si="832"/>
        <v>8.2980091002363832</v>
      </c>
      <c r="K3354" s="66">
        <f t="shared" si="833"/>
        <v>1.1818045585358081</v>
      </c>
      <c r="L3354" s="69">
        <f t="shared" si="843"/>
        <v>6.116288602652987</v>
      </c>
      <c r="M3354" s="66">
        <f t="shared" si="843"/>
        <v>-45.977442949858137</v>
      </c>
      <c r="N3354" s="69">
        <f t="shared" si="840"/>
        <v>3.308542081204676</v>
      </c>
      <c r="O3354" s="69">
        <f t="shared" si="841"/>
        <v>-2.4750933782581794E-3</v>
      </c>
    </row>
    <row r="3355" spans="4:15" x14ac:dyDescent="0.3">
      <c r="D3355" s="65">
        <f t="shared" si="834"/>
        <v>3353</v>
      </c>
      <c r="E3355" s="66">
        <f t="shared" si="835"/>
        <v>6.7059999999994835</v>
      </c>
      <c r="F3355" s="72">
        <f t="shared" si="836"/>
        <v>-4.4173911731114537E-3</v>
      </c>
      <c r="G3355" s="77">
        <f t="shared" si="837"/>
        <v>-2.6013475311614798E-5</v>
      </c>
      <c r="H3355" s="69">
        <f t="shared" si="842"/>
        <v>3.7289798550264788E-3</v>
      </c>
      <c r="I3355" s="66">
        <f t="shared" si="842"/>
        <v>-8.2980083106485889</v>
      </c>
      <c r="J3355" s="73">
        <f t="shared" si="832"/>
        <v>8.298009148517723</v>
      </c>
      <c r="K3355" s="66">
        <f t="shared" si="833"/>
        <v>1.1818045654120488</v>
      </c>
      <c r="L3355" s="69">
        <f t="shared" si="843"/>
        <v>6.1162960783242246</v>
      </c>
      <c r="M3355" s="66">
        <f t="shared" si="843"/>
        <v>-45.994038966374902</v>
      </c>
      <c r="N3355" s="69">
        <f t="shared" si="840"/>
        <v>3.308542081204676</v>
      </c>
      <c r="O3355" s="69">
        <f t="shared" si="841"/>
        <v>-2.4750933782581794E-3</v>
      </c>
    </row>
    <row r="3356" spans="4:15" x14ac:dyDescent="0.3">
      <c r="D3356" s="65">
        <f t="shared" si="834"/>
        <v>3354</v>
      </c>
      <c r="E3356" s="66">
        <f t="shared" si="835"/>
        <v>6.7079999999994833</v>
      </c>
      <c r="F3356" s="72">
        <f t="shared" si="836"/>
        <v>-4.4069254169998521E-3</v>
      </c>
      <c r="G3356" s="77">
        <f t="shared" si="837"/>
        <v>-2.5894648373991913E-5</v>
      </c>
      <c r="H3356" s="69">
        <f t="shared" si="842"/>
        <v>3.7201450726802557E-3</v>
      </c>
      <c r="I3356" s="66">
        <f t="shared" si="842"/>
        <v>-8.2980083626755388</v>
      </c>
      <c r="J3356" s="73">
        <f t="shared" si="832"/>
        <v>8.2980091965791729</v>
      </c>
      <c r="K3356" s="66">
        <f t="shared" si="833"/>
        <v>1.1818045722569726</v>
      </c>
      <c r="L3356" s="69">
        <f t="shared" si="843"/>
        <v>6.1163035362839349</v>
      </c>
      <c r="M3356" s="66">
        <f t="shared" si="843"/>
        <v>-46.010634982996201</v>
      </c>
      <c r="N3356" s="69">
        <f t="shared" si="840"/>
        <v>3.308542081204676</v>
      </c>
      <c r="O3356" s="69">
        <f t="shared" si="841"/>
        <v>-2.4750933782581794E-3</v>
      </c>
    </row>
    <row r="3357" spans="4:15" x14ac:dyDescent="0.3">
      <c r="D3357" s="65">
        <f t="shared" si="834"/>
        <v>3355</v>
      </c>
      <c r="E3357" s="66">
        <f t="shared" si="835"/>
        <v>6.709999999999483</v>
      </c>
      <c r="F3357" s="72">
        <f t="shared" si="836"/>
        <v>-4.3964844563527733E-3</v>
      </c>
      <c r="G3357" s="77">
        <f t="shared" si="837"/>
        <v>-2.5776363452578721E-5</v>
      </c>
      <c r="H3357" s="69">
        <f t="shared" si="842"/>
        <v>3.7113312218462558E-3</v>
      </c>
      <c r="I3357" s="66">
        <f t="shared" si="842"/>
        <v>-8.2980084144648352</v>
      </c>
      <c r="J3357" s="73">
        <f t="shared" si="832"/>
        <v>8.2980092444217384</v>
      </c>
      <c r="K3357" s="66">
        <f t="shared" si="833"/>
        <v>1.181804579070723</v>
      </c>
      <c r="L3357" s="69">
        <f t="shared" si="843"/>
        <v>6.1163109765740806</v>
      </c>
      <c r="M3357" s="66">
        <f t="shared" si="843"/>
        <v>-46.027230999721553</v>
      </c>
      <c r="N3357" s="69">
        <f t="shared" si="840"/>
        <v>3.308542081204676</v>
      </c>
      <c r="O3357" s="69">
        <f t="shared" si="841"/>
        <v>-2.4750933782581794E-3</v>
      </c>
    </row>
    <row r="3358" spans="4:15" x14ac:dyDescent="0.3">
      <c r="D3358" s="65">
        <f t="shared" si="834"/>
        <v>3356</v>
      </c>
      <c r="E3358" s="66">
        <f t="shared" si="835"/>
        <v>6.7119999999994828</v>
      </c>
      <c r="F3358" s="72">
        <f t="shared" si="836"/>
        <v>-4.3860682324260462E-3</v>
      </c>
      <c r="G3358" s="77">
        <f t="shared" si="837"/>
        <v>-2.5658618067581074E-5</v>
      </c>
      <c r="H3358" s="69">
        <f t="shared" si="842"/>
        <v>3.7025382529335504E-3</v>
      </c>
      <c r="I3358" s="66">
        <f t="shared" si="842"/>
        <v>-8.2980084660175617</v>
      </c>
      <c r="J3358" s="73">
        <f t="shared" si="832"/>
        <v>8.2980092920464141</v>
      </c>
      <c r="K3358" s="66">
        <f t="shared" si="833"/>
        <v>1.1818045858534414</v>
      </c>
      <c r="L3358" s="69">
        <f t="shared" si="843"/>
        <v>6.1163183992365244</v>
      </c>
      <c r="M3358" s="66">
        <f t="shared" si="843"/>
        <v>-46.04382701655048</v>
      </c>
      <c r="N3358" s="69">
        <f t="shared" si="840"/>
        <v>3.308542081204676</v>
      </c>
      <c r="O3358" s="69">
        <f t="shared" si="841"/>
        <v>-2.4750933782581794E-3</v>
      </c>
    </row>
    <row r="3359" spans="4:15" x14ac:dyDescent="0.3">
      <c r="D3359" s="65">
        <f t="shared" si="834"/>
        <v>3357</v>
      </c>
      <c r="E3359" s="66">
        <f t="shared" si="835"/>
        <v>6.7139999999994826</v>
      </c>
      <c r="F3359" s="72">
        <f t="shared" si="836"/>
        <v>-4.3756766866146586E-3</v>
      </c>
      <c r="G3359" s="77">
        <f t="shared" si="837"/>
        <v>-2.5541409764073819E-5</v>
      </c>
      <c r="H3359" s="69">
        <f t="shared" si="842"/>
        <v>3.6937661164686982E-3</v>
      </c>
      <c r="I3359" s="66">
        <f t="shared" si="842"/>
        <v>-8.2980085173347984</v>
      </c>
      <c r="J3359" s="73">
        <f t="shared" si="832"/>
        <v>8.2980093394541914</v>
      </c>
      <c r="K3359" s="66">
        <f t="shared" si="833"/>
        <v>1.1818045926052689</v>
      </c>
      <c r="L3359" s="69">
        <f t="shared" si="843"/>
        <v>6.1163258043130302</v>
      </c>
      <c r="M3359" s="66">
        <f t="shared" si="843"/>
        <v>-46.060423033482515</v>
      </c>
      <c r="N3359" s="69">
        <f t="shared" si="840"/>
        <v>3.308542081204676</v>
      </c>
      <c r="O3359" s="69">
        <f t="shared" si="841"/>
        <v>-2.4750933782581794E-3</v>
      </c>
    </row>
    <row r="3360" spans="4:15" x14ac:dyDescent="0.3">
      <c r="D3360" s="65">
        <f t="shared" si="834"/>
        <v>3358</v>
      </c>
      <c r="E3360" s="66">
        <f t="shared" si="835"/>
        <v>6.7159999999994824</v>
      </c>
      <c r="F3360" s="72">
        <f t="shared" si="836"/>
        <v>-4.3653097604524366E-3</v>
      </c>
      <c r="G3360" s="77">
        <f t="shared" si="837"/>
        <v>-2.5424736096013589E-5</v>
      </c>
      <c r="H3360" s="69">
        <f t="shared" si="842"/>
        <v>3.6850147630954691E-3</v>
      </c>
      <c r="I3360" s="66">
        <f t="shared" si="842"/>
        <v>-8.2980085684176181</v>
      </c>
      <c r="J3360" s="73">
        <f t="shared" si="832"/>
        <v>8.2980093866460543</v>
      </c>
      <c r="K3360" s="66">
        <f t="shared" si="833"/>
        <v>1.181804599326346</v>
      </c>
      <c r="L3360" s="69">
        <f t="shared" si="843"/>
        <v>6.1163331918452633</v>
      </c>
      <c r="M3360" s="66">
        <f t="shared" si="843"/>
        <v>-46.077019050517187</v>
      </c>
      <c r="N3360" s="69">
        <f t="shared" si="840"/>
        <v>3.308542081204676</v>
      </c>
      <c r="O3360" s="69">
        <f t="shared" si="841"/>
        <v>-2.4750933782581794E-3</v>
      </c>
    </row>
    <row r="3361" spans="4:15" x14ac:dyDescent="0.3">
      <c r="D3361" s="65">
        <f t="shared" si="834"/>
        <v>3359</v>
      </c>
      <c r="E3361" s="66">
        <f t="shared" si="835"/>
        <v>6.7179999999994822</v>
      </c>
      <c r="F3361" s="72">
        <f t="shared" si="836"/>
        <v>-4.3549673956117104E-3</v>
      </c>
      <c r="G3361" s="77">
        <f t="shared" si="837"/>
        <v>-2.5308594629791514E-5</v>
      </c>
      <c r="H3361" s="69">
        <f t="shared" si="842"/>
        <v>3.6762841435745643E-3</v>
      </c>
      <c r="I3361" s="66">
        <f t="shared" si="842"/>
        <v>-8.2980086192670903</v>
      </c>
      <c r="J3361" s="73">
        <f t="shared" si="832"/>
        <v>8.2980094336229833</v>
      </c>
      <c r="K3361" s="66">
        <f t="shared" si="833"/>
        <v>1.1818046060168121</v>
      </c>
      <c r="L3361" s="69">
        <f t="shared" si="843"/>
        <v>6.1163405618747895</v>
      </c>
      <c r="M3361" s="66">
        <f t="shared" si="843"/>
        <v>-46.093615067654021</v>
      </c>
      <c r="N3361" s="69">
        <f t="shared" si="840"/>
        <v>3.308542081204676</v>
      </c>
      <c r="O3361" s="69">
        <f t="shared" si="841"/>
        <v>-2.4750933782581794E-3</v>
      </c>
    </row>
    <row r="3362" spans="4:15" x14ac:dyDescent="0.3">
      <c r="D3362" s="65">
        <f t="shared" si="834"/>
        <v>3360</v>
      </c>
      <c r="E3362" s="66">
        <f t="shared" si="835"/>
        <v>6.7199999999994819</v>
      </c>
      <c r="F3362" s="72">
        <f t="shared" si="836"/>
        <v>-4.3446495339029912E-3</v>
      </c>
      <c r="G3362" s="77">
        <f t="shared" si="837"/>
        <v>-2.5192982944233222E-5</v>
      </c>
      <c r="H3362" s="69">
        <f t="shared" si="842"/>
        <v>3.6675742087833407E-3</v>
      </c>
      <c r="I3362" s="66">
        <f t="shared" si="842"/>
        <v>-8.298008669884279</v>
      </c>
      <c r="J3362" s="73">
        <f t="shared" si="832"/>
        <v>8.298009480385959</v>
      </c>
      <c r="K3362" s="66">
        <f t="shared" si="833"/>
        <v>1.1818046126768069</v>
      </c>
      <c r="L3362" s="69">
        <f t="shared" si="843"/>
        <v>6.116347914443077</v>
      </c>
      <c r="M3362" s="66">
        <f t="shared" si="843"/>
        <v>-46.110211084892555</v>
      </c>
      <c r="N3362" s="69">
        <f t="shared" si="840"/>
        <v>3.308542081204676</v>
      </c>
      <c r="O3362" s="69">
        <f t="shared" si="841"/>
        <v>-2.4750933782581794E-3</v>
      </c>
    </row>
    <row r="3363" spans="4:15" x14ac:dyDescent="0.3">
      <c r="D3363" s="65">
        <f t="shared" si="834"/>
        <v>3361</v>
      </c>
      <c r="E3363" s="66">
        <f t="shared" si="835"/>
        <v>6.7219999999994817</v>
      </c>
      <c r="F3363" s="72">
        <f t="shared" si="836"/>
        <v>-4.3343561172746424E-3</v>
      </c>
      <c r="G3363" s="77">
        <f t="shared" si="837"/>
        <v>-2.5077898623493411E-5</v>
      </c>
      <c r="H3363" s="69">
        <f t="shared" si="842"/>
        <v>3.6588849097155349E-3</v>
      </c>
      <c r="I3363" s="66">
        <f t="shared" si="842"/>
        <v>-8.2980087202702446</v>
      </c>
      <c r="J3363" s="73">
        <f t="shared" si="832"/>
        <v>8.2980095269359513</v>
      </c>
      <c r="K3363" s="66">
        <f t="shared" si="833"/>
        <v>1.1818046193064686</v>
      </c>
      <c r="L3363" s="69">
        <f t="shared" si="843"/>
        <v>6.1163552495914946</v>
      </c>
      <c r="M3363" s="66">
        <f t="shared" si="843"/>
        <v>-46.12680710223232</v>
      </c>
      <c r="N3363" s="69">
        <f t="shared" si="840"/>
        <v>3.308542081204676</v>
      </c>
      <c r="O3363" s="69">
        <f t="shared" si="841"/>
        <v>-2.4750933782581794E-3</v>
      </c>
    </row>
    <row r="3364" spans="4:15" x14ac:dyDescent="0.3">
      <c r="D3364" s="65">
        <f t="shared" si="834"/>
        <v>3362</v>
      </c>
      <c r="E3364" s="66">
        <f t="shared" si="835"/>
        <v>6.7239999999994815</v>
      </c>
      <c r="F3364" s="72">
        <f t="shared" si="836"/>
        <v>-4.3240870878125505E-3</v>
      </c>
      <c r="G3364" s="77">
        <f t="shared" si="837"/>
        <v>-2.4963339265937634E-5</v>
      </c>
      <c r="H3364" s="69">
        <f t="shared" ref="H3364:I3379" si="844">H3363+$B$4*F3363</f>
        <v>3.6502161974809855E-3</v>
      </c>
      <c r="I3364" s="66">
        <f t="shared" si="844"/>
        <v>-8.2980087704260423</v>
      </c>
      <c r="J3364" s="73">
        <f t="shared" si="832"/>
        <v>8.2980095732739301</v>
      </c>
      <c r="K3364" s="66">
        <f t="shared" si="833"/>
        <v>1.1818046259059354</v>
      </c>
      <c r="L3364" s="69">
        <f t="shared" ref="L3364:M3379" si="845">L3363+$B$4*H3363</f>
        <v>6.116362567361314</v>
      </c>
      <c r="M3364" s="66">
        <f t="shared" si="845"/>
        <v>-46.143403119672861</v>
      </c>
      <c r="N3364" s="69">
        <f t="shared" si="840"/>
        <v>3.308542081204676</v>
      </c>
      <c r="O3364" s="69">
        <f t="shared" si="841"/>
        <v>-2.4750933782581794E-3</v>
      </c>
    </row>
    <row r="3365" spans="4:15" x14ac:dyDescent="0.3">
      <c r="D3365" s="65">
        <f t="shared" si="834"/>
        <v>3363</v>
      </c>
      <c r="E3365" s="66">
        <f t="shared" si="835"/>
        <v>6.7259999999994813</v>
      </c>
      <c r="F3365" s="72">
        <f t="shared" si="836"/>
        <v>-4.3138423877398021E-3</v>
      </c>
      <c r="G3365" s="77">
        <f t="shared" si="837"/>
        <v>-2.4849302478813229E-5</v>
      </c>
      <c r="H3365" s="69">
        <f t="shared" si="844"/>
        <v>3.6415680233053602E-3</v>
      </c>
      <c r="I3365" s="66">
        <f t="shared" si="844"/>
        <v>-8.2980088203527202</v>
      </c>
      <c r="J3365" s="73">
        <f t="shared" si="832"/>
        <v>8.2980096194008599</v>
      </c>
      <c r="K3365" s="66">
        <f t="shared" si="833"/>
        <v>1.1818046324753444</v>
      </c>
      <c r="L3365" s="69">
        <f t="shared" si="845"/>
        <v>6.1163698677937086</v>
      </c>
      <c r="M3365" s="66">
        <f t="shared" si="845"/>
        <v>-46.15999913721371</v>
      </c>
      <c r="N3365" s="69">
        <f t="shared" si="840"/>
        <v>3.308542081204676</v>
      </c>
      <c r="O3365" s="69">
        <f t="shared" si="841"/>
        <v>-2.4750933782581794E-3</v>
      </c>
    </row>
    <row r="3366" spans="4:15" x14ac:dyDescent="0.3">
      <c r="D3366" s="65">
        <f t="shared" si="834"/>
        <v>3364</v>
      </c>
      <c r="E3366" s="66">
        <f t="shared" si="835"/>
        <v>6.7279999999994811</v>
      </c>
      <c r="F3366" s="72">
        <f t="shared" si="836"/>
        <v>-4.3036219594163577E-3</v>
      </c>
      <c r="G3366" s="77">
        <f t="shared" si="837"/>
        <v>-2.4735785887131101E-5</v>
      </c>
      <c r="H3366" s="69">
        <f t="shared" si="844"/>
        <v>3.6329403385298806E-3</v>
      </c>
      <c r="I3366" s="66">
        <f t="shared" si="844"/>
        <v>-8.2980088700513246</v>
      </c>
      <c r="J3366" s="73">
        <f t="shared" si="832"/>
        <v>8.2980096653177</v>
      </c>
      <c r="K3366" s="66">
        <f t="shared" si="833"/>
        <v>1.1818046390148325</v>
      </c>
      <c r="L3366" s="69">
        <f t="shared" si="845"/>
        <v>6.1163771509297549</v>
      </c>
      <c r="M3366" s="66">
        <f t="shared" si="845"/>
        <v>-46.176595154854418</v>
      </c>
      <c r="N3366" s="69">
        <f t="shared" si="840"/>
        <v>3.308542081204676</v>
      </c>
      <c r="O3366" s="69">
        <f t="shared" si="841"/>
        <v>-2.4750933782581794E-3</v>
      </c>
    </row>
    <row r="3367" spans="4:15" x14ac:dyDescent="0.3">
      <c r="D3367" s="65">
        <f t="shared" si="834"/>
        <v>3365</v>
      </c>
      <c r="E3367" s="66">
        <f t="shared" si="835"/>
        <v>6.7299999999994808</v>
      </c>
      <c r="F3367" s="72">
        <f t="shared" si="836"/>
        <v>-4.2934257453387291E-3</v>
      </c>
      <c r="G3367" s="77">
        <f t="shared" si="837"/>
        <v>-2.4622787115902156E-5</v>
      </c>
      <c r="H3367" s="69">
        <f t="shared" si="844"/>
        <v>3.6243330946110481E-3</v>
      </c>
      <c r="I3367" s="66">
        <f t="shared" si="844"/>
        <v>-8.2980089195228963</v>
      </c>
      <c r="J3367" s="73">
        <f t="shared" si="832"/>
        <v>8.2980097110254043</v>
      </c>
      <c r="K3367" s="66">
        <f t="shared" si="833"/>
        <v>1.1818046455245352</v>
      </c>
      <c r="L3367" s="69">
        <f t="shared" si="845"/>
        <v>6.1163844168104315</v>
      </c>
      <c r="M3367" s="66">
        <f t="shared" si="845"/>
        <v>-46.193191172594524</v>
      </c>
      <c r="N3367" s="69">
        <f t="shared" si="840"/>
        <v>3.308542081204676</v>
      </c>
      <c r="O3367" s="69">
        <f t="shared" si="841"/>
        <v>-2.4750933782581794E-3</v>
      </c>
    </row>
    <row r="3368" spans="4:15" x14ac:dyDescent="0.3">
      <c r="D3368" s="65">
        <f t="shared" si="834"/>
        <v>3366</v>
      </c>
      <c r="E3368" s="66">
        <f t="shared" si="835"/>
        <v>6.7319999999994806</v>
      </c>
      <c r="F3368" s="72">
        <f t="shared" si="836"/>
        <v>-4.2832536881396519E-3</v>
      </c>
      <c r="G3368" s="77">
        <f t="shared" si="837"/>
        <v>-2.4510303811453582E-5</v>
      </c>
      <c r="H3368" s="69">
        <f t="shared" si="844"/>
        <v>3.6157462431203706E-3</v>
      </c>
      <c r="I3368" s="66">
        <f t="shared" si="844"/>
        <v>-8.298008968768471</v>
      </c>
      <c r="J3368" s="73">
        <f t="shared" si="832"/>
        <v>8.2980097565249267</v>
      </c>
      <c r="K3368" s="66">
        <f t="shared" si="833"/>
        <v>1.1818046520045888</v>
      </c>
      <c r="L3368" s="69">
        <f t="shared" si="845"/>
        <v>6.1163916654766206</v>
      </c>
      <c r="M3368" s="66">
        <f t="shared" si="845"/>
        <v>-46.209787190433573</v>
      </c>
      <c r="N3368" s="69">
        <f t="shared" si="840"/>
        <v>3.308542081204676</v>
      </c>
      <c r="O3368" s="69">
        <f t="shared" si="841"/>
        <v>-2.4750933782581794E-3</v>
      </c>
    </row>
    <row r="3369" spans="4:15" x14ac:dyDescent="0.3">
      <c r="D3369" s="65">
        <f t="shared" si="834"/>
        <v>3367</v>
      </c>
      <c r="E3369" s="66">
        <f t="shared" si="835"/>
        <v>6.7339999999994804</v>
      </c>
      <c r="F3369" s="72">
        <f t="shared" si="836"/>
        <v>-4.2731057305877692E-3</v>
      </c>
      <c r="G3369" s="77">
        <f t="shared" si="837"/>
        <v>-2.4398333620112567E-5</v>
      </c>
      <c r="H3369" s="69">
        <f t="shared" si="844"/>
        <v>3.6071797357440914E-3</v>
      </c>
      <c r="I3369" s="66">
        <f t="shared" si="844"/>
        <v>-8.2980090177890791</v>
      </c>
      <c r="J3369" s="73">
        <f t="shared" si="832"/>
        <v>8.2980098018172121</v>
      </c>
      <c r="K3369" s="66">
        <f t="shared" si="833"/>
        <v>1.1818046584551276</v>
      </c>
      <c r="L3369" s="69">
        <f t="shared" si="845"/>
        <v>6.1163988969691072</v>
      </c>
      <c r="M3369" s="66">
        <f t="shared" si="845"/>
        <v>-46.226383208371111</v>
      </c>
      <c r="N3369" s="69">
        <f t="shared" si="840"/>
        <v>3.308542081204676</v>
      </c>
      <c r="O3369" s="69">
        <f t="shared" si="841"/>
        <v>-2.4750933782581794E-3</v>
      </c>
    </row>
    <row r="3370" spans="4:15" x14ac:dyDescent="0.3">
      <c r="D3370" s="65">
        <f t="shared" si="834"/>
        <v>3368</v>
      </c>
      <c r="E3370" s="66">
        <f t="shared" si="835"/>
        <v>6.7359999999994802</v>
      </c>
      <c r="F3370" s="72">
        <f t="shared" si="836"/>
        <v>-4.2629818155873033E-3</v>
      </c>
      <c r="G3370" s="77">
        <f t="shared" si="837"/>
        <v>-2.4286874207746223E-5</v>
      </c>
      <c r="H3370" s="69">
        <f t="shared" si="844"/>
        <v>3.5986335242829156E-3</v>
      </c>
      <c r="I3370" s="66">
        <f t="shared" si="844"/>
        <v>-8.2980090665857471</v>
      </c>
      <c r="J3370" s="73">
        <f t="shared" si="832"/>
        <v>8.2980098469032022</v>
      </c>
      <c r="K3370" s="66">
        <f t="shared" si="833"/>
        <v>1.1818046648762857</v>
      </c>
      <c r="L3370" s="69">
        <f t="shared" si="845"/>
        <v>6.1164061113285788</v>
      </c>
      <c r="M3370" s="66">
        <f t="shared" si="845"/>
        <v>-46.242979226406689</v>
      </c>
      <c r="N3370" s="69">
        <f t="shared" si="840"/>
        <v>3.308542081204676</v>
      </c>
      <c r="O3370" s="69">
        <f t="shared" si="841"/>
        <v>-2.4750933782581794E-3</v>
      </c>
    </row>
    <row r="3371" spans="4:15" x14ac:dyDescent="0.3">
      <c r="D3371" s="65">
        <f t="shared" si="834"/>
        <v>3369</v>
      </c>
      <c r="E3371" s="66">
        <f t="shared" si="835"/>
        <v>6.73799999999948</v>
      </c>
      <c r="F3371" s="72">
        <f t="shared" si="836"/>
        <v>-4.252881886177738E-3</v>
      </c>
      <c r="G3371" s="77">
        <f t="shared" si="837"/>
        <v>-2.4175923250879805E-5</v>
      </c>
      <c r="H3371" s="69">
        <f t="shared" si="844"/>
        <v>3.5901075606517411E-3</v>
      </c>
      <c r="I3371" s="66">
        <f t="shared" si="844"/>
        <v>-8.2980091151594948</v>
      </c>
      <c r="J3371" s="73">
        <f t="shared" si="832"/>
        <v>8.2980098917838347</v>
      </c>
      <c r="K3371" s="66">
        <f t="shared" si="833"/>
        <v>1.1818046712681967</v>
      </c>
      <c r="L3371" s="69">
        <f t="shared" si="845"/>
        <v>6.1164133085956278</v>
      </c>
      <c r="M3371" s="66">
        <f t="shared" si="845"/>
        <v>-46.25957524453986</v>
      </c>
      <c r="N3371" s="69">
        <f t="shared" si="840"/>
        <v>3.308542081204676</v>
      </c>
      <c r="O3371" s="69">
        <f t="shared" si="841"/>
        <v>-2.4750933782581794E-3</v>
      </c>
    </row>
    <row r="3372" spans="4:15" x14ac:dyDescent="0.3">
      <c r="D3372" s="65">
        <f t="shared" si="834"/>
        <v>3370</v>
      </c>
      <c r="E3372" s="66">
        <f t="shared" si="835"/>
        <v>6.7399999999994797</v>
      </c>
      <c r="F3372" s="72">
        <f t="shared" si="836"/>
        <v>-4.2428058855334986E-3</v>
      </c>
      <c r="G3372" s="77">
        <f t="shared" si="837"/>
        <v>-2.4065478433143994E-5</v>
      </c>
      <c r="H3372" s="69">
        <f t="shared" si="844"/>
        <v>3.5816017968793856E-3</v>
      </c>
      <c r="I3372" s="66">
        <f t="shared" si="844"/>
        <v>-8.2980091635113418</v>
      </c>
      <c r="J3372" s="73">
        <f t="shared" si="832"/>
        <v>8.2980099364600441</v>
      </c>
      <c r="K3372" s="66">
        <f t="shared" si="833"/>
        <v>1.1818046776309938</v>
      </c>
      <c r="L3372" s="69">
        <f t="shared" si="845"/>
        <v>6.116420488810749</v>
      </c>
      <c r="M3372" s="66">
        <f t="shared" si="845"/>
        <v>-46.276171262770177</v>
      </c>
      <c r="N3372" s="69">
        <f t="shared" si="840"/>
        <v>3.308542081204676</v>
      </c>
      <c r="O3372" s="69">
        <f t="shared" si="841"/>
        <v>-2.4750933782581794E-3</v>
      </c>
    </row>
    <row r="3373" spans="4:15" x14ac:dyDescent="0.3">
      <c r="D3373" s="65">
        <f t="shared" si="834"/>
        <v>3371</v>
      </c>
      <c r="E3373" s="66">
        <f t="shared" si="835"/>
        <v>6.7419999999994795</v>
      </c>
      <c r="F3373" s="72">
        <f t="shared" si="836"/>
        <v>-4.2327537569636304E-3</v>
      </c>
      <c r="G3373" s="77">
        <f t="shared" si="837"/>
        <v>-2.3955537445274899E-5</v>
      </c>
      <c r="H3373" s="69">
        <f t="shared" si="844"/>
        <v>3.5731161851083187E-3</v>
      </c>
      <c r="I3373" s="66">
        <f t="shared" si="844"/>
        <v>-8.2980092116422988</v>
      </c>
      <c r="J3373" s="73">
        <f t="shared" si="832"/>
        <v>8.2980099809327612</v>
      </c>
      <c r="K3373" s="66">
        <f t="shared" si="833"/>
        <v>1.1818046839648093</v>
      </c>
      <c r="L3373" s="69">
        <f t="shared" si="845"/>
        <v>6.1164276520143428</v>
      </c>
      <c r="M3373" s="66">
        <f t="shared" si="845"/>
        <v>-46.292767281097198</v>
      </c>
      <c r="N3373" s="69">
        <f t="shared" si="840"/>
        <v>3.308542081204676</v>
      </c>
      <c r="O3373" s="69">
        <f t="shared" si="841"/>
        <v>-2.4750933782581794E-3</v>
      </c>
    </row>
    <row r="3374" spans="4:15" x14ac:dyDescent="0.3">
      <c r="D3374" s="65">
        <f t="shared" si="834"/>
        <v>3372</v>
      </c>
      <c r="E3374" s="66">
        <f t="shared" si="835"/>
        <v>6.7439999999994793</v>
      </c>
      <c r="F3374" s="72">
        <f t="shared" si="836"/>
        <v>-4.2227254439114814E-3</v>
      </c>
      <c r="G3374" s="77">
        <f t="shared" si="837"/>
        <v>-2.3846097995772197E-5</v>
      </c>
      <c r="H3374" s="69">
        <f t="shared" si="844"/>
        <v>3.5646506775943916E-3</v>
      </c>
      <c r="I3374" s="66">
        <f t="shared" si="844"/>
        <v>-8.298009259553373</v>
      </c>
      <c r="J3374" s="73">
        <f t="shared" si="832"/>
        <v>8.2980100252029079</v>
      </c>
      <c r="K3374" s="66">
        <f t="shared" si="833"/>
        <v>1.181804690269775</v>
      </c>
      <c r="L3374" s="69">
        <f t="shared" si="845"/>
        <v>6.1164347982467131</v>
      </c>
      <c r="M3374" s="66">
        <f t="shared" si="845"/>
        <v>-46.309363299520484</v>
      </c>
      <c r="N3374" s="69">
        <f t="shared" si="840"/>
        <v>3.308542081204676</v>
      </c>
      <c r="O3374" s="69">
        <f t="shared" si="841"/>
        <v>-2.4750933782581794E-3</v>
      </c>
    </row>
    <row r="3375" spans="4:15" x14ac:dyDescent="0.3">
      <c r="D3375" s="65">
        <f t="shared" si="834"/>
        <v>3373</v>
      </c>
      <c r="E3375" s="66">
        <f t="shared" si="835"/>
        <v>6.7459999999994791</v>
      </c>
      <c r="F3375" s="72">
        <f t="shared" si="836"/>
        <v>-4.2127208899543833E-3</v>
      </c>
      <c r="G3375" s="77">
        <f t="shared" si="837"/>
        <v>-2.3737157800240993E-5</v>
      </c>
      <c r="H3375" s="69">
        <f t="shared" si="844"/>
        <v>3.5562052267065687E-3</v>
      </c>
      <c r="I3375" s="66">
        <f t="shared" si="844"/>
        <v>-8.2980093072455698</v>
      </c>
      <c r="J3375" s="73">
        <f t="shared" si="832"/>
        <v>8.2980100692714114</v>
      </c>
      <c r="K3375" s="66">
        <f t="shared" si="833"/>
        <v>1.1818046965460223</v>
      </c>
      <c r="L3375" s="69">
        <f t="shared" si="845"/>
        <v>6.1164419275480686</v>
      </c>
      <c r="M3375" s="66">
        <f t="shared" si="845"/>
        <v>-46.325959318039594</v>
      </c>
      <c r="N3375" s="69">
        <f t="shared" si="840"/>
        <v>3.308542081204676</v>
      </c>
      <c r="O3375" s="69">
        <f t="shared" si="841"/>
        <v>-2.4750933782581794E-3</v>
      </c>
    </row>
    <row r="3376" spans="4:15" x14ac:dyDescent="0.3">
      <c r="D3376" s="65">
        <f t="shared" si="834"/>
        <v>3374</v>
      </c>
      <c r="E3376" s="66">
        <f t="shared" si="835"/>
        <v>6.7479999999994789</v>
      </c>
      <c r="F3376" s="72">
        <f t="shared" si="836"/>
        <v>-4.2027400388033346E-3</v>
      </c>
      <c r="G3376" s="77">
        <f t="shared" si="837"/>
        <v>-2.3628714579615462E-5</v>
      </c>
      <c r="H3376" s="69">
        <f t="shared" si="844"/>
        <v>3.5477797849266597E-3</v>
      </c>
      <c r="I3376" s="66">
        <f t="shared" si="844"/>
        <v>-8.2980093547198859</v>
      </c>
      <c r="J3376" s="73">
        <f t="shared" si="832"/>
        <v>8.2980101131391812</v>
      </c>
      <c r="K3376" s="66">
        <f t="shared" si="833"/>
        <v>1.1818047027936813</v>
      </c>
      <c r="L3376" s="69">
        <f t="shared" si="845"/>
        <v>6.1164490399585221</v>
      </c>
      <c r="M3376" s="66">
        <f t="shared" si="845"/>
        <v>-46.342555336654087</v>
      </c>
      <c r="N3376" s="69">
        <f t="shared" si="840"/>
        <v>3.308542081204676</v>
      </c>
      <c r="O3376" s="69">
        <f t="shared" si="841"/>
        <v>-2.4750933782581794E-3</v>
      </c>
    </row>
    <row r="3377" spans="4:15" x14ac:dyDescent="0.3">
      <c r="D3377" s="65">
        <f t="shared" si="834"/>
        <v>3375</v>
      </c>
      <c r="E3377" s="66">
        <f t="shared" si="835"/>
        <v>6.7499999999994786</v>
      </c>
      <c r="F3377" s="72">
        <f t="shared" si="836"/>
        <v>-4.1927828343026816E-3</v>
      </c>
      <c r="G3377" s="77">
        <f t="shared" si="837"/>
        <v>-2.3520766077922417E-5</v>
      </c>
      <c r="H3377" s="69">
        <f t="shared" si="844"/>
        <v>3.5393743048490532E-3</v>
      </c>
      <c r="I3377" s="66">
        <f t="shared" si="844"/>
        <v>-8.2980094019773158</v>
      </c>
      <c r="J3377" s="73">
        <f t="shared" si="832"/>
        <v>8.2980101568071358</v>
      </c>
      <c r="K3377" s="66">
        <f t="shared" si="833"/>
        <v>1.1818047090128825</v>
      </c>
      <c r="L3377" s="69">
        <f t="shared" si="845"/>
        <v>6.1164561355180922</v>
      </c>
      <c r="M3377" s="66">
        <f t="shared" si="845"/>
        <v>-46.359151355363529</v>
      </c>
      <c r="N3377" s="69">
        <f t="shared" si="840"/>
        <v>3.308542081204676</v>
      </c>
      <c r="O3377" s="69">
        <f t="shared" si="841"/>
        <v>-2.4750933782581794E-3</v>
      </c>
    </row>
    <row r="3378" spans="4:15" x14ac:dyDescent="0.3">
      <c r="D3378" s="65">
        <f t="shared" si="834"/>
        <v>3376</v>
      </c>
      <c r="E3378" s="66">
        <f t="shared" si="835"/>
        <v>6.7519999999994784</v>
      </c>
      <c r="F3378" s="72">
        <f t="shared" si="836"/>
        <v>-4.1828492204298087E-3</v>
      </c>
      <c r="G3378" s="77">
        <f t="shared" si="837"/>
        <v>-2.3413310033859602E-5</v>
      </c>
      <c r="H3378" s="69">
        <f t="shared" si="844"/>
        <v>3.5309887391804478E-3</v>
      </c>
      <c r="I3378" s="66">
        <f t="shared" si="844"/>
        <v>-8.2980094490188474</v>
      </c>
      <c r="J3378" s="73">
        <f t="shared" si="832"/>
        <v>8.2980102002761811</v>
      </c>
      <c r="K3378" s="66">
        <f t="shared" si="833"/>
        <v>1.1818047152037547</v>
      </c>
      <c r="L3378" s="69">
        <f t="shared" si="845"/>
        <v>6.1164632142667017</v>
      </c>
      <c r="M3378" s="66">
        <f t="shared" si="845"/>
        <v>-46.375747374167481</v>
      </c>
      <c r="N3378" s="69">
        <f t="shared" si="840"/>
        <v>3.308542081204676</v>
      </c>
      <c r="O3378" s="69">
        <f t="shared" si="841"/>
        <v>-2.4750933782581794E-3</v>
      </c>
    </row>
    <row r="3379" spans="4:15" x14ac:dyDescent="0.3">
      <c r="D3379" s="65">
        <f t="shared" si="834"/>
        <v>3377</v>
      </c>
      <c r="E3379" s="66">
        <f t="shared" si="835"/>
        <v>6.7539999999994782</v>
      </c>
      <c r="F3379" s="72">
        <f t="shared" si="836"/>
        <v>-4.172939141294814E-3</v>
      </c>
      <c r="G3379" s="77">
        <f t="shared" si="837"/>
        <v>-2.3306344214546471E-5</v>
      </c>
      <c r="H3379" s="69">
        <f t="shared" si="844"/>
        <v>3.5226230407395883E-3</v>
      </c>
      <c r="I3379" s="66">
        <f t="shared" si="844"/>
        <v>-8.2980094958454682</v>
      </c>
      <c r="J3379" s="73">
        <f t="shared" si="832"/>
        <v>8.2980102435472229</v>
      </c>
      <c r="K3379" s="66">
        <f t="shared" si="833"/>
        <v>1.1818047213664276</v>
      </c>
      <c r="L3379" s="69">
        <f t="shared" si="845"/>
        <v>6.11647027624418</v>
      </c>
      <c r="M3379" s="66">
        <f t="shared" si="845"/>
        <v>-46.392343393065516</v>
      </c>
      <c r="N3379" s="69">
        <f t="shared" si="840"/>
        <v>3.308542081204676</v>
      </c>
      <c r="O3379" s="69">
        <f t="shared" si="841"/>
        <v>-2.4750933782581794E-3</v>
      </c>
    </row>
    <row r="3380" spans="4:15" x14ac:dyDescent="0.3">
      <c r="D3380" s="65">
        <f t="shared" si="834"/>
        <v>3378</v>
      </c>
      <c r="E3380" s="66">
        <f t="shared" si="835"/>
        <v>6.755999999999478</v>
      </c>
      <c r="F3380" s="72">
        <f t="shared" si="836"/>
        <v>-4.1630525411402068E-3</v>
      </c>
      <c r="G3380" s="77">
        <f t="shared" si="837"/>
        <v>-2.3199866376444334E-5</v>
      </c>
      <c r="H3380" s="69">
        <f t="shared" ref="H3380:I3395" si="846">H3379+$B$4*F3379</f>
        <v>3.5142771624569985E-3</v>
      </c>
      <c r="I3380" s="66">
        <f t="shared" si="846"/>
        <v>-8.298009542458157</v>
      </c>
      <c r="J3380" s="73">
        <f t="shared" si="832"/>
        <v>8.298010286621162</v>
      </c>
      <c r="K3380" s="66">
        <f t="shared" si="833"/>
        <v>1.1818047275010288</v>
      </c>
      <c r="L3380" s="69">
        <f t="shared" ref="L3380:M3395" si="847">L3379+$B$4*H3379</f>
        <v>6.1164773214902617</v>
      </c>
      <c r="M3380" s="66">
        <f t="shared" si="847"/>
        <v>-46.408939412057208</v>
      </c>
      <c r="N3380" s="69">
        <f t="shared" si="840"/>
        <v>3.308542081204676</v>
      </c>
      <c r="O3380" s="69">
        <f t="shared" si="841"/>
        <v>-2.4750933782581794E-3</v>
      </c>
    </row>
    <row r="3381" spans="4:15" x14ac:dyDescent="0.3">
      <c r="D3381" s="65">
        <f t="shared" si="834"/>
        <v>3379</v>
      </c>
      <c r="E3381" s="66">
        <f t="shared" si="835"/>
        <v>6.7579999999994778</v>
      </c>
      <c r="F3381" s="72">
        <f t="shared" si="836"/>
        <v>-4.1531893643405818E-3</v>
      </c>
      <c r="G3381" s="77">
        <f t="shared" si="837"/>
        <v>-2.3093874300883499E-5</v>
      </c>
      <c r="H3381" s="69">
        <f t="shared" si="846"/>
        <v>3.505951057374718E-3</v>
      </c>
      <c r="I3381" s="66">
        <f t="shared" si="846"/>
        <v>-8.2980095888578891</v>
      </c>
      <c r="J3381" s="73">
        <f t="shared" si="832"/>
        <v>8.2980103294988901</v>
      </c>
      <c r="K3381" s="66">
        <f t="shared" si="833"/>
        <v>1.1818047336076858</v>
      </c>
      <c r="L3381" s="69">
        <f t="shared" si="847"/>
        <v>6.1164843500445869</v>
      </c>
      <c r="M3381" s="66">
        <f t="shared" si="847"/>
        <v>-46.425535431142123</v>
      </c>
      <c r="N3381" s="69">
        <f t="shared" si="840"/>
        <v>3.308542081204676</v>
      </c>
      <c r="O3381" s="69">
        <f t="shared" si="841"/>
        <v>-2.4750933782581794E-3</v>
      </c>
    </row>
    <row r="3382" spans="4:15" x14ac:dyDescent="0.3">
      <c r="D3382" s="65">
        <f t="shared" si="834"/>
        <v>3380</v>
      </c>
      <c r="E3382" s="66">
        <f t="shared" si="835"/>
        <v>6.7599999999994775</v>
      </c>
      <c r="F3382" s="72">
        <f t="shared" si="836"/>
        <v>-4.1433495554023128E-3</v>
      </c>
      <c r="G3382" s="77">
        <f t="shared" si="837"/>
        <v>-2.2988365779852415E-5</v>
      </c>
      <c r="H3382" s="69">
        <f t="shared" si="846"/>
        <v>3.4976446786460368E-3</v>
      </c>
      <c r="I3382" s="66">
        <f t="shared" si="846"/>
        <v>-8.2980096350456378</v>
      </c>
      <c r="J3382" s="73">
        <f t="shared" si="832"/>
        <v>8.2980103721813077</v>
      </c>
      <c r="K3382" s="66">
        <f t="shared" si="833"/>
        <v>1.1818047396865266</v>
      </c>
      <c r="L3382" s="69">
        <f t="shared" si="847"/>
        <v>6.1164913619467018</v>
      </c>
      <c r="M3382" s="66">
        <f t="shared" si="847"/>
        <v>-46.442131450319842</v>
      </c>
      <c r="N3382" s="69">
        <f t="shared" si="840"/>
        <v>3.308542081204676</v>
      </c>
      <c r="O3382" s="69">
        <f t="shared" si="841"/>
        <v>-2.4750933782581794E-3</v>
      </c>
    </row>
    <row r="3383" spans="4:15" x14ac:dyDescent="0.3">
      <c r="D3383" s="65">
        <f t="shared" si="834"/>
        <v>3381</v>
      </c>
      <c r="E3383" s="66">
        <f t="shared" si="835"/>
        <v>6.7619999999994773</v>
      </c>
      <c r="F3383" s="72">
        <f t="shared" si="836"/>
        <v>-4.133533058963244E-3</v>
      </c>
      <c r="G3383" s="77">
        <f t="shared" si="837"/>
        <v>-2.2883338600010461E-5</v>
      </c>
      <c r="H3383" s="69">
        <f t="shared" si="846"/>
        <v>3.4893579795352322E-3</v>
      </c>
      <c r="I3383" s="66">
        <f t="shared" si="846"/>
        <v>-8.2980096810223696</v>
      </c>
      <c r="J3383" s="73">
        <f t="shared" si="832"/>
        <v>8.2980104146692941</v>
      </c>
      <c r="K3383" s="66">
        <f t="shared" si="833"/>
        <v>1.1818047457376764</v>
      </c>
      <c r="L3383" s="69">
        <f t="shared" si="847"/>
        <v>6.1164983572360594</v>
      </c>
      <c r="M3383" s="66">
        <f t="shared" si="847"/>
        <v>-46.458727469589931</v>
      </c>
      <c r="N3383" s="69">
        <f t="shared" si="840"/>
        <v>3.308542081204676</v>
      </c>
      <c r="O3383" s="69">
        <f t="shared" si="841"/>
        <v>-2.4750933782581794E-3</v>
      </c>
    </row>
    <row r="3384" spans="4:15" x14ac:dyDescent="0.3">
      <c r="D3384" s="65">
        <f t="shared" si="834"/>
        <v>3382</v>
      </c>
      <c r="E3384" s="66">
        <f t="shared" si="835"/>
        <v>6.7639999999994771</v>
      </c>
      <c r="F3384" s="72">
        <f t="shared" si="836"/>
        <v>-4.1237398197923672E-3</v>
      </c>
      <c r="G3384" s="77">
        <f t="shared" si="837"/>
        <v>-2.2778790581767794E-5</v>
      </c>
      <c r="H3384" s="69">
        <f t="shared" si="846"/>
        <v>3.4810909134173058E-3</v>
      </c>
      <c r="I3384" s="66">
        <f t="shared" si="846"/>
        <v>-8.2980097267890471</v>
      </c>
      <c r="J3384" s="73">
        <f t="shared" si="832"/>
        <v>8.2980104569637394</v>
      </c>
      <c r="K3384" s="66">
        <f t="shared" si="833"/>
        <v>1.181804751761262</v>
      </c>
      <c r="L3384" s="69">
        <f t="shared" si="847"/>
        <v>6.1165053359520183</v>
      </c>
      <c r="M3384" s="66">
        <f t="shared" si="847"/>
        <v>-46.475323488951979</v>
      </c>
      <c r="N3384" s="69">
        <f t="shared" si="840"/>
        <v>3.308542081204676</v>
      </c>
      <c r="O3384" s="69">
        <f t="shared" si="841"/>
        <v>-2.4750933782581794E-3</v>
      </c>
    </row>
    <row r="3385" spans="4:15" x14ac:dyDescent="0.3">
      <c r="D3385" s="65">
        <f t="shared" si="834"/>
        <v>3383</v>
      </c>
      <c r="E3385" s="66">
        <f t="shared" si="835"/>
        <v>6.7659999999994769</v>
      </c>
      <c r="F3385" s="72">
        <f t="shared" si="836"/>
        <v>-4.1139697827895236E-3</v>
      </c>
      <c r="G3385" s="77">
        <f t="shared" si="837"/>
        <v>-2.2674719531323717E-5</v>
      </c>
      <c r="H3385" s="69">
        <f t="shared" si="846"/>
        <v>3.472843433777721E-3</v>
      </c>
      <c r="I3385" s="66">
        <f t="shared" si="846"/>
        <v>-8.298009772346628</v>
      </c>
      <c r="J3385" s="73">
        <f t="shared" si="832"/>
        <v>8.2980104990655228</v>
      </c>
      <c r="K3385" s="66">
        <f t="shared" si="833"/>
        <v>1.1818047577574087</v>
      </c>
      <c r="L3385" s="69">
        <f t="shared" si="847"/>
        <v>6.1165122981338449</v>
      </c>
      <c r="M3385" s="66">
        <f t="shared" si="847"/>
        <v>-46.491919508405559</v>
      </c>
      <c r="N3385" s="69">
        <f t="shared" si="840"/>
        <v>3.308542081204676</v>
      </c>
      <c r="O3385" s="69">
        <f t="shared" si="841"/>
        <v>-2.4750933782581794E-3</v>
      </c>
    </row>
    <row r="3386" spans="4:15" x14ac:dyDescent="0.3">
      <c r="D3386" s="65">
        <f t="shared" si="834"/>
        <v>3384</v>
      </c>
      <c r="E3386" s="66">
        <f t="shared" si="835"/>
        <v>6.7679999999994767</v>
      </c>
      <c r="F3386" s="72">
        <f t="shared" si="836"/>
        <v>-4.1042228929850872E-3</v>
      </c>
      <c r="G3386" s="77">
        <f t="shared" si="837"/>
        <v>-2.2571123283299244E-5</v>
      </c>
      <c r="H3386" s="69">
        <f t="shared" si="846"/>
        <v>3.464615494212142E-3</v>
      </c>
      <c r="I3386" s="66">
        <f t="shared" si="846"/>
        <v>-8.2980098176960677</v>
      </c>
      <c r="J3386" s="73">
        <f t="shared" si="832"/>
        <v>8.29801054097552</v>
      </c>
      <c r="K3386" s="66">
        <f t="shared" si="833"/>
        <v>1.181804763726241</v>
      </c>
      <c r="L3386" s="69">
        <f t="shared" si="847"/>
        <v>6.1165192438207123</v>
      </c>
      <c r="M3386" s="66">
        <f t="shared" si="847"/>
        <v>-46.508515527950252</v>
      </c>
      <c r="N3386" s="69">
        <f t="shared" si="840"/>
        <v>3.308542081204676</v>
      </c>
      <c r="O3386" s="69">
        <f t="shared" si="841"/>
        <v>-2.4750933782581794E-3</v>
      </c>
    </row>
    <row r="3387" spans="4:15" x14ac:dyDescent="0.3">
      <c r="D3387" s="65">
        <f t="shared" si="834"/>
        <v>3385</v>
      </c>
      <c r="E3387" s="66">
        <f t="shared" si="835"/>
        <v>6.7699999999994764</v>
      </c>
      <c r="F3387" s="72">
        <f t="shared" si="836"/>
        <v>-4.094499095539654E-3</v>
      </c>
      <c r="G3387" s="77">
        <f t="shared" si="837"/>
        <v>-2.2467999670539029E-5</v>
      </c>
      <c r="H3387" s="69">
        <f t="shared" si="846"/>
        <v>3.4564070484261718E-3</v>
      </c>
      <c r="I3387" s="66">
        <f t="shared" si="846"/>
        <v>-8.298009862838315</v>
      </c>
      <c r="J3387" s="73">
        <f t="shared" si="832"/>
        <v>8.2980105826946033</v>
      </c>
      <c r="K3387" s="66">
        <f t="shared" si="833"/>
        <v>1.1818047696678835</v>
      </c>
      <c r="L3387" s="69">
        <f t="shared" si="847"/>
        <v>6.1165261730517004</v>
      </c>
      <c r="M3387" s="66">
        <f t="shared" si="847"/>
        <v>-46.525111547585645</v>
      </c>
      <c r="N3387" s="69">
        <f t="shared" si="840"/>
        <v>3.308542081204676</v>
      </c>
      <c r="O3387" s="69">
        <f t="shared" si="841"/>
        <v>-2.4750933782581794E-3</v>
      </c>
    </row>
    <row r="3388" spans="4:15" x14ac:dyDescent="0.3">
      <c r="D3388" s="65">
        <f t="shared" si="834"/>
        <v>3386</v>
      </c>
      <c r="E3388" s="66">
        <f t="shared" si="835"/>
        <v>6.7719999999994762</v>
      </c>
      <c r="F3388" s="72">
        <f t="shared" si="836"/>
        <v>-4.0847983357437407E-3</v>
      </c>
      <c r="G3388" s="77">
        <f t="shared" si="837"/>
        <v>-2.2365346538322228E-5</v>
      </c>
      <c r="H3388" s="69">
        <f t="shared" si="846"/>
        <v>3.4482180502350924E-3</v>
      </c>
      <c r="I3388" s="66">
        <f t="shared" si="846"/>
        <v>-8.2980099077743148</v>
      </c>
      <c r="J3388" s="73">
        <f t="shared" si="832"/>
        <v>8.2980106242236396</v>
      </c>
      <c r="K3388" s="66">
        <f t="shared" si="833"/>
        <v>1.1818047755824592</v>
      </c>
      <c r="L3388" s="69">
        <f t="shared" si="847"/>
        <v>6.1165330858657976</v>
      </c>
      <c r="M3388" s="66">
        <f t="shared" si="847"/>
        <v>-46.54170756731132</v>
      </c>
      <c r="N3388" s="69">
        <f t="shared" si="840"/>
        <v>3.308542081204676</v>
      </c>
      <c r="O3388" s="69">
        <f t="shared" si="841"/>
        <v>-2.4750933782581794E-3</v>
      </c>
    </row>
    <row r="3389" spans="4:15" x14ac:dyDescent="0.3">
      <c r="D3389" s="65">
        <f t="shared" si="834"/>
        <v>3387</v>
      </c>
      <c r="E3389" s="66">
        <f t="shared" si="835"/>
        <v>6.773999999999476</v>
      </c>
      <c r="F3389" s="72">
        <f t="shared" si="836"/>
        <v>-4.0751205590174684E-3</v>
      </c>
      <c r="G3389" s="77">
        <f t="shared" si="837"/>
        <v>-2.2263161751467919E-5</v>
      </c>
      <c r="H3389" s="69">
        <f t="shared" si="846"/>
        <v>3.4400484535636049E-3</v>
      </c>
      <c r="I3389" s="66">
        <f t="shared" si="846"/>
        <v>-8.2980099525050086</v>
      </c>
      <c r="J3389" s="73">
        <f t="shared" si="832"/>
        <v>8.2980106655634955</v>
      </c>
      <c r="K3389" s="66">
        <f t="shared" si="833"/>
        <v>1.181804781470092</v>
      </c>
      <c r="L3389" s="69">
        <f t="shared" si="847"/>
        <v>6.116539982301898</v>
      </c>
      <c r="M3389" s="66">
        <f t="shared" si="847"/>
        <v>-46.558303587126872</v>
      </c>
      <c r="N3389" s="69">
        <f t="shared" si="840"/>
        <v>3.308542081204676</v>
      </c>
      <c r="O3389" s="69">
        <f t="shared" si="841"/>
        <v>-2.4750933782581794E-3</v>
      </c>
    </row>
    <row r="3390" spans="4:15" x14ac:dyDescent="0.3">
      <c r="D3390" s="65">
        <f t="shared" si="834"/>
        <v>3388</v>
      </c>
      <c r="E3390" s="66">
        <f t="shared" si="835"/>
        <v>6.7759999999994758</v>
      </c>
      <c r="F3390" s="72">
        <f t="shared" si="836"/>
        <v>-4.0654657109102646E-3</v>
      </c>
      <c r="G3390" s="77">
        <f t="shared" si="837"/>
        <v>-2.2161443169466111E-5</v>
      </c>
      <c r="H3390" s="69">
        <f t="shared" si="846"/>
        <v>3.4318982124455699E-3</v>
      </c>
      <c r="I3390" s="66">
        <f t="shared" si="846"/>
        <v>-8.2980099970313326</v>
      </c>
      <c r="J3390" s="73">
        <f t="shared" si="832"/>
        <v>8.2980107067150293</v>
      </c>
      <c r="K3390" s="66">
        <f t="shared" si="833"/>
        <v>1.1818047873309039</v>
      </c>
      <c r="L3390" s="69">
        <f t="shared" si="847"/>
        <v>6.1165468623988053</v>
      </c>
      <c r="M3390" s="66">
        <f t="shared" si="847"/>
        <v>-46.574899607031881</v>
      </c>
      <c r="N3390" s="69">
        <f t="shared" si="840"/>
        <v>3.308542081204676</v>
      </c>
      <c r="O3390" s="69">
        <f t="shared" si="841"/>
        <v>-2.4750933782581794E-3</v>
      </c>
    </row>
    <row r="3391" spans="4:15" x14ac:dyDescent="0.3">
      <c r="D3391" s="65">
        <f t="shared" si="834"/>
        <v>3389</v>
      </c>
      <c r="E3391" s="66">
        <f t="shared" si="835"/>
        <v>6.7779999999994756</v>
      </c>
      <c r="F3391" s="72">
        <f t="shared" si="836"/>
        <v>-4.0558337371005455E-3</v>
      </c>
      <c r="G3391" s="77">
        <f t="shared" si="837"/>
        <v>-2.2060188671346737E-5</v>
      </c>
      <c r="H3391" s="69">
        <f t="shared" si="846"/>
        <v>3.4237672810237493E-3</v>
      </c>
      <c r="I3391" s="66">
        <f t="shared" si="846"/>
        <v>-8.2980100413542193</v>
      </c>
      <c r="J3391" s="73">
        <f t="shared" si="832"/>
        <v>8.2980107476790987</v>
      </c>
      <c r="K3391" s="66">
        <f t="shared" si="833"/>
        <v>1.1818047931650171</v>
      </c>
      <c r="L3391" s="69">
        <f t="shared" si="847"/>
        <v>6.1165537261952299</v>
      </c>
      <c r="M3391" s="66">
        <f t="shared" si="847"/>
        <v>-46.591495627025942</v>
      </c>
      <c r="N3391" s="69">
        <f t="shared" si="840"/>
        <v>3.308542081204676</v>
      </c>
      <c r="O3391" s="69">
        <f t="shared" si="841"/>
        <v>-2.4750933782581794E-3</v>
      </c>
    </row>
    <row r="3392" spans="4:15" x14ac:dyDescent="0.3">
      <c r="D3392" s="65">
        <f t="shared" si="834"/>
        <v>3390</v>
      </c>
      <c r="E3392" s="66">
        <f t="shared" si="835"/>
        <v>6.7799999999994753</v>
      </c>
      <c r="F3392" s="72">
        <f t="shared" si="836"/>
        <v>-4.046224583395425E-3</v>
      </c>
      <c r="G3392" s="77">
        <f t="shared" si="837"/>
        <v>-2.1959396141468801E-5</v>
      </c>
      <c r="H3392" s="69">
        <f t="shared" si="846"/>
        <v>3.4156556135495481E-3</v>
      </c>
      <c r="I3392" s="66">
        <f t="shared" si="846"/>
        <v>-8.298010085474596</v>
      </c>
      <c r="J3392" s="73">
        <f t="shared" si="832"/>
        <v>8.2980107884565548</v>
      </c>
      <c r="K3392" s="66">
        <f t="shared" si="833"/>
        <v>1.1818047989725526</v>
      </c>
      <c r="L3392" s="69">
        <f t="shared" si="847"/>
        <v>6.1165605737297923</v>
      </c>
      <c r="M3392" s="66">
        <f t="shared" si="847"/>
        <v>-46.608091647108651</v>
      </c>
      <c r="N3392" s="69">
        <f t="shared" si="840"/>
        <v>3.308542081204676</v>
      </c>
      <c r="O3392" s="69">
        <f t="shared" si="841"/>
        <v>-2.4750933782581794E-3</v>
      </c>
    </row>
    <row r="3393" spans="4:15" x14ac:dyDescent="0.3">
      <c r="D3393" s="65">
        <f t="shared" si="834"/>
        <v>3391</v>
      </c>
      <c r="E3393" s="66">
        <f t="shared" si="835"/>
        <v>6.7819999999994751</v>
      </c>
      <c r="F3393" s="72">
        <f t="shared" si="836"/>
        <v>-4.0366381957303949E-3</v>
      </c>
      <c r="G3393" s="77">
        <f t="shared" si="837"/>
        <v>-2.185906348017852E-5</v>
      </c>
      <c r="H3393" s="69">
        <f t="shared" si="846"/>
        <v>3.4075631643827571E-3</v>
      </c>
      <c r="I3393" s="66">
        <f t="shared" si="846"/>
        <v>-8.2980101293933881</v>
      </c>
      <c r="J3393" s="73">
        <f t="shared" si="832"/>
        <v>8.2980108290482484</v>
      </c>
      <c r="K3393" s="66">
        <f t="shared" si="833"/>
        <v>1.181804804753632</v>
      </c>
      <c r="L3393" s="69">
        <f t="shared" si="847"/>
        <v>6.1165674050410193</v>
      </c>
      <c r="M3393" s="66">
        <f t="shared" si="847"/>
        <v>-46.624687667279602</v>
      </c>
      <c r="N3393" s="69">
        <f t="shared" si="840"/>
        <v>3.308542081204676</v>
      </c>
      <c r="O3393" s="69">
        <f t="shared" si="841"/>
        <v>-2.4750933782581794E-3</v>
      </c>
    </row>
    <row r="3394" spans="4:15" x14ac:dyDescent="0.3">
      <c r="D3394" s="65">
        <f t="shared" si="834"/>
        <v>3392</v>
      </c>
      <c r="E3394" s="66">
        <f t="shared" si="835"/>
        <v>6.7839999999994749</v>
      </c>
      <c r="F3394" s="72">
        <f t="shared" si="836"/>
        <v>-4.0270745201690331E-3</v>
      </c>
      <c r="G3394" s="77">
        <f t="shared" si="837"/>
        <v>-2.1759188586045752E-5</v>
      </c>
      <c r="H3394" s="69">
        <f t="shared" si="846"/>
        <v>3.3994898879912963E-3</v>
      </c>
      <c r="I3394" s="66">
        <f t="shared" si="846"/>
        <v>-8.2980101731115159</v>
      </c>
      <c r="J3394" s="73">
        <f t="shared" si="832"/>
        <v>8.2980108694550232</v>
      </c>
      <c r="K3394" s="66">
        <f t="shared" si="833"/>
        <v>1.1818048105083752</v>
      </c>
      <c r="L3394" s="69">
        <f t="shared" si="847"/>
        <v>6.1165742201673483</v>
      </c>
      <c r="M3394" s="66">
        <f t="shared" si="847"/>
        <v>-46.64128368753839</v>
      </c>
      <c r="N3394" s="69">
        <f t="shared" si="840"/>
        <v>3.308542081204676</v>
      </c>
      <c r="O3394" s="69">
        <f t="shared" si="841"/>
        <v>-2.4750933782581794E-3</v>
      </c>
    </row>
    <row r="3395" spans="4:15" x14ac:dyDescent="0.3">
      <c r="D3395" s="65">
        <f t="shared" si="834"/>
        <v>3393</v>
      </c>
      <c r="E3395" s="66">
        <f t="shared" si="835"/>
        <v>6.7859999999994747</v>
      </c>
      <c r="F3395" s="72">
        <f t="shared" si="836"/>
        <v>-4.0175335029026911E-3</v>
      </c>
      <c r="G3395" s="77">
        <f t="shared" si="837"/>
        <v>-2.1659769375403926E-5</v>
      </c>
      <c r="H3395" s="69">
        <f t="shared" si="846"/>
        <v>3.3914357389509581E-3</v>
      </c>
      <c r="I3395" s="66">
        <f t="shared" si="846"/>
        <v>-8.2980102166298924</v>
      </c>
      <c r="J3395" s="73">
        <f t="shared" ref="J3395:J3458" si="848">SQRT(H3395^2+I3395^2)</f>
        <v>8.2980109096777195</v>
      </c>
      <c r="K3395" s="66">
        <f t="shared" ref="K3395:K3458" si="849">$B$12+$B$13*J3395</f>
        <v>1.1818048162369017</v>
      </c>
      <c r="L3395" s="69">
        <f t="shared" si="847"/>
        <v>6.1165810191471239</v>
      </c>
      <c r="M3395" s="66">
        <f t="shared" si="847"/>
        <v>-46.657879707884611</v>
      </c>
      <c r="N3395" s="69">
        <f t="shared" si="840"/>
        <v>3.308542081204676</v>
      </c>
      <c r="O3395" s="69">
        <f t="shared" si="841"/>
        <v>-2.4750933782581794E-3</v>
      </c>
    </row>
    <row r="3396" spans="4:15" x14ac:dyDescent="0.3">
      <c r="D3396" s="65">
        <f t="shared" ref="D3396:D3459" si="850">D3395+1</f>
        <v>3394</v>
      </c>
      <c r="E3396" s="66">
        <f t="shared" ref="E3396:E3459" si="851">E3395+$B$4</f>
        <v>6.7879999999994745</v>
      </c>
      <c r="F3396" s="72">
        <f t="shared" ref="F3396:F3459" si="852">-K3395*H3395</f>
        <v>-4.0080150902501981E-3</v>
      </c>
      <c r="G3396" s="77">
        <f t="shared" ref="G3396:G3459" si="853">-$B$5-K3395*I3395</f>
        <v>-2.1560803777020965E-5</v>
      </c>
      <c r="H3396" s="69">
        <f t="shared" ref="H3396:I3411" si="854">H3395+$B$4*F3395</f>
        <v>3.3834006719451527E-3</v>
      </c>
      <c r="I3396" s="66">
        <f t="shared" si="854"/>
        <v>-8.2980102599494305</v>
      </c>
      <c r="J3396" s="73">
        <f t="shared" si="848"/>
        <v>8.2980109497171757</v>
      </c>
      <c r="K3396" s="66">
        <f t="shared" si="849"/>
        <v>1.1818048219393311</v>
      </c>
      <c r="L3396" s="69">
        <f t="shared" ref="L3396:M3411" si="855">L3395+$B$4*H3395</f>
        <v>6.1165878020186017</v>
      </c>
      <c r="M3396" s="66">
        <f t="shared" si="855"/>
        <v>-46.674475728317873</v>
      </c>
      <c r="N3396" s="69">
        <f t="shared" ref="N3396:N3459" si="856">IF(M3395&gt;=0,L3396,N3395)</f>
        <v>3.308542081204676</v>
      </c>
      <c r="O3396" s="69">
        <f t="shared" ref="O3396:O3459" si="857">IF(M3395&gt;=0,M3396,O3395)</f>
        <v>-2.4750933782581794E-3</v>
      </c>
    </row>
    <row r="3397" spans="4:15" x14ac:dyDescent="0.3">
      <c r="D3397" s="65">
        <f t="shared" si="850"/>
        <v>3395</v>
      </c>
      <c r="E3397" s="66">
        <f t="shared" si="851"/>
        <v>6.7899999999994742</v>
      </c>
      <c r="F3397" s="72">
        <f t="shared" si="852"/>
        <v>-3.9985192286575546E-3</v>
      </c>
      <c r="G3397" s="77">
        <f t="shared" si="853"/>
        <v>-2.1462289719664795E-5</v>
      </c>
      <c r="H3397" s="69">
        <f t="shared" si="854"/>
        <v>3.3753846417646522E-3</v>
      </c>
      <c r="I3397" s="66">
        <f t="shared" si="854"/>
        <v>-8.2980103030710382</v>
      </c>
      <c r="J3397" s="73">
        <f t="shared" si="848"/>
        <v>8.2980109895742249</v>
      </c>
      <c r="K3397" s="66">
        <f t="shared" si="849"/>
        <v>1.1818048276157822</v>
      </c>
      <c r="L3397" s="69">
        <f t="shared" si="855"/>
        <v>6.1165945688199459</v>
      </c>
      <c r="M3397" s="66">
        <f t="shared" si="855"/>
        <v>-46.691071748837771</v>
      </c>
      <c r="N3397" s="69">
        <f t="shared" si="856"/>
        <v>3.308542081204676</v>
      </c>
      <c r="O3397" s="69">
        <f t="shared" si="857"/>
        <v>-2.4750933782581794E-3</v>
      </c>
    </row>
    <row r="3398" spans="4:15" x14ac:dyDescent="0.3">
      <c r="D3398" s="65">
        <f t="shared" si="850"/>
        <v>3396</v>
      </c>
      <c r="E3398" s="66">
        <f t="shared" si="851"/>
        <v>6.791999999999474</v>
      </c>
      <c r="F3398" s="72">
        <f t="shared" si="852"/>
        <v>-3.9890458646976339E-3</v>
      </c>
      <c r="G3398" s="77">
        <f t="shared" si="853"/>
        <v>-2.1364225146314197E-5</v>
      </c>
      <c r="H3398" s="69">
        <f t="shared" si="854"/>
        <v>3.3673876033073371E-3</v>
      </c>
      <c r="I3398" s="66">
        <f t="shared" si="854"/>
        <v>-8.2980103459956176</v>
      </c>
      <c r="J3398" s="73">
        <f t="shared" si="848"/>
        <v>8.2980110292496949</v>
      </c>
      <c r="K3398" s="66">
        <f t="shared" si="849"/>
        <v>1.1818048332663726</v>
      </c>
      <c r="L3398" s="69">
        <f t="shared" si="855"/>
        <v>6.116601319589229</v>
      </c>
      <c r="M3398" s="66">
        <f t="shared" si="855"/>
        <v>-46.707667769443916</v>
      </c>
      <c r="N3398" s="69">
        <f t="shared" si="856"/>
        <v>3.308542081204676</v>
      </c>
      <c r="O3398" s="69">
        <f t="shared" si="857"/>
        <v>-2.4750933782581794E-3</v>
      </c>
    </row>
    <row r="3399" spans="4:15" x14ac:dyDescent="0.3">
      <c r="D3399" s="65">
        <f t="shared" si="850"/>
        <v>3397</v>
      </c>
      <c r="E3399" s="66">
        <f t="shared" si="851"/>
        <v>6.7939999999994738</v>
      </c>
      <c r="F3399" s="72">
        <f t="shared" si="852"/>
        <v>-3.9795949450698778E-3</v>
      </c>
      <c r="G3399" s="77">
        <f t="shared" si="853"/>
        <v>-2.1266608014158805E-5</v>
      </c>
      <c r="H3399" s="69">
        <f t="shared" si="854"/>
        <v>3.3594095115779417E-3</v>
      </c>
      <c r="I3399" s="66">
        <f t="shared" si="854"/>
        <v>-8.2980103887240677</v>
      </c>
      <c r="J3399" s="73">
        <f t="shared" si="848"/>
        <v>8.2980110687444153</v>
      </c>
      <c r="K3399" s="66">
        <f t="shared" si="849"/>
        <v>1.1818048388912208</v>
      </c>
      <c r="L3399" s="69">
        <f t="shared" si="855"/>
        <v>6.1166080543644359</v>
      </c>
      <c r="M3399" s="66">
        <f t="shared" si="855"/>
        <v>-46.724263790135907</v>
      </c>
      <c r="N3399" s="69">
        <f t="shared" si="856"/>
        <v>3.308542081204676</v>
      </c>
      <c r="O3399" s="69">
        <f t="shared" si="857"/>
        <v>-2.4750933782581794E-3</v>
      </c>
    </row>
    <row r="3400" spans="4:15" x14ac:dyDescent="0.3">
      <c r="D3400" s="65">
        <f t="shared" si="850"/>
        <v>3398</v>
      </c>
      <c r="E3400" s="66">
        <f t="shared" si="851"/>
        <v>6.7959999999994736</v>
      </c>
      <c r="F3400" s="72">
        <f t="shared" si="852"/>
        <v>-3.9701664166000043E-3</v>
      </c>
      <c r="G3400" s="77">
        <f t="shared" si="853"/>
        <v>-2.116943627683554E-5</v>
      </c>
      <c r="H3400" s="69">
        <f t="shared" si="854"/>
        <v>3.351450321687802E-3</v>
      </c>
      <c r="I3400" s="66">
        <f t="shared" si="854"/>
        <v>-8.2980104312572838</v>
      </c>
      <c r="J3400" s="73">
        <f t="shared" si="848"/>
        <v>8.2980111080592049</v>
      </c>
      <c r="K3400" s="66">
        <f t="shared" si="849"/>
        <v>1.181804844490443</v>
      </c>
      <c r="L3400" s="69">
        <f t="shared" si="855"/>
        <v>6.1166147731834588</v>
      </c>
      <c r="M3400" s="66">
        <f t="shared" si="855"/>
        <v>-46.740859810913356</v>
      </c>
      <c r="N3400" s="69">
        <f t="shared" si="856"/>
        <v>3.308542081204676</v>
      </c>
      <c r="O3400" s="69">
        <f t="shared" si="857"/>
        <v>-2.4750933782581794E-3</v>
      </c>
    </row>
    <row r="3401" spans="4:15" x14ac:dyDescent="0.3">
      <c r="D3401" s="65">
        <f t="shared" si="850"/>
        <v>3399</v>
      </c>
      <c r="E3401" s="66">
        <f t="shared" si="851"/>
        <v>6.7979999999994734</v>
      </c>
      <c r="F3401" s="72">
        <f t="shared" si="852"/>
        <v>-3.9607602262396978E-3</v>
      </c>
      <c r="G3401" s="77">
        <f t="shared" si="853"/>
        <v>-2.1072707911073962E-5</v>
      </c>
      <c r="H3401" s="69">
        <f t="shared" si="854"/>
        <v>3.3435099888546021E-3</v>
      </c>
      <c r="I3401" s="66">
        <f t="shared" si="854"/>
        <v>-8.2980104735961557</v>
      </c>
      <c r="J3401" s="73">
        <f t="shared" si="848"/>
        <v>8.2980111471948828</v>
      </c>
      <c r="K3401" s="66">
        <f t="shared" si="849"/>
        <v>1.1818048500641563</v>
      </c>
      <c r="L3401" s="69">
        <f t="shared" si="855"/>
        <v>6.1166214760841022</v>
      </c>
      <c r="M3401" s="66">
        <f t="shared" si="855"/>
        <v>-46.757455831775872</v>
      </c>
      <c r="N3401" s="69">
        <f t="shared" si="856"/>
        <v>3.308542081204676</v>
      </c>
      <c r="O3401" s="69">
        <f t="shared" si="857"/>
        <v>-2.4750933782581794E-3</v>
      </c>
    </row>
    <row r="3402" spans="4:15" x14ac:dyDescent="0.3">
      <c r="D3402" s="65">
        <f t="shared" si="850"/>
        <v>3400</v>
      </c>
      <c r="E3402" s="66">
        <f t="shared" si="851"/>
        <v>6.7999999999994731</v>
      </c>
      <c r="F3402" s="72">
        <f t="shared" si="852"/>
        <v>-3.9513763210663215E-3</v>
      </c>
      <c r="G3402" s="77">
        <f t="shared" si="853"/>
        <v>-2.0976420897156345E-5</v>
      </c>
      <c r="H3402" s="69">
        <f t="shared" si="854"/>
        <v>3.3355884684021227E-3</v>
      </c>
      <c r="I3402" s="66">
        <f t="shared" si="854"/>
        <v>-8.2980105157415718</v>
      </c>
      <c r="J3402" s="73">
        <f t="shared" si="848"/>
        <v>8.2980111861522659</v>
      </c>
      <c r="K3402" s="66">
        <f t="shared" si="849"/>
        <v>1.1818048556124765</v>
      </c>
      <c r="L3402" s="69">
        <f t="shared" si="855"/>
        <v>6.11662816310408</v>
      </c>
      <c r="M3402" s="66">
        <f t="shared" si="855"/>
        <v>-46.774051852723062</v>
      </c>
      <c r="N3402" s="69">
        <f t="shared" si="856"/>
        <v>3.308542081204676</v>
      </c>
      <c r="O3402" s="69">
        <f t="shared" si="857"/>
        <v>-2.4750933782581794E-3</v>
      </c>
    </row>
    <row r="3403" spans="4:15" x14ac:dyDescent="0.3">
      <c r="D3403" s="65">
        <f t="shared" si="850"/>
        <v>3401</v>
      </c>
      <c r="E3403" s="66">
        <f t="shared" si="851"/>
        <v>6.8019999999994729</v>
      </c>
      <c r="F3403" s="72">
        <f t="shared" si="852"/>
        <v>-3.9420146482826122E-3</v>
      </c>
      <c r="G3403" s="77">
        <f t="shared" si="853"/>
        <v>-2.0880573218917675E-5</v>
      </c>
      <c r="H3403" s="69">
        <f t="shared" si="854"/>
        <v>3.3276857157599898E-3</v>
      </c>
      <c r="I3403" s="66">
        <f t="shared" si="854"/>
        <v>-8.298010557694413</v>
      </c>
      <c r="J3403" s="73">
        <f t="shared" si="848"/>
        <v>8.2980112249321625</v>
      </c>
      <c r="K3403" s="66">
        <f t="shared" si="849"/>
        <v>1.1818048611355194</v>
      </c>
      <c r="L3403" s="69">
        <f t="shared" si="855"/>
        <v>6.1166348342810171</v>
      </c>
      <c r="M3403" s="66">
        <f t="shared" si="855"/>
        <v>-46.790647873754544</v>
      </c>
      <c r="N3403" s="69">
        <f t="shared" si="856"/>
        <v>3.308542081204676</v>
      </c>
      <c r="O3403" s="69">
        <f t="shared" si="857"/>
        <v>-2.4750933782581794E-3</v>
      </c>
    </row>
    <row r="3404" spans="4:15" x14ac:dyDescent="0.3">
      <c r="D3404" s="65">
        <f t="shared" si="850"/>
        <v>3402</v>
      </c>
      <c r="E3404" s="66">
        <f t="shared" si="851"/>
        <v>6.8039999999994727</v>
      </c>
      <c r="F3404" s="72">
        <f t="shared" si="852"/>
        <v>-3.9326751552163867E-3</v>
      </c>
      <c r="G3404" s="77">
        <f t="shared" si="853"/>
        <v>-2.0785162879732866E-5</v>
      </c>
      <c r="H3404" s="69">
        <f t="shared" si="854"/>
        <v>3.3198016864634246E-3</v>
      </c>
      <c r="I3404" s="66">
        <f t="shared" si="854"/>
        <v>-8.2980105994555586</v>
      </c>
      <c r="J3404" s="73">
        <f t="shared" si="848"/>
        <v>8.2980112635353809</v>
      </c>
      <c r="K3404" s="66">
        <f t="shared" si="849"/>
        <v>1.1818048666333996</v>
      </c>
      <c r="L3404" s="69">
        <f t="shared" si="855"/>
        <v>6.1166414896524488</v>
      </c>
      <c r="M3404" s="66">
        <f t="shared" si="855"/>
        <v>-46.807243894869934</v>
      </c>
      <c r="N3404" s="69">
        <f t="shared" si="856"/>
        <v>3.308542081204676</v>
      </c>
      <c r="O3404" s="69">
        <f t="shared" si="857"/>
        <v>-2.4750933782581794E-3</v>
      </c>
    </row>
    <row r="3405" spans="4:15" x14ac:dyDescent="0.3">
      <c r="D3405" s="65">
        <f t="shared" si="850"/>
        <v>3403</v>
      </c>
      <c r="E3405" s="66">
        <f t="shared" si="851"/>
        <v>6.8059999999994725</v>
      </c>
      <c r="F3405" s="72">
        <f t="shared" si="852"/>
        <v>-3.9233577893202426E-3</v>
      </c>
      <c r="G3405" s="77">
        <f t="shared" si="853"/>
        <v>-2.0690187886529543E-5</v>
      </c>
      <c r="H3405" s="69">
        <f t="shared" si="854"/>
        <v>3.3119363361529919E-3</v>
      </c>
      <c r="I3405" s="66">
        <f t="shared" si="854"/>
        <v>-8.2980106410258845</v>
      </c>
      <c r="J3405" s="73">
        <f t="shared" si="848"/>
        <v>8.298011301962724</v>
      </c>
      <c r="K3405" s="66">
        <f t="shared" si="849"/>
        <v>1.1818048721062313</v>
      </c>
      <c r="L3405" s="69">
        <f t="shared" si="855"/>
        <v>6.1166481292558217</v>
      </c>
      <c r="M3405" s="66">
        <f t="shared" si="855"/>
        <v>-46.823839916068849</v>
      </c>
      <c r="N3405" s="69">
        <f t="shared" si="856"/>
        <v>3.308542081204676</v>
      </c>
      <c r="O3405" s="69">
        <f t="shared" si="857"/>
        <v>-2.4750933782581794E-3</v>
      </c>
    </row>
    <row r="3406" spans="4:15" x14ac:dyDescent="0.3">
      <c r="D3406" s="65">
        <f t="shared" si="850"/>
        <v>3404</v>
      </c>
      <c r="E3406" s="66">
        <f t="shared" si="851"/>
        <v>6.8079999999994723</v>
      </c>
      <c r="F3406" s="72">
        <f t="shared" si="852"/>
        <v>-3.9140624981712667E-3</v>
      </c>
      <c r="G3406" s="77">
        <f t="shared" si="853"/>
        <v>-2.0595646256893474E-5</v>
      </c>
      <c r="H3406" s="69">
        <f t="shared" si="854"/>
        <v>3.3040896205743515E-3</v>
      </c>
      <c r="I3406" s="66">
        <f t="shared" si="854"/>
        <v>-8.2980106824062609</v>
      </c>
      <c r="J3406" s="73">
        <f t="shared" si="848"/>
        <v>8.2980113402149946</v>
      </c>
      <c r="K3406" s="66">
        <f t="shared" si="849"/>
        <v>1.1818048775541294</v>
      </c>
      <c r="L3406" s="69">
        <f t="shared" si="855"/>
        <v>6.1166547531284943</v>
      </c>
      <c r="M3406" s="66">
        <f t="shared" si="855"/>
        <v>-46.840435937350904</v>
      </c>
      <c r="N3406" s="69">
        <f t="shared" si="856"/>
        <v>3.308542081204676</v>
      </c>
      <c r="O3406" s="69">
        <f t="shared" si="857"/>
        <v>-2.4750933782581794E-3</v>
      </c>
    </row>
    <row r="3407" spans="4:15" x14ac:dyDescent="0.3">
      <c r="D3407" s="65">
        <f t="shared" si="850"/>
        <v>3405</v>
      </c>
      <c r="E3407" s="66">
        <f t="shared" si="851"/>
        <v>6.809999999999472</v>
      </c>
      <c r="F3407" s="72">
        <f t="shared" si="852"/>
        <v>-3.9047892294707415E-3</v>
      </c>
      <c r="G3407" s="77">
        <f t="shared" si="853"/>
        <v>-2.0501536010186783E-5</v>
      </c>
      <c r="H3407" s="69">
        <f t="shared" si="854"/>
        <v>3.2962614955780092E-3</v>
      </c>
      <c r="I3407" s="66">
        <f t="shared" si="854"/>
        <v>-8.2980107235975531</v>
      </c>
      <c r="J3407" s="73">
        <f t="shared" si="848"/>
        <v>8.2980113782929852</v>
      </c>
      <c r="K3407" s="66">
        <f t="shared" si="849"/>
        <v>1.1818048829772065</v>
      </c>
      <c r="L3407" s="69">
        <f t="shared" si="855"/>
        <v>6.1166613613077354</v>
      </c>
      <c r="M3407" s="66">
        <f t="shared" si="855"/>
        <v>-46.857031958715716</v>
      </c>
      <c r="N3407" s="69">
        <f t="shared" si="856"/>
        <v>3.308542081204676</v>
      </c>
      <c r="O3407" s="69">
        <f t="shared" si="857"/>
        <v>-2.4750933782581794E-3</v>
      </c>
    </row>
    <row r="3408" spans="4:15" x14ac:dyDescent="0.3">
      <c r="D3408" s="65">
        <f t="shared" si="850"/>
        <v>3406</v>
      </c>
      <c r="E3408" s="66">
        <f t="shared" si="851"/>
        <v>6.8119999999994718</v>
      </c>
      <c r="F3408" s="72">
        <f t="shared" si="852"/>
        <v>-3.8955379310438411E-3</v>
      </c>
      <c r="G3408" s="77">
        <f t="shared" si="853"/>
        <v>-2.0407855188864232E-5</v>
      </c>
      <c r="H3408" s="69">
        <f t="shared" si="854"/>
        <v>3.2884519171190677E-3</v>
      </c>
      <c r="I3408" s="66">
        <f t="shared" si="854"/>
        <v>-8.2980107646006243</v>
      </c>
      <c r="J3408" s="73">
        <f t="shared" si="848"/>
        <v>8.2980114161974878</v>
      </c>
      <c r="K3408" s="66">
        <f t="shared" si="849"/>
        <v>1.1818048883755754</v>
      </c>
      <c r="L3408" s="69">
        <f t="shared" si="855"/>
        <v>6.1166679538307269</v>
      </c>
      <c r="M3408" s="66">
        <f t="shared" si="855"/>
        <v>-46.873627980162908</v>
      </c>
      <c r="N3408" s="69">
        <f t="shared" si="856"/>
        <v>3.308542081204676</v>
      </c>
      <c r="O3408" s="69">
        <f t="shared" si="857"/>
        <v>-2.4750933782581794E-3</v>
      </c>
    </row>
    <row r="3409" spans="4:15" x14ac:dyDescent="0.3">
      <c r="D3409" s="65">
        <f t="shared" si="850"/>
        <v>3407</v>
      </c>
      <c r="E3409" s="66">
        <f t="shared" si="851"/>
        <v>6.8139999999994716</v>
      </c>
      <c r="F3409" s="72">
        <f t="shared" si="852"/>
        <v>-3.8863085508393466E-3</v>
      </c>
      <c r="G3409" s="77">
        <f t="shared" si="853"/>
        <v>-2.0314601835380586E-5</v>
      </c>
      <c r="H3409" s="69">
        <f t="shared" si="854"/>
        <v>3.2806608412569802E-3</v>
      </c>
      <c r="I3409" s="66">
        <f t="shared" si="854"/>
        <v>-8.2980108054163342</v>
      </c>
      <c r="J3409" s="73">
        <f t="shared" si="848"/>
        <v>8.2980114539292966</v>
      </c>
      <c r="K3409" s="66">
        <f t="shared" si="849"/>
        <v>1.1818048937493493</v>
      </c>
      <c r="L3409" s="69">
        <f t="shared" si="855"/>
        <v>6.1166745307345609</v>
      </c>
      <c r="M3409" s="66">
        <f t="shared" si="855"/>
        <v>-46.890224001692111</v>
      </c>
      <c r="N3409" s="69">
        <f t="shared" si="856"/>
        <v>3.308542081204676</v>
      </c>
      <c r="O3409" s="69">
        <f t="shared" si="857"/>
        <v>-2.4750933782581794E-3</v>
      </c>
    </row>
    <row r="3410" spans="4:15" x14ac:dyDescent="0.3">
      <c r="D3410" s="65">
        <f t="shared" si="850"/>
        <v>3408</v>
      </c>
      <c r="E3410" s="66">
        <f t="shared" si="851"/>
        <v>6.8159999999994714</v>
      </c>
      <c r="F3410" s="72">
        <f t="shared" si="852"/>
        <v>-3.8771010369293563E-3</v>
      </c>
      <c r="G3410" s="77">
        <f t="shared" si="853"/>
        <v>-2.022177399574332E-5</v>
      </c>
      <c r="H3410" s="69">
        <f t="shared" si="854"/>
        <v>3.2728882241553014E-3</v>
      </c>
      <c r="I3410" s="66">
        <f t="shared" si="854"/>
        <v>-8.2980108460455373</v>
      </c>
      <c r="J3410" s="73">
        <f t="shared" si="848"/>
        <v>8.2980114914891931</v>
      </c>
      <c r="K3410" s="66">
        <f t="shared" si="849"/>
        <v>1.1818048990986392</v>
      </c>
      <c r="L3410" s="69">
        <f t="shared" si="855"/>
        <v>6.1166810920562433</v>
      </c>
      <c r="M3410" s="66">
        <f t="shared" si="855"/>
        <v>-46.906820023302942</v>
      </c>
      <c r="N3410" s="69">
        <f t="shared" si="856"/>
        <v>3.308542081204676</v>
      </c>
      <c r="O3410" s="69">
        <f t="shared" si="857"/>
        <v>-2.4750933782581794E-3</v>
      </c>
    </row>
    <row r="3411" spans="4:15" x14ac:dyDescent="0.3">
      <c r="D3411" s="65">
        <f t="shared" si="850"/>
        <v>3409</v>
      </c>
      <c r="E3411" s="66">
        <f t="shared" si="851"/>
        <v>6.8179999999994712</v>
      </c>
      <c r="F3411" s="72">
        <f t="shared" si="852"/>
        <v>-3.8679153375089804E-3</v>
      </c>
      <c r="G3411" s="77">
        <f t="shared" si="853"/>
        <v>-2.0129369739052549E-5</v>
      </c>
      <c r="H3411" s="69">
        <f t="shared" si="854"/>
        <v>3.2651340220814428E-3</v>
      </c>
      <c r="I3411" s="66">
        <f t="shared" si="854"/>
        <v>-8.2980108864890845</v>
      </c>
      <c r="J3411" s="73">
        <f t="shared" si="848"/>
        <v>8.2980115288779608</v>
      </c>
      <c r="K3411" s="66">
        <f t="shared" si="849"/>
        <v>1.181804904423557</v>
      </c>
      <c r="L3411" s="69">
        <f t="shared" si="855"/>
        <v>6.1166876378326913</v>
      </c>
      <c r="M3411" s="66">
        <f t="shared" si="855"/>
        <v>-46.923416044995029</v>
      </c>
      <c r="N3411" s="69">
        <f t="shared" si="856"/>
        <v>3.308542081204676</v>
      </c>
      <c r="O3411" s="69">
        <f t="shared" si="857"/>
        <v>-2.4750933782581794E-3</v>
      </c>
    </row>
    <row r="3412" spans="4:15" x14ac:dyDescent="0.3">
      <c r="D3412" s="65">
        <f t="shared" si="850"/>
        <v>3410</v>
      </c>
      <c r="E3412" s="66">
        <f t="shared" si="851"/>
        <v>6.8199999999994709</v>
      </c>
      <c r="F3412" s="72">
        <f t="shared" si="852"/>
        <v>-3.8587514008960638E-3</v>
      </c>
      <c r="G3412" s="77">
        <f t="shared" si="853"/>
        <v>-2.0037387130855677E-5</v>
      </c>
      <c r="H3412" s="69">
        <f t="shared" ref="H3412:I3427" si="858">H3411+$B$4*F3411</f>
        <v>3.2573981914064249E-3</v>
      </c>
      <c r="I3412" s="66">
        <f t="shared" si="858"/>
        <v>-8.2980109267478248</v>
      </c>
      <c r="J3412" s="73">
        <f t="shared" si="848"/>
        <v>8.2980115660963776</v>
      </c>
      <c r="K3412" s="66">
        <f t="shared" si="849"/>
        <v>1.1818049097242134</v>
      </c>
      <c r="L3412" s="69">
        <f t="shared" ref="L3412:M3427" si="859">L3411+$B$4*H3411</f>
        <v>6.1166941681007359</v>
      </c>
      <c r="M3412" s="66">
        <f t="shared" si="859"/>
        <v>-46.940012066768006</v>
      </c>
      <c r="N3412" s="69">
        <f t="shared" si="856"/>
        <v>3.308542081204676</v>
      </c>
      <c r="O3412" s="69">
        <f t="shared" si="857"/>
        <v>-2.4750933782581794E-3</v>
      </c>
    </row>
    <row r="3413" spans="4:15" x14ac:dyDescent="0.3">
      <c r="D3413" s="65">
        <f t="shared" si="850"/>
        <v>3411</v>
      </c>
      <c r="E3413" s="66">
        <f t="shared" si="851"/>
        <v>6.8219999999994707</v>
      </c>
      <c r="F3413" s="72">
        <f t="shared" si="852"/>
        <v>-3.8496091755308858E-3</v>
      </c>
      <c r="G3413" s="77">
        <f t="shared" si="853"/>
        <v>-1.994582425091096E-5</v>
      </c>
      <c r="H3413" s="69">
        <f t="shared" si="858"/>
        <v>3.249680688604633E-3</v>
      </c>
      <c r="I3413" s="66">
        <f t="shared" si="858"/>
        <v>-8.2980109668225985</v>
      </c>
      <c r="J3413" s="73">
        <f t="shared" si="848"/>
        <v>8.2980116031452198</v>
      </c>
      <c r="K3413" s="66">
        <f t="shared" si="849"/>
        <v>1.1818049150007188</v>
      </c>
      <c r="L3413" s="69">
        <f t="shared" si="859"/>
        <v>6.1167006828971191</v>
      </c>
      <c r="M3413" s="66">
        <f t="shared" si="859"/>
        <v>-46.9566080886215</v>
      </c>
      <c r="N3413" s="69">
        <f t="shared" si="856"/>
        <v>3.308542081204676</v>
      </c>
      <c r="O3413" s="69">
        <f t="shared" si="857"/>
        <v>-2.4750933782581794E-3</v>
      </c>
    </row>
    <row r="3414" spans="4:15" x14ac:dyDescent="0.3">
      <c r="D3414" s="65">
        <f t="shared" si="850"/>
        <v>3412</v>
      </c>
      <c r="E3414" s="66">
        <f t="shared" si="851"/>
        <v>6.8239999999994705</v>
      </c>
      <c r="F3414" s="72">
        <f t="shared" si="852"/>
        <v>-3.8404886099758758E-3</v>
      </c>
      <c r="G3414" s="77">
        <f t="shared" si="853"/>
        <v>-1.985467918608208E-5</v>
      </c>
      <c r="H3414" s="69">
        <f t="shared" si="858"/>
        <v>3.241981470253571E-3</v>
      </c>
      <c r="I3414" s="66">
        <f t="shared" si="858"/>
        <v>-8.2980110067142476</v>
      </c>
      <c r="J3414" s="73">
        <f t="shared" si="848"/>
        <v>8.2980116400252566</v>
      </c>
      <c r="K3414" s="66">
        <f t="shared" si="849"/>
        <v>1.1818049202531828</v>
      </c>
      <c r="L3414" s="69">
        <f t="shared" si="859"/>
        <v>6.1167071822584962</v>
      </c>
      <c r="M3414" s="66">
        <f t="shared" si="859"/>
        <v>-46.973204110555145</v>
      </c>
      <c r="N3414" s="69">
        <f t="shared" si="856"/>
        <v>3.308542081204676</v>
      </c>
      <c r="O3414" s="69">
        <f t="shared" si="857"/>
        <v>-2.4750933782581794E-3</v>
      </c>
    </row>
    <row r="3415" spans="4:15" x14ac:dyDescent="0.3">
      <c r="D3415" s="65">
        <f t="shared" si="850"/>
        <v>3413</v>
      </c>
      <c r="E3415" s="66">
        <f t="shared" si="851"/>
        <v>6.8259999999994703</v>
      </c>
      <c r="F3415" s="72">
        <f t="shared" si="852"/>
        <v>-3.8313896529153179E-3</v>
      </c>
      <c r="G3415" s="77">
        <f t="shared" si="853"/>
        <v>-1.9763950033890865E-5</v>
      </c>
      <c r="H3415" s="69">
        <f t="shared" si="858"/>
        <v>3.2343004930336194E-3</v>
      </c>
      <c r="I3415" s="66">
        <f t="shared" si="858"/>
        <v>-8.2980110464236052</v>
      </c>
      <c r="J3415" s="73">
        <f t="shared" si="848"/>
        <v>8.2980116767372571</v>
      </c>
      <c r="K3415" s="66">
        <f t="shared" si="849"/>
        <v>1.1818049254817153</v>
      </c>
      <c r="L3415" s="69">
        <f t="shared" si="859"/>
        <v>6.116713666221437</v>
      </c>
      <c r="M3415" s="66">
        <f t="shared" si="859"/>
        <v>-46.989800132568575</v>
      </c>
      <c r="N3415" s="69">
        <f t="shared" si="856"/>
        <v>3.308542081204676</v>
      </c>
      <c r="O3415" s="69">
        <f t="shared" si="857"/>
        <v>-2.4750933782581794E-3</v>
      </c>
    </row>
    <row r="3416" spans="4:15" x14ac:dyDescent="0.3">
      <c r="D3416" s="65">
        <f t="shared" si="850"/>
        <v>3414</v>
      </c>
      <c r="E3416" s="66">
        <f t="shared" si="851"/>
        <v>6.82799999999947</v>
      </c>
      <c r="F3416" s="72">
        <f t="shared" si="852"/>
        <v>-3.8223122531550716E-3</v>
      </c>
      <c r="G3416" s="77">
        <f t="shared" si="853"/>
        <v>-1.9673634900740922E-5</v>
      </c>
      <c r="H3416" s="69">
        <f t="shared" si="858"/>
        <v>3.2266377137277888E-3</v>
      </c>
      <c r="I3416" s="66">
        <f t="shared" si="858"/>
        <v>-8.2980110859515062</v>
      </c>
      <c r="J3416" s="73">
        <f t="shared" si="848"/>
        <v>8.2980117132819853</v>
      </c>
      <c r="K3416" s="66">
        <f t="shared" si="849"/>
        <v>1.1818049306864249</v>
      </c>
      <c r="L3416" s="69">
        <f t="shared" si="859"/>
        <v>6.1167201348224234</v>
      </c>
      <c r="M3416" s="66">
        <f t="shared" si="859"/>
        <v>-47.006396154661424</v>
      </c>
      <c r="N3416" s="69">
        <f t="shared" si="856"/>
        <v>3.308542081204676</v>
      </c>
      <c r="O3416" s="69">
        <f t="shared" si="857"/>
        <v>-2.4750933782581794E-3</v>
      </c>
    </row>
    <row r="3417" spans="4:15" x14ac:dyDescent="0.3">
      <c r="D3417" s="65">
        <f t="shared" si="850"/>
        <v>3415</v>
      </c>
      <c r="E3417" s="66">
        <f t="shared" si="851"/>
        <v>6.8299999999994698</v>
      </c>
      <c r="F3417" s="72">
        <f t="shared" si="852"/>
        <v>-3.8132563596222739E-3</v>
      </c>
      <c r="G3417" s="77">
        <f t="shared" si="853"/>
        <v>-1.9583731894812217E-5</v>
      </c>
      <c r="H3417" s="69">
        <f t="shared" si="858"/>
        <v>3.2189930892214786E-3</v>
      </c>
      <c r="I3417" s="66">
        <f t="shared" si="858"/>
        <v>-8.2980111252987765</v>
      </c>
      <c r="J3417" s="73">
        <f t="shared" si="848"/>
        <v>8.2980117496602031</v>
      </c>
      <c r="K3417" s="66">
        <f t="shared" si="849"/>
        <v>1.1818049358674199</v>
      </c>
      <c r="L3417" s="69">
        <f t="shared" si="859"/>
        <v>6.1167265880978512</v>
      </c>
      <c r="M3417" s="66">
        <f t="shared" si="859"/>
        <v>-47.022992176833327</v>
      </c>
      <c r="N3417" s="69">
        <f t="shared" si="856"/>
        <v>3.308542081204676</v>
      </c>
      <c r="O3417" s="69">
        <f t="shared" si="857"/>
        <v>-2.4750933782581794E-3</v>
      </c>
    </row>
    <row r="3418" spans="4:15" x14ac:dyDescent="0.3">
      <c r="D3418" s="65">
        <f t="shared" si="850"/>
        <v>3416</v>
      </c>
      <c r="E3418" s="66">
        <f t="shared" si="851"/>
        <v>6.8319999999994696</v>
      </c>
      <c r="F3418" s="72">
        <f t="shared" si="852"/>
        <v>-3.8042219213650572E-3</v>
      </c>
      <c r="G3418" s="77">
        <f t="shared" si="853"/>
        <v>-1.9494239142048286E-5</v>
      </c>
      <c r="H3418" s="69">
        <f t="shared" si="858"/>
        <v>3.2113665765022342E-3</v>
      </c>
      <c r="I3418" s="66">
        <f t="shared" si="858"/>
        <v>-8.2980111644662404</v>
      </c>
      <c r="J3418" s="73">
        <f t="shared" si="848"/>
        <v>8.2980117858726654</v>
      </c>
      <c r="K3418" s="66">
        <f t="shared" si="849"/>
        <v>1.1818049410248079</v>
      </c>
      <c r="L3418" s="69">
        <f t="shared" si="859"/>
        <v>6.11673302608403</v>
      </c>
      <c r="M3418" s="66">
        <f t="shared" si="859"/>
        <v>-47.039588199083923</v>
      </c>
      <c r="N3418" s="69">
        <f t="shared" si="856"/>
        <v>3.308542081204676</v>
      </c>
      <c r="O3418" s="69">
        <f t="shared" si="857"/>
        <v>-2.4750933782581794E-3</v>
      </c>
    </row>
    <row r="3419" spans="4:15" x14ac:dyDescent="0.3">
      <c r="D3419" s="65">
        <f t="shared" si="850"/>
        <v>3417</v>
      </c>
      <c r="E3419" s="66">
        <f t="shared" si="851"/>
        <v>6.8339999999994694</v>
      </c>
      <c r="F3419" s="72">
        <f t="shared" si="852"/>
        <v>-3.7952088875522622E-3</v>
      </c>
      <c r="G3419" s="77">
        <f t="shared" si="853"/>
        <v>-1.940515477549809E-5</v>
      </c>
      <c r="H3419" s="69">
        <f t="shared" si="858"/>
        <v>3.2037581326595042E-3</v>
      </c>
      <c r="I3419" s="66">
        <f t="shared" si="858"/>
        <v>-8.2980112034547187</v>
      </c>
      <c r="J3419" s="73">
        <f t="shared" si="848"/>
        <v>8.2980118219201273</v>
      </c>
      <c r="K3419" s="66">
        <f t="shared" si="849"/>
        <v>1.1818049461586966</v>
      </c>
      <c r="L3419" s="69">
        <f t="shared" si="859"/>
        <v>6.1167394488171833</v>
      </c>
      <c r="M3419" s="66">
        <f t="shared" si="859"/>
        <v>-47.056184221412856</v>
      </c>
      <c r="N3419" s="69">
        <f t="shared" si="856"/>
        <v>3.308542081204676</v>
      </c>
      <c r="O3419" s="69">
        <f t="shared" si="857"/>
        <v>-2.4750933782581794E-3</v>
      </c>
    </row>
    <row r="3420" spans="4:15" x14ac:dyDescent="0.3">
      <c r="D3420" s="65">
        <f t="shared" si="850"/>
        <v>3418</v>
      </c>
      <c r="E3420" s="66">
        <f t="shared" si="851"/>
        <v>6.8359999999994692</v>
      </c>
      <c r="F3420" s="72">
        <f t="shared" si="852"/>
        <v>-3.7862172074731516E-3</v>
      </c>
      <c r="G3420" s="77">
        <f t="shared" si="853"/>
        <v>-1.9316476935316018E-5</v>
      </c>
      <c r="H3420" s="69">
        <f t="shared" si="858"/>
        <v>3.1961677148843997E-3</v>
      </c>
      <c r="I3420" s="66">
        <f t="shared" si="858"/>
        <v>-8.2980112422650283</v>
      </c>
      <c r="J3420" s="73">
        <f t="shared" si="848"/>
        <v>8.2980118578033419</v>
      </c>
      <c r="K3420" s="66">
        <f t="shared" si="849"/>
        <v>1.181804951269193</v>
      </c>
      <c r="L3420" s="69">
        <f t="shared" si="859"/>
        <v>6.1167458563334485</v>
      </c>
      <c r="M3420" s="66">
        <f t="shared" si="859"/>
        <v>-47.072780243819764</v>
      </c>
      <c r="N3420" s="69">
        <f t="shared" si="856"/>
        <v>3.308542081204676</v>
      </c>
      <c r="O3420" s="69">
        <f t="shared" si="857"/>
        <v>-2.4750933782581794E-3</v>
      </c>
    </row>
    <row r="3421" spans="4:15" x14ac:dyDescent="0.3">
      <c r="D3421" s="65">
        <f t="shared" si="850"/>
        <v>3419</v>
      </c>
      <c r="E3421" s="66">
        <f t="shared" si="851"/>
        <v>6.8379999999994689</v>
      </c>
      <c r="F3421" s="72">
        <f t="shared" si="852"/>
        <v>-3.7772468305371262E-3</v>
      </c>
      <c r="G3421" s="77">
        <f t="shared" si="853"/>
        <v>-1.9228203761656459E-5</v>
      </c>
      <c r="H3421" s="69">
        <f t="shared" si="858"/>
        <v>3.1885952804694534E-3</v>
      </c>
      <c r="I3421" s="66">
        <f t="shared" si="858"/>
        <v>-8.2980112808979829</v>
      </c>
      <c r="J3421" s="73">
        <f t="shared" si="848"/>
        <v>8.2980118935230536</v>
      </c>
      <c r="K3421" s="66">
        <f t="shared" si="849"/>
        <v>1.1818049563564035</v>
      </c>
      <c r="L3421" s="69">
        <f t="shared" si="859"/>
        <v>6.1167522486688783</v>
      </c>
      <c r="M3421" s="66">
        <f t="shared" si="859"/>
        <v>-47.089376266304292</v>
      </c>
      <c r="N3421" s="69">
        <f t="shared" si="856"/>
        <v>3.308542081204676</v>
      </c>
      <c r="O3421" s="69">
        <f t="shared" si="857"/>
        <v>-2.4750933782581794E-3</v>
      </c>
    </row>
    <row r="3422" spans="4:15" x14ac:dyDescent="0.3">
      <c r="D3422" s="65">
        <f t="shared" si="850"/>
        <v>3420</v>
      </c>
      <c r="E3422" s="66">
        <f t="shared" si="851"/>
        <v>6.8399999999994687</v>
      </c>
      <c r="F3422" s="72">
        <f t="shared" si="852"/>
        <v>-3.7682977062734367E-3</v>
      </c>
      <c r="G3422" s="77">
        <f t="shared" si="853"/>
        <v>-1.9140333414213728E-5</v>
      </c>
      <c r="H3422" s="69">
        <f t="shared" si="858"/>
        <v>3.1810407868083793E-3</v>
      </c>
      <c r="I3422" s="66">
        <f t="shared" si="858"/>
        <v>-8.2980113193543907</v>
      </c>
      <c r="J3422" s="73">
        <f t="shared" si="848"/>
        <v>8.2980119290800065</v>
      </c>
      <c r="K3422" s="66">
        <f t="shared" si="849"/>
        <v>1.1818049614204336</v>
      </c>
      <c r="L3422" s="69">
        <f t="shared" si="859"/>
        <v>6.1167586258594389</v>
      </c>
      <c r="M3422" s="66">
        <f t="shared" si="859"/>
        <v>-47.105972288866091</v>
      </c>
      <c r="N3422" s="69">
        <f t="shared" si="856"/>
        <v>3.308542081204676</v>
      </c>
      <c r="O3422" s="69">
        <f t="shared" si="857"/>
        <v>-2.4750933782581794E-3</v>
      </c>
    </row>
    <row r="3423" spans="4:15" x14ac:dyDescent="0.3">
      <c r="D3423" s="65">
        <f t="shared" si="850"/>
        <v>3421</v>
      </c>
      <c r="E3423" s="66">
        <f t="shared" si="851"/>
        <v>6.8419999999994685</v>
      </c>
      <c r="F3423" s="72">
        <f t="shared" si="852"/>
        <v>-3.7593697843309021E-3</v>
      </c>
      <c r="G3423" s="77">
        <f t="shared" si="853"/>
        <v>-1.905286406334028E-5</v>
      </c>
      <c r="H3423" s="69">
        <f t="shared" si="858"/>
        <v>3.1735041913958325E-3</v>
      </c>
      <c r="I3423" s="66">
        <f t="shared" si="858"/>
        <v>-8.2980113576350583</v>
      </c>
      <c r="J3423" s="73">
        <f t="shared" si="848"/>
        <v>8.2980119644749415</v>
      </c>
      <c r="K3423" s="66">
        <f t="shared" si="849"/>
        <v>1.1818049664613892</v>
      </c>
      <c r="L3423" s="69">
        <f t="shared" si="859"/>
        <v>6.1167649879410124</v>
      </c>
      <c r="M3423" s="66">
        <f t="shared" si="859"/>
        <v>-47.1225683115048</v>
      </c>
      <c r="N3423" s="69">
        <f t="shared" si="856"/>
        <v>3.308542081204676</v>
      </c>
      <c r="O3423" s="69">
        <f t="shared" si="857"/>
        <v>-2.4750933782581794E-3</v>
      </c>
    </row>
    <row r="3424" spans="4:15" x14ac:dyDescent="0.3">
      <c r="D3424" s="65">
        <f t="shared" si="850"/>
        <v>3422</v>
      </c>
      <c r="E3424" s="66">
        <f t="shared" si="851"/>
        <v>6.8439999999994683</v>
      </c>
      <c r="F3424" s="72">
        <f t="shared" si="852"/>
        <v>-3.7504630144776299E-3</v>
      </c>
      <c r="G3424" s="77">
        <f t="shared" si="853"/>
        <v>-1.8965793872283143E-5</v>
      </c>
      <c r="H3424" s="69">
        <f t="shared" si="858"/>
        <v>3.1659854518271708E-3</v>
      </c>
      <c r="I3424" s="66">
        <f t="shared" si="858"/>
        <v>-8.2980113957407866</v>
      </c>
      <c r="J3424" s="73">
        <f t="shared" si="848"/>
        <v>8.2980119997085957</v>
      </c>
      <c r="K3424" s="66">
        <f t="shared" si="849"/>
        <v>1.1818049714793752</v>
      </c>
      <c r="L3424" s="69">
        <f t="shared" si="859"/>
        <v>6.1167713349493953</v>
      </c>
      <c r="M3424" s="66">
        <f t="shared" si="859"/>
        <v>-47.139164334220069</v>
      </c>
      <c r="N3424" s="69">
        <f t="shared" si="856"/>
        <v>3.308542081204676</v>
      </c>
      <c r="O3424" s="69">
        <f t="shared" si="857"/>
        <v>-2.4750933782581794E-3</v>
      </c>
    </row>
    <row r="3425" spans="4:15" x14ac:dyDescent="0.3">
      <c r="D3425" s="65">
        <f t="shared" si="850"/>
        <v>3423</v>
      </c>
      <c r="E3425" s="66">
        <f t="shared" si="851"/>
        <v>6.8459999999994681</v>
      </c>
      <c r="F3425" s="72">
        <f t="shared" si="852"/>
        <v>-3.7415773466007267E-3</v>
      </c>
      <c r="G3425" s="77">
        <f t="shared" si="853"/>
        <v>-1.8879121029158341E-5</v>
      </c>
      <c r="H3425" s="69">
        <f t="shared" si="858"/>
        <v>3.1584845257982153E-3</v>
      </c>
      <c r="I3425" s="66">
        <f t="shared" si="858"/>
        <v>-8.2980114336723751</v>
      </c>
      <c r="J3425" s="73">
        <f t="shared" si="848"/>
        <v>8.2980120347817028</v>
      </c>
      <c r="K3425" s="66">
        <f t="shared" si="849"/>
        <v>1.181804976474496</v>
      </c>
      <c r="L3425" s="69">
        <f t="shared" si="859"/>
        <v>6.1167776669202993</v>
      </c>
      <c r="M3425" s="66">
        <f t="shared" si="859"/>
        <v>-47.155760357011552</v>
      </c>
      <c r="N3425" s="69">
        <f t="shared" si="856"/>
        <v>3.308542081204676</v>
      </c>
      <c r="O3425" s="69">
        <f t="shared" si="857"/>
        <v>-2.4750933782581794E-3</v>
      </c>
    </row>
    <row r="3426" spans="4:15" x14ac:dyDescent="0.3">
      <c r="D3426" s="65">
        <f t="shared" si="850"/>
        <v>3424</v>
      </c>
      <c r="E3426" s="66">
        <f t="shared" si="851"/>
        <v>6.8479999999994678</v>
      </c>
      <c r="F3426" s="72">
        <f t="shared" si="852"/>
        <v>-3.7327127307060196E-3</v>
      </c>
      <c r="G3426" s="77">
        <f t="shared" si="853"/>
        <v>-1.8792843718529184E-5</v>
      </c>
      <c r="H3426" s="69">
        <f t="shared" si="858"/>
        <v>3.151001371105014E-3</v>
      </c>
      <c r="I3426" s="66">
        <f t="shared" si="858"/>
        <v>-8.2980114714306179</v>
      </c>
      <c r="J3426" s="73">
        <f t="shared" si="848"/>
        <v>8.2980120696949928</v>
      </c>
      <c r="K3426" s="66">
        <f t="shared" si="849"/>
        <v>1.1818049814468556</v>
      </c>
      <c r="L3426" s="69">
        <f t="shared" si="859"/>
        <v>6.1167839838893512</v>
      </c>
      <c r="M3426" s="66">
        <f t="shared" si="859"/>
        <v>-47.172356379878899</v>
      </c>
      <c r="N3426" s="69">
        <f t="shared" si="856"/>
        <v>3.308542081204676</v>
      </c>
      <c r="O3426" s="69">
        <f t="shared" si="857"/>
        <v>-2.4750933782581794E-3</v>
      </c>
    </row>
    <row r="3427" spans="4:15" x14ac:dyDescent="0.3">
      <c r="D3427" s="65">
        <f t="shared" si="850"/>
        <v>3425</v>
      </c>
      <c r="E3427" s="66">
        <f t="shared" si="851"/>
        <v>6.8499999999994676</v>
      </c>
      <c r="F3427" s="72">
        <f t="shared" si="852"/>
        <v>-3.7238691169177779E-3</v>
      </c>
      <c r="G3427" s="77">
        <f t="shared" si="853"/>
        <v>-1.8706960142722551E-5</v>
      </c>
      <c r="H3427" s="69">
        <f t="shared" si="858"/>
        <v>3.1435359456436019E-3</v>
      </c>
      <c r="I3427" s="66">
        <f t="shared" si="858"/>
        <v>-8.2980115090163054</v>
      </c>
      <c r="J3427" s="73">
        <f t="shared" si="848"/>
        <v>8.2980121044491923</v>
      </c>
      <c r="K3427" s="66">
        <f t="shared" si="849"/>
        <v>1.1818049863965576</v>
      </c>
      <c r="L3427" s="69">
        <f t="shared" si="859"/>
        <v>6.1167902858920931</v>
      </c>
      <c r="M3427" s="66">
        <f t="shared" si="859"/>
        <v>-47.188952402821762</v>
      </c>
      <c r="N3427" s="69">
        <f t="shared" si="856"/>
        <v>3.308542081204676</v>
      </c>
      <c r="O3427" s="69">
        <f t="shared" si="857"/>
        <v>-2.4750933782581794E-3</v>
      </c>
    </row>
    <row r="3428" spans="4:15" x14ac:dyDescent="0.3">
      <c r="D3428" s="65">
        <f t="shared" si="850"/>
        <v>3426</v>
      </c>
      <c r="E3428" s="66">
        <f t="shared" si="851"/>
        <v>6.8519999999994674</v>
      </c>
      <c r="F3428" s="72">
        <f t="shared" si="852"/>
        <v>-3.7150464554784267E-3</v>
      </c>
      <c r="G3428" s="77">
        <f t="shared" si="853"/>
        <v>-1.8621468505841676E-5</v>
      </c>
      <c r="H3428" s="69">
        <f t="shared" ref="H3428:I3443" si="860">H3427+$B$4*F3427</f>
        <v>3.1360882074097664E-3</v>
      </c>
      <c r="I3428" s="66">
        <f t="shared" si="860"/>
        <v>-8.2980115464302262</v>
      </c>
      <c r="J3428" s="73">
        <f t="shared" si="848"/>
        <v>8.2980121390450261</v>
      </c>
      <c r="K3428" s="66">
        <f t="shared" si="849"/>
        <v>1.181804991323705</v>
      </c>
      <c r="L3428" s="69">
        <f t="shared" ref="L3428:M3443" si="861">L3427+$B$4*H3427</f>
        <v>6.1167965729639846</v>
      </c>
      <c r="M3428" s="66">
        <f t="shared" si="861"/>
        <v>-47.205548425839794</v>
      </c>
      <c r="N3428" s="69">
        <f t="shared" si="856"/>
        <v>3.308542081204676</v>
      </c>
      <c r="O3428" s="69">
        <f t="shared" si="857"/>
        <v>-2.4750933782581794E-3</v>
      </c>
    </row>
    <row r="3429" spans="4:15" x14ac:dyDescent="0.3">
      <c r="D3429" s="65">
        <f t="shared" si="850"/>
        <v>3427</v>
      </c>
      <c r="E3429" s="66">
        <f t="shared" si="851"/>
        <v>6.8539999999994672</v>
      </c>
      <c r="F3429" s="72">
        <f t="shared" si="852"/>
        <v>-3.7062446967482724E-3</v>
      </c>
      <c r="G3429" s="77">
        <f t="shared" si="853"/>
        <v>-1.8536367022647937E-5</v>
      </c>
      <c r="H3429" s="69">
        <f t="shared" si="860"/>
        <v>3.1286581144988096E-3</v>
      </c>
      <c r="I3429" s="66">
        <f t="shared" si="860"/>
        <v>-8.2980115836731638</v>
      </c>
      <c r="J3429" s="73">
        <f t="shared" si="848"/>
        <v>8.2980121734832135</v>
      </c>
      <c r="K3429" s="66">
        <f t="shared" si="849"/>
        <v>1.1818049962284003</v>
      </c>
      <c r="L3429" s="69">
        <f t="shared" si="861"/>
        <v>6.1168028451403993</v>
      </c>
      <c r="M3429" s="66">
        <f t="shared" si="861"/>
        <v>-47.222144448932653</v>
      </c>
      <c r="N3429" s="69">
        <f t="shared" si="856"/>
        <v>3.308542081204676</v>
      </c>
      <c r="O3429" s="69">
        <f t="shared" si="857"/>
        <v>-2.4750933782581794E-3</v>
      </c>
    </row>
    <row r="3430" spans="4:15" x14ac:dyDescent="0.3">
      <c r="D3430" s="65">
        <f t="shared" si="850"/>
        <v>3428</v>
      </c>
      <c r="E3430" s="66">
        <f t="shared" si="851"/>
        <v>6.855999999999467</v>
      </c>
      <c r="F3430" s="72">
        <f t="shared" si="852"/>
        <v>-3.6974637912052196E-3</v>
      </c>
      <c r="G3430" s="77">
        <f t="shared" si="853"/>
        <v>-1.845165391323178E-5</v>
      </c>
      <c r="H3430" s="69">
        <f t="shared" si="860"/>
        <v>3.1212456251053129E-3</v>
      </c>
      <c r="I3430" s="66">
        <f t="shared" si="860"/>
        <v>-8.298011620745898</v>
      </c>
      <c r="J3430" s="73">
        <f t="shared" si="848"/>
        <v>8.2980122077644722</v>
      </c>
      <c r="K3430" s="66">
        <f t="shared" si="849"/>
        <v>1.1818050011107459</v>
      </c>
      <c r="L3430" s="69">
        <f t="shared" si="861"/>
        <v>6.116809102456628</v>
      </c>
      <c r="M3430" s="66">
        <f t="shared" si="861"/>
        <v>-47.238740472099998</v>
      </c>
      <c r="N3430" s="69">
        <f t="shared" si="856"/>
        <v>3.308542081204676</v>
      </c>
      <c r="O3430" s="69">
        <f t="shared" si="857"/>
        <v>-2.4750933782581794E-3</v>
      </c>
    </row>
    <row r="3431" spans="4:15" x14ac:dyDescent="0.3">
      <c r="D3431" s="65">
        <f t="shared" si="850"/>
        <v>3429</v>
      </c>
      <c r="E3431" s="66">
        <f t="shared" si="851"/>
        <v>6.8579999999994667</v>
      </c>
      <c r="F3431" s="72">
        <f t="shared" si="852"/>
        <v>-3.6887036894444952E-3</v>
      </c>
      <c r="G3431" s="77">
        <f t="shared" si="853"/>
        <v>-1.8367327410118151E-5</v>
      </c>
      <c r="H3431" s="69">
        <f t="shared" si="860"/>
        <v>3.1138506975229023E-3</v>
      </c>
      <c r="I3431" s="66">
        <f t="shared" si="860"/>
        <v>-8.2980116576492051</v>
      </c>
      <c r="J3431" s="73">
        <f t="shared" si="848"/>
        <v>8.2980122418895164</v>
      </c>
      <c r="K3431" s="66">
        <f t="shared" si="849"/>
        <v>1.1818050059708434</v>
      </c>
      <c r="L3431" s="69">
        <f t="shared" si="861"/>
        <v>6.1168153449478782</v>
      </c>
      <c r="M3431" s="66">
        <f t="shared" si="861"/>
        <v>-47.255336495341489</v>
      </c>
      <c r="N3431" s="69">
        <f t="shared" si="856"/>
        <v>3.308542081204676</v>
      </c>
      <c r="O3431" s="69">
        <f t="shared" si="857"/>
        <v>-2.4750933782581794E-3</v>
      </c>
    </row>
    <row r="3432" spans="4:15" x14ac:dyDescent="0.3">
      <c r="D3432" s="65">
        <f t="shared" si="850"/>
        <v>3430</v>
      </c>
      <c r="E3432" s="66">
        <f t="shared" si="851"/>
        <v>6.8599999999994665</v>
      </c>
      <c r="F3432" s="72">
        <f t="shared" si="852"/>
        <v>-3.6799643421783685E-3</v>
      </c>
      <c r="G3432" s="77">
        <f t="shared" si="853"/>
        <v>-1.828338575293742E-5</v>
      </c>
      <c r="H3432" s="69">
        <f t="shared" si="860"/>
        <v>3.1064732901440132E-3</v>
      </c>
      <c r="I3432" s="66">
        <f t="shared" si="860"/>
        <v>-8.2980116943838595</v>
      </c>
      <c r="J3432" s="73">
        <f t="shared" si="848"/>
        <v>8.2980122758590564</v>
      </c>
      <c r="K3432" s="66">
        <f t="shared" si="849"/>
        <v>1.1818050108087939</v>
      </c>
      <c r="L3432" s="69">
        <f t="shared" si="861"/>
        <v>6.1168215726492736</v>
      </c>
      <c r="M3432" s="66">
        <f t="shared" si="861"/>
        <v>-47.27193251865679</v>
      </c>
      <c r="N3432" s="69">
        <f t="shared" si="856"/>
        <v>3.308542081204676</v>
      </c>
      <c r="O3432" s="69">
        <f t="shared" si="857"/>
        <v>-2.4750933782581794E-3</v>
      </c>
    </row>
    <row r="3433" spans="4:15" x14ac:dyDescent="0.3">
      <c r="D3433" s="65">
        <f t="shared" si="850"/>
        <v>3431</v>
      </c>
      <c r="E3433" s="66">
        <f t="shared" si="851"/>
        <v>6.8619999999994663</v>
      </c>
      <c r="F3433" s="72">
        <f t="shared" si="852"/>
        <v>-3.671245700235875E-3</v>
      </c>
      <c r="G3433" s="77">
        <f t="shared" si="853"/>
        <v>-1.8199827184872674E-5</v>
      </c>
      <c r="H3433" s="69">
        <f t="shared" si="860"/>
        <v>3.0991133614596566E-3</v>
      </c>
      <c r="I3433" s="66">
        <f t="shared" si="860"/>
        <v>-8.2980117309506305</v>
      </c>
      <c r="J3433" s="73">
        <f t="shared" si="848"/>
        <v>8.2980123096737994</v>
      </c>
      <c r="K3433" s="66">
        <f t="shared" si="849"/>
        <v>1.1818050156246982</v>
      </c>
      <c r="L3433" s="69">
        <f t="shared" si="861"/>
        <v>6.1168277855958539</v>
      </c>
      <c r="M3433" s="66">
        <f t="shared" si="861"/>
        <v>-47.288528542045555</v>
      </c>
      <c r="N3433" s="69">
        <f t="shared" si="856"/>
        <v>3.308542081204676</v>
      </c>
      <c r="O3433" s="69">
        <f t="shared" si="857"/>
        <v>-2.4750933782581794E-3</v>
      </c>
    </row>
    <row r="3434" spans="4:15" x14ac:dyDescent="0.3">
      <c r="D3434" s="65">
        <f t="shared" si="850"/>
        <v>3432</v>
      </c>
      <c r="E3434" s="66">
        <f t="shared" si="851"/>
        <v>6.8639999999994661</v>
      </c>
      <c r="F3434" s="72">
        <f t="shared" si="852"/>
        <v>-3.6625477145625406E-3</v>
      </c>
      <c r="G3434" s="77">
        <f t="shared" si="853"/>
        <v>-1.8116649959765141E-5</v>
      </c>
      <c r="H3434" s="69">
        <f t="shared" si="860"/>
        <v>3.0917708700591851E-3</v>
      </c>
      <c r="I3434" s="66">
        <f t="shared" si="860"/>
        <v>-8.2980117673502853</v>
      </c>
      <c r="J3434" s="73">
        <f t="shared" si="848"/>
        <v>8.2980123433344524</v>
      </c>
      <c r="K3434" s="66">
        <f t="shared" si="849"/>
        <v>1.1818050204186568</v>
      </c>
      <c r="L3434" s="69">
        <f t="shared" si="861"/>
        <v>6.1168339838225769</v>
      </c>
      <c r="M3434" s="66">
        <f t="shared" si="861"/>
        <v>-47.305124565507455</v>
      </c>
      <c r="N3434" s="69">
        <f t="shared" si="856"/>
        <v>3.308542081204676</v>
      </c>
      <c r="O3434" s="69">
        <f t="shared" si="857"/>
        <v>-2.4750933782581794E-3</v>
      </c>
    </row>
    <row r="3435" spans="4:15" x14ac:dyDescent="0.3">
      <c r="D3435" s="65">
        <f t="shared" si="850"/>
        <v>3433</v>
      </c>
      <c r="E3435" s="66">
        <f t="shared" si="851"/>
        <v>6.8659999999994659</v>
      </c>
      <c r="F3435" s="72">
        <f t="shared" si="852"/>
        <v>-3.6538703362201034E-3</v>
      </c>
      <c r="G3435" s="77">
        <f t="shared" si="853"/>
        <v>-1.8033852342114187E-5</v>
      </c>
      <c r="H3435" s="69">
        <f t="shared" si="860"/>
        <v>3.0844457746300601E-3</v>
      </c>
      <c r="I3435" s="66">
        <f t="shared" si="860"/>
        <v>-8.2980118035835861</v>
      </c>
      <c r="J3435" s="73">
        <f t="shared" si="848"/>
        <v>8.2980123768417133</v>
      </c>
      <c r="K3435" s="66">
        <f t="shared" si="849"/>
        <v>1.1818050251907695</v>
      </c>
      <c r="L3435" s="69">
        <f t="shared" si="861"/>
        <v>6.1168401673643169</v>
      </c>
      <c r="M3435" s="66">
        <f t="shared" si="861"/>
        <v>-47.321720589042158</v>
      </c>
      <c r="N3435" s="69">
        <f t="shared" si="856"/>
        <v>3.308542081204676</v>
      </c>
      <c r="O3435" s="69">
        <f t="shared" si="857"/>
        <v>-2.4750933782581794E-3</v>
      </c>
    </row>
    <row r="3436" spans="4:15" x14ac:dyDescent="0.3">
      <c r="D3436" s="65">
        <f t="shared" si="850"/>
        <v>3434</v>
      </c>
      <c r="E3436" s="66">
        <f t="shared" si="851"/>
        <v>6.8679999999994656</v>
      </c>
      <c r="F3436" s="72">
        <f t="shared" si="852"/>
        <v>-3.6452135163862406E-3</v>
      </c>
      <c r="G3436" s="77">
        <f t="shared" si="853"/>
        <v>-1.7951432596419181E-5</v>
      </c>
      <c r="H3436" s="69">
        <f t="shared" si="860"/>
        <v>3.0771380339576198E-3</v>
      </c>
      <c r="I3436" s="66">
        <f t="shared" si="860"/>
        <v>-8.2980118396512914</v>
      </c>
      <c r="J3436" s="73">
        <f t="shared" si="848"/>
        <v>8.2980124101962822</v>
      </c>
      <c r="K3436" s="66">
        <f t="shared" si="849"/>
        <v>1.1818050299411356</v>
      </c>
      <c r="L3436" s="69">
        <f t="shared" si="861"/>
        <v>6.1168463362558665</v>
      </c>
      <c r="M3436" s="66">
        <f t="shared" si="861"/>
        <v>-47.338316612649322</v>
      </c>
      <c r="N3436" s="69">
        <f t="shared" si="856"/>
        <v>3.308542081204676</v>
      </c>
      <c r="O3436" s="69">
        <f t="shared" si="857"/>
        <v>-2.4750933782581794E-3</v>
      </c>
    </row>
    <row r="3437" spans="4:15" x14ac:dyDescent="0.3">
      <c r="D3437" s="65">
        <f t="shared" si="850"/>
        <v>3435</v>
      </c>
      <c r="E3437" s="66">
        <f t="shared" si="851"/>
        <v>6.8699999999994654</v>
      </c>
      <c r="F3437" s="72">
        <f t="shared" si="852"/>
        <v>-3.6365772063542919E-3</v>
      </c>
      <c r="G3437" s="77">
        <f t="shared" si="853"/>
        <v>-1.7869389006719416E-5</v>
      </c>
      <c r="H3437" s="69">
        <f t="shared" si="860"/>
        <v>3.0698476069248473E-3</v>
      </c>
      <c r="I3437" s="66">
        <f t="shared" si="860"/>
        <v>-8.2980118755541561</v>
      </c>
      <c r="J3437" s="73">
        <f t="shared" si="848"/>
        <v>8.2980124433988482</v>
      </c>
      <c r="K3437" s="66">
        <f t="shared" si="849"/>
        <v>1.1818050346698534</v>
      </c>
      <c r="L3437" s="69">
        <f t="shared" si="861"/>
        <v>6.1168524905319348</v>
      </c>
      <c r="M3437" s="66">
        <f t="shared" si="861"/>
        <v>-47.354912636328628</v>
      </c>
      <c r="N3437" s="69">
        <f t="shared" si="856"/>
        <v>3.308542081204676</v>
      </c>
      <c r="O3437" s="69">
        <f t="shared" si="857"/>
        <v>-2.4750933782581794E-3</v>
      </c>
    </row>
    <row r="3438" spans="4:15" x14ac:dyDescent="0.3">
      <c r="D3438" s="65">
        <f t="shared" si="850"/>
        <v>3436</v>
      </c>
      <c r="E3438" s="66">
        <f t="shared" si="851"/>
        <v>6.8719999999994652</v>
      </c>
      <c r="F3438" s="72">
        <f t="shared" si="852"/>
        <v>-3.6279613575329857E-3</v>
      </c>
      <c r="G3438" s="77">
        <f t="shared" si="853"/>
        <v>-1.7787719864159612E-5</v>
      </c>
      <c r="H3438" s="69">
        <f t="shared" si="860"/>
        <v>3.0625744525121386E-3</v>
      </c>
      <c r="I3438" s="66">
        <f t="shared" si="860"/>
        <v>-8.2980119112929334</v>
      </c>
      <c r="J3438" s="73">
        <f t="shared" si="848"/>
        <v>8.2980124764501095</v>
      </c>
      <c r="K3438" s="66">
        <f t="shared" si="849"/>
        <v>1.1818050393770225</v>
      </c>
      <c r="L3438" s="69">
        <f t="shared" si="861"/>
        <v>6.1168586302271484</v>
      </c>
      <c r="M3438" s="66">
        <f t="shared" si="861"/>
        <v>-47.371508660079733</v>
      </c>
      <c r="N3438" s="69">
        <f t="shared" si="856"/>
        <v>3.308542081204676</v>
      </c>
      <c r="O3438" s="69">
        <f t="shared" si="857"/>
        <v>-2.4750933782581794E-3</v>
      </c>
    </row>
    <row r="3439" spans="4:15" x14ac:dyDescent="0.3">
      <c r="D3439" s="65">
        <f t="shared" si="850"/>
        <v>3437</v>
      </c>
      <c r="E3439" s="66">
        <f t="shared" si="851"/>
        <v>6.873999999999465</v>
      </c>
      <c r="F3439" s="72">
        <f t="shared" si="852"/>
        <v>-3.6193659214461714E-3</v>
      </c>
      <c r="G3439" s="77">
        <f t="shared" si="853"/>
        <v>-1.7706423452779063E-5</v>
      </c>
      <c r="H3439" s="69">
        <f t="shared" si="860"/>
        <v>3.0553185297970725E-3</v>
      </c>
      <c r="I3439" s="66">
        <f t="shared" si="860"/>
        <v>-8.2980119468683728</v>
      </c>
      <c r="J3439" s="73">
        <f t="shared" si="848"/>
        <v>8.2980125093507517</v>
      </c>
      <c r="K3439" s="66">
        <f t="shared" si="849"/>
        <v>1.1818050440627401</v>
      </c>
      <c r="L3439" s="69">
        <f t="shared" si="861"/>
        <v>6.1168647553760538</v>
      </c>
      <c r="M3439" s="66">
        <f t="shared" si="861"/>
        <v>-47.38810468390232</v>
      </c>
      <c r="N3439" s="69">
        <f t="shared" si="856"/>
        <v>3.308542081204676</v>
      </c>
      <c r="O3439" s="69">
        <f t="shared" si="857"/>
        <v>-2.4750933782581794E-3</v>
      </c>
    </row>
    <row r="3440" spans="4:15" x14ac:dyDescent="0.3">
      <c r="D3440" s="65">
        <f t="shared" si="850"/>
        <v>3438</v>
      </c>
      <c r="E3440" s="66">
        <f t="shared" si="851"/>
        <v>6.8759999999994648</v>
      </c>
      <c r="F3440" s="72">
        <f t="shared" si="852"/>
        <v>-3.6107908497325356E-3</v>
      </c>
      <c r="G3440" s="77">
        <f t="shared" si="853"/>
        <v>-1.7625498077933344E-5</v>
      </c>
      <c r="H3440" s="69">
        <f t="shared" si="860"/>
        <v>3.0480797979541801E-3</v>
      </c>
      <c r="I3440" s="66">
        <f t="shared" si="860"/>
        <v>-8.2980119822812206</v>
      </c>
      <c r="J3440" s="73">
        <f t="shared" si="848"/>
        <v>8.2980125421014623</v>
      </c>
      <c r="K3440" s="66">
        <f t="shared" si="849"/>
        <v>1.1818050487271048</v>
      </c>
      <c r="L3440" s="69">
        <f t="shared" si="861"/>
        <v>6.1168708660131133</v>
      </c>
      <c r="M3440" s="66">
        <f t="shared" si="861"/>
        <v>-47.40470070779606</v>
      </c>
      <c r="N3440" s="69">
        <f t="shared" si="856"/>
        <v>3.308542081204676</v>
      </c>
      <c r="O3440" s="69">
        <f t="shared" si="857"/>
        <v>-2.4750933782581794E-3</v>
      </c>
    </row>
    <row r="3441" spans="4:15" x14ac:dyDescent="0.3">
      <c r="D3441" s="65">
        <f t="shared" si="850"/>
        <v>3439</v>
      </c>
      <c r="E3441" s="66">
        <f t="shared" si="851"/>
        <v>6.8779999999994645</v>
      </c>
      <c r="F3441" s="72">
        <f t="shared" si="852"/>
        <v>-3.6022360941453434E-3</v>
      </c>
      <c r="G3441" s="77">
        <f t="shared" si="853"/>
        <v>-1.7544942041425315E-5</v>
      </c>
      <c r="H3441" s="69">
        <f t="shared" si="860"/>
        <v>3.0408582162547151E-3</v>
      </c>
      <c r="I3441" s="66">
        <f t="shared" si="860"/>
        <v>-8.2980120175322174</v>
      </c>
      <c r="J3441" s="73">
        <f t="shared" si="848"/>
        <v>8.2980125747029216</v>
      </c>
      <c r="K3441" s="66">
        <f t="shared" si="849"/>
        <v>1.1818050533702129</v>
      </c>
      <c r="L3441" s="69">
        <f t="shared" si="861"/>
        <v>6.116876962172709</v>
      </c>
      <c r="M3441" s="66">
        <f t="shared" si="861"/>
        <v>-47.42129673176062</v>
      </c>
      <c r="N3441" s="69">
        <f t="shared" si="856"/>
        <v>3.308542081204676</v>
      </c>
      <c r="O3441" s="69">
        <f t="shared" si="857"/>
        <v>-2.4750933782581794E-3</v>
      </c>
    </row>
    <row r="3442" spans="4:15" x14ac:dyDescent="0.3">
      <c r="D3442" s="65">
        <f t="shared" si="850"/>
        <v>3440</v>
      </c>
      <c r="E3442" s="66">
        <f t="shared" si="851"/>
        <v>6.8799999999994643</v>
      </c>
      <c r="F3442" s="72">
        <f t="shared" si="852"/>
        <v>-3.5937016065521539E-3</v>
      </c>
      <c r="G3442" s="77">
        <f t="shared" si="853"/>
        <v>-1.7464753669926836E-5</v>
      </c>
      <c r="H3442" s="69">
        <f t="shared" si="860"/>
        <v>3.0336537440664242E-3</v>
      </c>
      <c r="I3442" s="66">
        <f t="shared" si="860"/>
        <v>-8.2980120526221022</v>
      </c>
      <c r="J3442" s="73">
        <f t="shared" si="848"/>
        <v>8.2980126071558082</v>
      </c>
      <c r="K3442" s="66">
        <f t="shared" si="849"/>
        <v>1.1818050579921611</v>
      </c>
      <c r="L3442" s="69">
        <f t="shared" si="861"/>
        <v>6.1168830438891417</v>
      </c>
      <c r="M3442" s="66">
        <f t="shared" si="861"/>
        <v>-47.437892755795687</v>
      </c>
      <c r="N3442" s="69">
        <f t="shared" si="856"/>
        <v>3.308542081204676</v>
      </c>
      <c r="O3442" s="69">
        <f t="shared" si="857"/>
        <v>-2.4750933782581794E-3</v>
      </c>
    </row>
    <row r="3443" spans="4:15" x14ac:dyDescent="0.3">
      <c r="D3443" s="65">
        <f t="shared" si="850"/>
        <v>3441</v>
      </c>
      <c r="E3443" s="66">
        <f t="shared" si="851"/>
        <v>6.8819999999994641</v>
      </c>
      <c r="F3443" s="72">
        <f t="shared" si="852"/>
        <v>-3.5851873389345572E-3</v>
      </c>
      <c r="G3443" s="77">
        <f t="shared" si="853"/>
        <v>-1.7384931284780691E-5</v>
      </c>
      <c r="H3443" s="69">
        <f t="shared" si="860"/>
        <v>3.0264663408533198E-3</v>
      </c>
      <c r="I3443" s="66">
        <f t="shared" si="860"/>
        <v>-8.2980120875516103</v>
      </c>
      <c r="J3443" s="73">
        <f t="shared" si="848"/>
        <v>8.2980126394607971</v>
      </c>
      <c r="K3443" s="66">
        <f t="shared" si="849"/>
        <v>1.1818050625930459</v>
      </c>
      <c r="L3443" s="69">
        <f t="shared" si="861"/>
        <v>6.1168891111966301</v>
      </c>
      <c r="M3443" s="66">
        <f t="shared" si="861"/>
        <v>-47.454488779900935</v>
      </c>
      <c r="N3443" s="69">
        <f t="shared" si="856"/>
        <v>3.308542081204676</v>
      </c>
      <c r="O3443" s="69">
        <f t="shared" si="857"/>
        <v>-2.4750933782581794E-3</v>
      </c>
    </row>
    <row r="3444" spans="4:15" x14ac:dyDescent="0.3">
      <c r="D3444" s="65">
        <f t="shared" si="850"/>
        <v>3442</v>
      </c>
      <c r="E3444" s="66">
        <f t="shared" si="851"/>
        <v>6.8839999999994639</v>
      </c>
      <c r="F3444" s="72">
        <f t="shared" si="852"/>
        <v>-3.5766932433879042E-3</v>
      </c>
      <c r="G3444" s="77">
        <f t="shared" si="853"/>
        <v>-1.730547321798781E-5</v>
      </c>
      <c r="H3444" s="69">
        <f t="shared" ref="H3444:I3459" si="862">H3443+$B$4*F3443</f>
        <v>3.0192959661754508E-3</v>
      </c>
      <c r="I3444" s="66">
        <f t="shared" si="862"/>
        <v>-8.2980121223214738</v>
      </c>
      <c r="J3444" s="73">
        <f t="shared" si="848"/>
        <v>8.2980126716185652</v>
      </c>
      <c r="K3444" s="66">
        <f t="shared" si="849"/>
        <v>1.1818050671729634</v>
      </c>
      <c r="L3444" s="69">
        <f t="shared" ref="L3444:M3459" si="863">L3443+$B$4*H3443</f>
        <v>6.1168951641293114</v>
      </c>
      <c r="M3444" s="66">
        <f t="shared" si="863"/>
        <v>-47.471084804076035</v>
      </c>
      <c r="N3444" s="69">
        <f t="shared" si="856"/>
        <v>3.308542081204676</v>
      </c>
      <c r="O3444" s="69">
        <f t="shared" si="857"/>
        <v>-2.4750933782581794E-3</v>
      </c>
    </row>
    <row r="3445" spans="4:15" x14ac:dyDescent="0.3">
      <c r="D3445" s="65">
        <f t="shared" si="850"/>
        <v>3443</v>
      </c>
      <c r="E3445" s="66">
        <f t="shared" si="851"/>
        <v>6.8859999999994637</v>
      </c>
      <c r="F3445" s="72">
        <f t="shared" si="852"/>
        <v>-3.5682192721210363E-3</v>
      </c>
      <c r="G3445" s="77">
        <f t="shared" si="853"/>
        <v>-1.7226377805101833E-5</v>
      </c>
      <c r="H3445" s="69">
        <f t="shared" si="862"/>
        <v>3.0121425796886749E-3</v>
      </c>
      <c r="I3445" s="66">
        <f t="shared" si="862"/>
        <v>-8.2980121569324208</v>
      </c>
      <c r="J3445" s="73">
        <f t="shared" si="848"/>
        <v>8.2980127036297766</v>
      </c>
      <c r="K3445" s="66">
        <f t="shared" si="849"/>
        <v>1.1818050717320081</v>
      </c>
      <c r="L3445" s="69">
        <f t="shared" si="863"/>
        <v>6.1169012027212437</v>
      </c>
      <c r="M3445" s="66">
        <f t="shared" si="863"/>
        <v>-47.487680828320677</v>
      </c>
      <c r="N3445" s="69">
        <f t="shared" si="856"/>
        <v>3.308542081204676</v>
      </c>
      <c r="O3445" s="69">
        <f t="shared" si="857"/>
        <v>-2.4750933782581794E-3</v>
      </c>
    </row>
    <row r="3446" spans="4:15" x14ac:dyDescent="0.3">
      <c r="D3446" s="65">
        <f t="shared" si="850"/>
        <v>3444</v>
      </c>
      <c r="E3446" s="66">
        <f t="shared" si="851"/>
        <v>6.8879999999994634</v>
      </c>
      <c r="F3446" s="72">
        <f t="shared" si="852"/>
        <v>-3.5597653774560103E-3</v>
      </c>
      <c r="G3446" s="77">
        <f t="shared" si="853"/>
        <v>-1.7147643404769042E-5</v>
      </c>
      <c r="H3446" s="69">
        <f t="shared" si="862"/>
        <v>3.0050061411444327E-3</v>
      </c>
      <c r="I3446" s="66">
        <f t="shared" si="862"/>
        <v>-8.2980121913851761</v>
      </c>
      <c r="J3446" s="73">
        <f t="shared" si="848"/>
        <v>8.298012735495103</v>
      </c>
      <c r="K3446" s="66">
        <f t="shared" si="849"/>
        <v>1.1818050762702761</v>
      </c>
      <c r="L3446" s="69">
        <f t="shared" si="863"/>
        <v>6.1169072270064033</v>
      </c>
      <c r="M3446" s="66">
        <f t="shared" si="863"/>
        <v>-47.50427685263454</v>
      </c>
      <c r="N3446" s="69">
        <f t="shared" si="856"/>
        <v>3.308542081204676</v>
      </c>
      <c r="O3446" s="69">
        <f t="shared" si="857"/>
        <v>-2.4750933782581794E-3</v>
      </c>
    </row>
    <row r="3447" spans="4:15" x14ac:dyDescent="0.3">
      <c r="D3447" s="65">
        <f t="shared" si="850"/>
        <v>3445</v>
      </c>
      <c r="E3447" s="66">
        <f t="shared" si="851"/>
        <v>6.8899999999994632</v>
      </c>
      <c r="F3447" s="72">
        <f t="shared" si="852"/>
        <v>-3.5513315118278444E-3</v>
      </c>
      <c r="G3447" s="77">
        <f t="shared" si="853"/>
        <v>-1.7069268361424861E-5</v>
      </c>
      <c r="H3447" s="69">
        <f t="shared" si="862"/>
        <v>2.9978866103895206E-3</v>
      </c>
      <c r="I3447" s="66">
        <f t="shared" si="862"/>
        <v>-8.2980122256804627</v>
      </c>
      <c r="J3447" s="73">
        <f t="shared" si="848"/>
        <v>8.2980127672152051</v>
      </c>
      <c r="K3447" s="66">
        <f t="shared" si="849"/>
        <v>1.1818050807878611</v>
      </c>
      <c r="L3447" s="69">
        <f t="shared" si="863"/>
        <v>6.1169132370186858</v>
      </c>
      <c r="M3447" s="66">
        <f t="shared" si="863"/>
        <v>-47.520872877017311</v>
      </c>
      <c r="N3447" s="69">
        <f t="shared" si="856"/>
        <v>3.308542081204676</v>
      </c>
      <c r="O3447" s="69">
        <f t="shared" si="857"/>
        <v>-2.4750933782581794E-3</v>
      </c>
    </row>
    <row r="3448" spans="4:15" x14ac:dyDescent="0.3">
      <c r="D3448" s="65">
        <f t="shared" si="850"/>
        <v>3446</v>
      </c>
      <c r="E3448" s="66">
        <f t="shared" si="851"/>
        <v>6.891999999999463</v>
      </c>
      <c r="F3448" s="72">
        <f t="shared" si="852"/>
        <v>-3.5429176277842343E-3</v>
      </c>
      <c r="G3448" s="77">
        <f t="shared" si="853"/>
        <v>-1.6991251040820998E-5</v>
      </c>
      <c r="H3448" s="69">
        <f t="shared" si="862"/>
        <v>2.9907839473658649E-3</v>
      </c>
      <c r="I3448" s="66">
        <f t="shared" si="862"/>
        <v>-8.298012259819</v>
      </c>
      <c r="J3448" s="73">
        <f t="shared" si="848"/>
        <v>8.2980127987907473</v>
      </c>
      <c r="K3448" s="66">
        <f t="shared" si="849"/>
        <v>1.1818050852848578</v>
      </c>
      <c r="L3448" s="69">
        <f t="shared" si="863"/>
        <v>6.1169192327919069</v>
      </c>
      <c r="M3448" s="66">
        <f t="shared" si="863"/>
        <v>-47.537468901468671</v>
      </c>
      <c r="N3448" s="69">
        <f t="shared" si="856"/>
        <v>3.308542081204676</v>
      </c>
      <c r="O3448" s="69">
        <f t="shared" si="857"/>
        <v>-2.4750933782581794E-3</v>
      </c>
    </row>
    <row r="3449" spans="4:15" x14ac:dyDescent="0.3">
      <c r="D3449" s="65">
        <f t="shared" si="850"/>
        <v>3447</v>
      </c>
      <c r="E3449" s="66">
        <f t="shared" si="851"/>
        <v>6.8939999999994628</v>
      </c>
      <c r="F3449" s="72">
        <f t="shared" si="852"/>
        <v>-3.5345236779852998E-3</v>
      </c>
      <c r="G3449" s="77">
        <f t="shared" si="853"/>
        <v>-1.6913589810485519E-5</v>
      </c>
      <c r="H3449" s="69">
        <f t="shared" si="862"/>
        <v>2.9836981121102966E-3</v>
      </c>
      <c r="I3449" s="66">
        <f t="shared" si="862"/>
        <v>-8.2980122938015022</v>
      </c>
      <c r="J3449" s="73">
        <f t="shared" si="848"/>
        <v>8.2980128302223832</v>
      </c>
      <c r="K3449" s="66">
        <f t="shared" si="849"/>
        <v>1.1818050897613592</v>
      </c>
      <c r="L3449" s="69">
        <f t="shared" si="863"/>
        <v>6.1169252143598012</v>
      </c>
      <c r="M3449" s="66">
        <f t="shared" si="863"/>
        <v>-47.554064925988307</v>
      </c>
      <c r="N3449" s="69">
        <f t="shared" si="856"/>
        <v>3.308542081204676</v>
      </c>
      <c r="O3449" s="69">
        <f t="shared" si="857"/>
        <v>-2.4750933782581794E-3</v>
      </c>
    </row>
    <row r="3450" spans="4:15" x14ac:dyDescent="0.3">
      <c r="D3450" s="65">
        <f t="shared" si="850"/>
        <v>3448</v>
      </c>
      <c r="E3450" s="66">
        <f t="shared" si="851"/>
        <v>6.8959999999994626</v>
      </c>
      <c r="F3450" s="72">
        <f t="shared" si="852"/>
        <v>-3.5261496152033073E-3</v>
      </c>
      <c r="G3450" s="77">
        <f t="shared" si="853"/>
        <v>-1.6836283052157341E-5</v>
      </c>
      <c r="H3450" s="69">
        <f t="shared" si="862"/>
        <v>2.9766290647543262E-3</v>
      </c>
      <c r="I3450" s="66">
        <f t="shared" si="862"/>
        <v>-8.2980123276286815</v>
      </c>
      <c r="J3450" s="73">
        <f t="shared" si="848"/>
        <v>8.2980128615107702</v>
      </c>
      <c r="K3450" s="66">
        <f t="shared" si="849"/>
        <v>1.1818050942174594</v>
      </c>
      <c r="L3450" s="69">
        <f t="shared" si="863"/>
        <v>6.1169311817560255</v>
      </c>
      <c r="M3450" s="66">
        <f t="shared" si="863"/>
        <v>-47.570660950575913</v>
      </c>
      <c r="N3450" s="69">
        <f t="shared" si="856"/>
        <v>3.308542081204676</v>
      </c>
      <c r="O3450" s="69">
        <f t="shared" si="857"/>
        <v>-2.4750933782581794E-3</v>
      </c>
    </row>
    <row r="3451" spans="4:15" x14ac:dyDescent="0.3">
      <c r="D3451" s="65">
        <f t="shared" si="850"/>
        <v>3449</v>
      </c>
      <c r="E3451" s="66">
        <f t="shared" si="851"/>
        <v>6.8979999999994623</v>
      </c>
      <c r="F3451" s="72">
        <f t="shared" si="852"/>
        <v>-3.5177953923224143E-3</v>
      </c>
      <c r="G3451" s="77">
        <f t="shared" si="853"/>
        <v>-1.6759329145799029E-5</v>
      </c>
      <c r="H3451" s="69">
        <f t="shared" si="862"/>
        <v>2.9695767655239197E-3</v>
      </c>
      <c r="I3451" s="66">
        <f t="shared" si="862"/>
        <v>-8.2980123613012484</v>
      </c>
      <c r="J3451" s="73">
        <f t="shared" si="848"/>
        <v>8.2980128926565602</v>
      </c>
      <c r="K3451" s="66">
        <f t="shared" si="849"/>
        <v>1.1818050986532507</v>
      </c>
      <c r="L3451" s="69">
        <f t="shared" si="863"/>
        <v>6.1169371350141546</v>
      </c>
      <c r="M3451" s="66">
        <f t="shared" si="863"/>
        <v>-47.58725697523117</v>
      </c>
      <c r="N3451" s="69">
        <f t="shared" si="856"/>
        <v>3.308542081204676</v>
      </c>
      <c r="O3451" s="69">
        <f t="shared" si="857"/>
        <v>-2.4750933782581794E-3</v>
      </c>
    </row>
    <row r="3452" spans="4:15" x14ac:dyDescent="0.3">
      <c r="D3452" s="65">
        <f t="shared" si="850"/>
        <v>3450</v>
      </c>
      <c r="E3452" s="66">
        <f t="shared" si="851"/>
        <v>6.8999999999994621</v>
      </c>
      <c r="F3452" s="72">
        <f t="shared" si="852"/>
        <v>-3.5094609623383967E-3</v>
      </c>
      <c r="G3452" s="77">
        <f t="shared" si="853"/>
        <v>-1.6682726483807642E-5</v>
      </c>
      <c r="H3452" s="69">
        <f t="shared" si="862"/>
        <v>2.9625411747392747E-3</v>
      </c>
      <c r="I3452" s="66">
        <f t="shared" si="862"/>
        <v>-8.2980123948199065</v>
      </c>
      <c r="J3452" s="73">
        <f t="shared" si="848"/>
        <v>8.2980129236603997</v>
      </c>
      <c r="K3452" s="66">
        <f t="shared" si="849"/>
        <v>1.1818051030688252</v>
      </c>
      <c r="L3452" s="69">
        <f t="shared" si="863"/>
        <v>6.1169430741676853</v>
      </c>
      <c r="M3452" s="66">
        <f t="shared" si="863"/>
        <v>-47.603852999953773</v>
      </c>
      <c r="N3452" s="69">
        <f t="shared" si="856"/>
        <v>3.308542081204676</v>
      </c>
      <c r="O3452" s="69">
        <f t="shared" si="857"/>
        <v>-2.4750933782581794E-3</v>
      </c>
    </row>
    <row r="3453" spans="4:15" x14ac:dyDescent="0.3">
      <c r="D3453" s="65">
        <f t="shared" si="850"/>
        <v>3451</v>
      </c>
      <c r="E3453" s="66">
        <f t="shared" si="851"/>
        <v>6.9019999999994619</v>
      </c>
      <c r="F3453" s="72">
        <f t="shared" si="852"/>
        <v>-3.5011462783583872E-3</v>
      </c>
      <c r="G3453" s="77">
        <f t="shared" si="853"/>
        <v>-1.6606473471014738E-5</v>
      </c>
      <c r="H3453" s="69">
        <f t="shared" si="862"/>
        <v>2.9555222528145977E-3</v>
      </c>
      <c r="I3453" s="66">
        <f t="shared" si="862"/>
        <v>-8.2980124281853591</v>
      </c>
      <c r="J3453" s="73">
        <f t="shared" si="848"/>
        <v>8.2980129545229371</v>
      </c>
      <c r="K3453" s="66">
        <f t="shared" si="849"/>
        <v>1.1818051074642757</v>
      </c>
      <c r="L3453" s="69">
        <f t="shared" si="863"/>
        <v>6.1169489992500345</v>
      </c>
      <c r="M3453" s="66">
        <f t="shared" si="863"/>
        <v>-47.620449024743415</v>
      </c>
      <c r="N3453" s="69">
        <f t="shared" si="856"/>
        <v>3.308542081204676</v>
      </c>
      <c r="O3453" s="69">
        <f t="shared" si="857"/>
        <v>-2.4750933782581794E-3</v>
      </c>
    </row>
    <row r="3454" spans="4:15" x14ac:dyDescent="0.3">
      <c r="D3454" s="65">
        <f t="shared" si="850"/>
        <v>3452</v>
      </c>
      <c r="E3454" s="66">
        <f t="shared" si="851"/>
        <v>6.9039999999994617</v>
      </c>
      <c r="F3454" s="72">
        <f t="shared" si="852"/>
        <v>-3.4928512936006138E-3</v>
      </c>
      <c r="G3454" s="77">
        <f t="shared" si="853"/>
        <v>-1.6530568505146448E-5</v>
      </c>
      <c r="H3454" s="69">
        <f t="shared" si="862"/>
        <v>2.9485199602578812E-3</v>
      </c>
      <c r="I3454" s="66">
        <f t="shared" si="862"/>
        <v>-8.2980124613983062</v>
      </c>
      <c r="J3454" s="73">
        <f t="shared" si="848"/>
        <v>8.2980129852448119</v>
      </c>
      <c r="K3454" s="66">
        <f t="shared" si="849"/>
        <v>1.1818051118396928</v>
      </c>
      <c r="L3454" s="69">
        <f t="shared" si="863"/>
        <v>6.11695491029454</v>
      </c>
      <c r="M3454" s="66">
        <f t="shared" si="863"/>
        <v>-47.637045049599784</v>
      </c>
      <c r="N3454" s="69">
        <f t="shared" si="856"/>
        <v>3.308542081204676</v>
      </c>
      <c r="O3454" s="69">
        <f t="shared" si="857"/>
        <v>-2.4750933782581794E-3</v>
      </c>
    </row>
    <row r="3455" spans="4:15" x14ac:dyDescent="0.3">
      <c r="D3455" s="65">
        <f t="shared" si="850"/>
        <v>3453</v>
      </c>
      <c r="E3455" s="66">
        <f t="shared" si="851"/>
        <v>6.9059999999994615</v>
      </c>
      <c r="F3455" s="72">
        <f t="shared" si="852"/>
        <v>-3.484575961394132E-3</v>
      </c>
      <c r="G3455" s="77">
        <f t="shared" si="853"/>
        <v>-1.6455010008797899E-5</v>
      </c>
      <c r="H3455" s="69">
        <f t="shared" si="862"/>
        <v>2.9415342576706799E-3</v>
      </c>
      <c r="I3455" s="66">
        <f t="shared" si="862"/>
        <v>-8.298012494459444</v>
      </c>
      <c r="J3455" s="73">
        <f t="shared" si="848"/>
        <v>8.2980130158266707</v>
      </c>
      <c r="K3455" s="66">
        <f t="shared" si="849"/>
        <v>1.181805116195169</v>
      </c>
      <c r="L3455" s="69">
        <f t="shared" si="863"/>
        <v>6.1169608073344603</v>
      </c>
      <c r="M3455" s="66">
        <f t="shared" si="863"/>
        <v>-47.653641074522582</v>
      </c>
      <c r="N3455" s="69">
        <f t="shared" si="856"/>
        <v>3.308542081204676</v>
      </c>
      <c r="O3455" s="69">
        <f t="shared" si="857"/>
        <v>-2.4750933782581794E-3</v>
      </c>
    </row>
    <row r="3456" spans="4:15" x14ac:dyDescent="0.3">
      <c r="D3456" s="65">
        <f t="shared" si="850"/>
        <v>3454</v>
      </c>
      <c r="E3456" s="66">
        <f t="shared" si="851"/>
        <v>6.9079999999994612</v>
      </c>
      <c r="F3456" s="72">
        <f t="shared" si="852"/>
        <v>-3.4763202351785682E-3</v>
      </c>
      <c r="G3456" s="77">
        <f t="shared" si="853"/>
        <v>-1.637979639212972E-5</v>
      </c>
      <c r="H3456" s="69">
        <f t="shared" si="862"/>
        <v>2.9345651057478919E-3</v>
      </c>
      <c r="I3456" s="66">
        <f t="shared" si="862"/>
        <v>-8.2980125273694636</v>
      </c>
      <c r="J3456" s="73">
        <f t="shared" si="848"/>
        <v>8.2980130462691442</v>
      </c>
      <c r="K3456" s="66">
        <f t="shared" si="849"/>
        <v>1.1818051205307938</v>
      </c>
      <c r="L3456" s="69">
        <f t="shared" si="863"/>
        <v>6.1169666904029754</v>
      </c>
      <c r="M3456" s="66">
        <f t="shared" si="863"/>
        <v>-47.670237099511503</v>
      </c>
      <c r="N3456" s="69">
        <f t="shared" si="856"/>
        <v>3.308542081204676</v>
      </c>
      <c r="O3456" s="69">
        <f t="shared" si="857"/>
        <v>-2.4750933782581794E-3</v>
      </c>
    </row>
    <row r="3457" spans="4:15" x14ac:dyDescent="0.3">
      <c r="D3457" s="65">
        <f t="shared" si="850"/>
        <v>3455</v>
      </c>
      <c r="E3457" s="66">
        <f t="shared" si="851"/>
        <v>6.909999999999461</v>
      </c>
      <c r="F3457" s="72">
        <f t="shared" si="852"/>
        <v>-3.468084068503849E-3</v>
      </c>
      <c r="G3457" s="77">
        <f t="shared" si="853"/>
        <v>-1.6304926093724248E-5</v>
      </c>
      <c r="H3457" s="69">
        <f t="shared" si="862"/>
        <v>2.9276124652775348E-3</v>
      </c>
      <c r="I3457" s="66">
        <f t="shared" si="862"/>
        <v>-8.298012560129056</v>
      </c>
      <c r="J3457" s="73">
        <f t="shared" si="848"/>
        <v>8.2980130765728681</v>
      </c>
      <c r="K3457" s="66">
        <f t="shared" si="849"/>
        <v>1.1818051248466577</v>
      </c>
      <c r="L3457" s="69">
        <f t="shared" si="863"/>
        <v>6.1169725595331865</v>
      </c>
      <c r="M3457" s="66">
        <f t="shared" si="863"/>
        <v>-47.686833124566242</v>
      </c>
      <c r="N3457" s="69">
        <f t="shared" si="856"/>
        <v>3.308542081204676</v>
      </c>
      <c r="O3457" s="69">
        <f t="shared" si="857"/>
        <v>-2.4750933782581794E-3</v>
      </c>
    </row>
    <row r="3458" spans="4:15" x14ac:dyDescent="0.3">
      <c r="D3458" s="65">
        <f t="shared" si="850"/>
        <v>3456</v>
      </c>
      <c r="E3458" s="66">
        <f t="shared" si="851"/>
        <v>6.9119999999994608</v>
      </c>
      <c r="F3458" s="72">
        <f t="shared" si="852"/>
        <v>-3.4598674150299485E-3</v>
      </c>
      <c r="G3458" s="77">
        <f t="shared" si="853"/>
        <v>-1.6230397546834752E-5</v>
      </c>
      <c r="H3458" s="69">
        <f t="shared" si="862"/>
        <v>2.9206762971405271E-3</v>
      </c>
      <c r="I3458" s="66">
        <f t="shared" si="862"/>
        <v>-8.2980125927389086</v>
      </c>
      <c r="J3458" s="73">
        <f t="shared" si="848"/>
        <v>8.2980131067384768</v>
      </c>
      <c r="K3458" s="66">
        <f t="shared" si="849"/>
        <v>1.1818051291428513</v>
      </c>
      <c r="L3458" s="69">
        <f t="shared" si="863"/>
        <v>6.1169784147581172</v>
      </c>
      <c r="M3458" s="66">
        <f t="shared" si="863"/>
        <v>-47.703429149686499</v>
      </c>
      <c r="N3458" s="69">
        <f t="shared" si="856"/>
        <v>3.308542081204676</v>
      </c>
      <c r="O3458" s="69">
        <f t="shared" si="857"/>
        <v>-2.4750933782581794E-3</v>
      </c>
    </row>
    <row r="3459" spans="4:15" x14ac:dyDescent="0.3">
      <c r="D3459" s="65">
        <f t="shared" si="850"/>
        <v>3457</v>
      </c>
      <c r="E3459" s="66">
        <f t="shared" si="851"/>
        <v>6.9139999999994606</v>
      </c>
      <c r="F3459" s="72">
        <f t="shared" si="852"/>
        <v>-3.4516702285266256E-3</v>
      </c>
      <c r="G3459" s="77">
        <f t="shared" si="853"/>
        <v>-1.6156209186490855E-5</v>
      </c>
      <c r="H3459" s="69">
        <f t="shared" si="862"/>
        <v>2.9137565623104673E-3</v>
      </c>
      <c r="I3459" s="66">
        <f t="shared" si="862"/>
        <v>-8.2980126251997035</v>
      </c>
      <c r="J3459" s="73">
        <f t="shared" ref="J3459:J3522" si="864">SQRT(H3459^2+I3459^2)</f>
        <v>8.2980131367665955</v>
      </c>
      <c r="K3459" s="66">
        <f t="shared" ref="K3459:K3522" si="865">$B$12+$B$13*J3459</f>
        <v>1.1818051334194637</v>
      </c>
      <c r="L3459" s="69">
        <f t="shared" si="863"/>
        <v>6.1169842561107117</v>
      </c>
      <c r="M3459" s="66">
        <f t="shared" si="863"/>
        <v>-47.720025174871978</v>
      </c>
      <c r="N3459" s="69">
        <f t="shared" si="856"/>
        <v>3.308542081204676</v>
      </c>
      <c r="O3459" s="69">
        <f t="shared" si="857"/>
        <v>-2.4750933782581794E-3</v>
      </c>
    </row>
    <row r="3460" spans="4:15" x14ac:dyDescent="0.3">
      <c r="D3460" s="65">
        <f t="shared" ref="D3460:D3523" si="866">D3459+1</f>
        <v>3458</v>
      </c>
      <c r="E3460" s="66">
        <f t="shared" ref="E3460:E3523" si="867">E3459+$B$4</f>
        <v>6.9159999999994604</v>
      </c>
      <c r="F3460" s="72">
        <f t="shared" ref="F3460:F3523" si="868">-K3459*H3459</f>
        <v>-3.4434924628731598E-3</v>
      </c>
      <c r="G3460" s="77">
        <f t="shared" ref="G3460:G3523" si="869">-$B$5-K3459*I3459</f>
        <v>-1.6082359469038465E-5</v>
      </c>
      <c r="H3460" s="69">
        <f t="shared" ref="H3460:I3475" si="870">H3459+$B$4*F3459</f>
        <v>2.9068532218534142E-3</v>
      </c>
      <c r="I3460" s="66">
        <f t="shared" si="870"/>
        <v>-8.2980126575121211</v>
      </c>
      <c r="J3460" s="73">
        <f t="shared" si="864"/>
        <v>8.2980131666578494</v>
      </c>
      <c r="K3460" s="66">
        <f t="shared" si="865"/>
        <v>1.1818051376765837</v>
      </c>
      <c r="L3460" s="69">
        <f t="shared" ref="L3460:M3475" si="871">L3459+$B$4*H3459</f>
        <v>6.1169900836238362</v>
      </c>
      <c r="M3460" s="66">
        <f t="shared" si="871"/>
        <v>-47.736621200122379</v>
      </c>
      <c r="N3460" s="69">
        <f t="shared" ref="N3460:N3523" si="872">IF(M3459&gt;=0,L3460,N3459)</f>
        <v>3.308542081204676</v>
      </c>
      <c r="O3460" s="69">
        <f t="shared" ref="O3460:O3523" si="873">IF(M3459&gt;=0,M3460,O3459)</f>
        <v>-2.4750933782581794E-3</v>
      </c>
    </row>
    <row r="3461" spans="4:15" x14ac:dyDescent="0.3">
      <c r="D3461" s="65">
        <f t="shared" si="866"/>
        <v>3459</v>
      </c>
      <c r="E3461" s="66">
        <f t="shared" si="867"/>
        <v>6.9179999999994601</v>
      </c>
      <c r="F3461" s="72">
        <f t="shared" si="868"/>
        <v>-3.4353340720580951E-3</v>
      </c>
      <c r="G3461" s="77">
        <f t="shared" si="869"/>
        <v>-1.6008846852599845E-5</v>
      </c>
      <c r="H3461" s="69">
        <f t="shared" si="870"/>
        <v>2.8999662369276679E-3</v>
      </c>
      <c r="I3461" s="66">
        <f t="shared" si="870"/>
        <v>-8.29801268967684</v>
      </c>
      <c r="J3461" s="73">
        <f t="shared" si="864"/>
        <v>8.2980131964128638</v>
      </c>
      <c r="K3461" s="66">
        <f t="shared" si="865"/>
        <v>1.1818051419143003</v>
      </c>
      <c r="L3461" s="69">
        <f t="shared" si="871"/>
        <v>6.1169958973302796</v>
      </c>
      <c r="M3461" s="66">
        <f t="shared" si="871"/>
        <v>-47.753217225437403</v>
      </c>
      <c r="N3461" s="69">
        <f t="shared" si="872"/>
        <v>3.308542081204676</v>
      </c>
      <c r="O3461" s="69">
        <f t="shared" si="873"/>
        <v>-2.4750933782581794E-3</v>
      </c>
    </row>
    <row r="3462" spans="4:15" x14ac:dyDescent="0.3">
      <c r="D3462" s="65">
        <f t="shared" si="866"/>
        <v>3460</v>
      </c>
      <c r="E3462" s="66">
        <f t="shared" si="867"/>
        <v>6.9199999999994599</v>
      </c>
      <c r="F3462" s="72">
        <f t="shared" si="868"/>
        <v>-3.4271950101789819E-3</v>
      </c>
      <c r="G3462" s="77">
        <f t="shared" si="869"/>
        <v>-1.5935669797073615E-5</v>
      </c>
      <c r="H3462" s="69">
        <f t="shared" si="870"/>
        <v>2.8930955687835515E-3</v>
      </c>
      <c r="I3462" s="66">
        <f t="shared" si="870"/>
        <v>-8.2980127216945334</v>
      </c>
      <c r="J3462" s="73">
        <f t="shared" si="864"/>
        <v>8.2980132260322588</v>
      </c>
      <c r="K3462" s="66">
        <f t="shared" si="865"/>
        <v>1.1818051461327022</v>
      </c>
      <c r="L3462" s="69">
        <f t="shared" si="871"/>
        <v>6.1170016972627534</v>
      </c>
      <c r="M3462" s="66">
        <f t="shared" si="871"/>
        <v>-47.76981325081676</v>
      </c>
      <c r="N3462" s="69">
        <f t="shared" si="872"/>
        <v>3.308542081204676</v>
      </c>
      <c r="O3462" s="69">
        <f t="shared" si="873"/>
        <v>-2.4750933782581794E-3</v>
      </c>
    </row>
    <row r="3463" spans="4:15" x14ac:dyDescent="0.3">
      <c r="D3463" s="65">
        <f t="shared" si="866"/>
        <v>3461</v>
      </c>
      <c r="E3463" s="66">
        <f t="shared" si="867"/>
        <v>6.9219999999994597</v>
      </c>
      <c r="F3463" s="72">
        <f t="shared" si="868"/>
        <v>-3.4190752314421182E-3</v>
      </c>
      <c r="G3463" s="77">
        <f t="shared" si="869"/>
        <v>-1.5862826769463823E-5</v>
      </c>
      <c r="H3463" s="69">
        <f t="shared" si="870"/>
        <v>2.8862411787631934E-3</v>
      </c>
      <c r="I3463" s="66">
        <f t="shared" si="870"/>
        <v>-8.2980127535658728</v>
      </c>
      <c r="J3463" s="73">
        <f t="shared" si="864"/>
        <v>8.2980132555166488</v>
      </c>
      <c r="K3463" s="66">
        <f t="shared" si="865"/>
        <v>1.1818051503318763</v>
      </c>
      <c r="L3463" s="69">
        <f t="shared" si="871"/>
        <v>6.1170074834538912</v>
      </c>
      <c r="M3463" s="66">
        <f t="shared" si="871"/>
        <v>-47.786409276260152</v>
      </c>
      <c r="N3463" s="69">
        <f t="shared" si="872"/>
        <v>3.308542081204676</v>
      </c>
      <c r="O3463" s="69">
        <f t="shared" si="873"/>
        <v>-2.4750933782581794E-3</v>
      </c>
    </row>
    <row r="3464" spans="4:15" x14ac:dyDescent="0.3">
      <c r="D3464" s="65">
        <f t="shared" si="866"/>
        <v>3462</v>
      </c>
      <c r="E3464" s="66">
        <f t="shared" si="867"/>
        <v>6.9239999999994595</v>
      </c>
      <c r="F3464" s="72">
        <f t="shared" si="868"/>
        <v>-3.4109746901622873E-3</v>
      </c>
      <c r="G3464" s="77">
        <f t="shared" si="869"/>
        <v>-1.5790316256314441E-5</v>
      </c>
      <c r="H3464" s="69">
        <f t="shared" si="870"/>
        <v>2.8794030283003091E-3</v>
      </c>
      <c r="I3464" s="66">
        <f t="shared" si="870"/>
        <v>-8.298012785291526</v>
      </c>
      <c r="J3464" s="73">
        <f t="shared" si="864"/>
        <v>8.2980132848666521</v>
      </c>
      <c r="K3464" s="66">
        <f t="shared" si="865"/>
        <v>1.1818051545119113</v>
      </c>
      <c r="L3464" s="69">
        <f t="shared" si="871"/>
        <v>6.1170132559362491</v>
      </c>
      <c r="M3464" s="66">
        <f t="shared" si="871"/>
        <v>-47.803005301767286</v>
      </c>
      <c r="N3464" s="69">
        <f t="shared" si="872"/>
        <v>3.308542081204676</v>
      </c>
      <c r="O3464" s="69">
        <f t="shared" si="873"/>
        <v>-2.4750933782581794E-3</v>
      </c>
    </row>
    <row r="3465" spans="4:15" x14ac:dyDescent="0.3">
      <c r="D3465" s="65">
        <f t="shared" si="866"/>
        <v>3463</v>
      </c>
      <c r="E3465" s="66">
        <f t="shared" si="867"/>
        <v>6.9259999999994593</v>
      </c>
      <c r="F3465" s="72">
        <f t="shared" si="868"/>
        <v>-3.4028933407625121E-3</v>
      </c>
      <c r="G3465" s="77">
        <f t="shared" si="869"/>
        <v>-1.5718136731734944E-5</v>
      </c>
      <c r="H3465" s="69">
        <f t="shared" si="870"/>
        <v>2.8725810789199846E-3</v>
      </c>
      <c r="I3465" s="66">
        <f t="shared" si="870"/>
        <v>-8.2980128168721592</v>
      </c>
      <c r="J3465" s="73">
        <f t="shared" si="864"/>
        <v>8.2980133140828762</v>
      </c>
      <c r="K3465" s="66">
        <f t="shared" si="865"/>
        <v>1.1818051586728933</v>
      </c>
      <c r="L3465" s="69">
        <f t="shared" si="871"/>
        <v>6.117019014742306</v>
      </c>
      <c r="M3465" s="66">
        <f t="shared" si="871"/>
        <v>-47.819601327337871</v>
      </c>
      <c r="N3465" s="69">
        <f t="shared" si="872"/>
        <v>3.308542081204676</v>
      </c>
      <c r="O3465" s="69">
        <f t="shared" si="873"/>
        <v>-2.4750933782581794E-3</v>
      </c>
    </row>
    <row r="3466" spans="4:15" x14ac:dyDescent="0.3">
      <c r="D3466" s="65">
        <f t="shared" si="866"/>
        <v>3464</v>
      </c>
      <c r="E3466" s="66">
        <f t="shared" si="867"/>
        <v>6.927999999999459</v>
      </c>
      <c r="F3466" s="72">
        <f t="shared" si="868"/>
        <v>-3.3948311377737833E-3</v>
      </c>
      <c r="G3466" s="77">
        <f t="shared" si="869"/>
        <v>-1.5646286694703804E-5</v>
      </c>
      <c r="H3466" s="69">
        <f t="shared" si="870"/>
        <v>2.8657752922384597E-3</v>
      </c>
      <c r="I3466" s="66">
        <f t="shared" si="870"/>
        <v>-8.2980128483084332</v>
      </c>
      <c r="J3466" s="73">
        <f t="shared" si="864"/>
        <v>8.2980133431659322</v>
      </c>
      <c r="K3466" s="66">
        <f t="shared" si="865"/>
        <v>1.1818051628149095</v>
      </c>
      <c r="L3466" s="69">
        <f t="shared" si="871"/>
        <v>6.1170247599044636</v>
      </c>
      <c r="M3466" s="66">
        <f t="shared" si="871"/>
        <v>-47.836197352971617</v>
      </c>
      <c r="N3466" s="69">
        <f t="shared" si="872"/>
        <v>3.308542081204676</v>
      </c>
      <c r="O3466" s="69">
        <f t="shared" si="873"/>
        <v>-2.4750933782581794E-3</v>
      </c>
    </row>
    <row r="3467" spans="4:15" x14ac:dyDescent="0.3">
      <c r="D3467" s="65">
        <f t="shared" si="866"/>
        <v>3465</v>
      </c>
      <c r="E3467" s="66">
        <f t="shared" si="867"/>
        <v>6.9299999999994588</v>
      </c>
      <c r="F3467" s="72">
        <f t="shared" si="868"/>
        <v>-3.3867880358348177E-3</v>
      </c>
      <c r="G3467" s="77">
        <f t="shared" si="869"/>
        <v>-1.5574764640646777E-5</v>
      </c>
      <c r="H3467" s="69">
        <f t="shared" si="870"/>
        <v>2.8589856299629122E-3</v>
      </c>
      <c r="I3467" s="66">
        <f t="shared" si="870"/>
        <v>-8.2980128796010071</v>
      </c>
      <c r="J3467" s="73">
        <f t="shared" si="864"/>
        <v>8.2980133721164275</v>
      </c>
      <c r="K3467" s="66">
        <f t="shared" si="865"/>
        <v>1.1818051669380463</v>
      </c>
      <c r="L3467" s="69">
        <f t="shared" si="871"/>
        <v>6.117030491455048</v>
      </c>
      <c r="M3467" s="66">
        <f t="shared" si="871"/>
        <v>-47.852793378668231</v>
      </c>
      <c r="N3467" s="69">
        <f t="shared" si="872"/>
        <v>3.308542081204676</v>
      </c>
      <c r="O3467" s="69">
        <f t="shared" si="873"/>
        <v>-2.4750933782581794E-3</v>
      </c>
    </row>
    <row r="3468" spans="4:15" x14ac:dyDescent="0.3">
      <c r="D3468" s="65">
        <f t="shared" si="866"/>
        <v>3466</v>
      </c>
      <c r="E3468" s="66">
        <f t="shared" si="867"/>
        <v>6.9319999999994586</v>
      </c>
      <c r="F3468" s="72">
        <f t="shared" si="868"/>
        <v>-3.378763989691795E-3</v>
      </c>
      <c r="G3468" s="77">
        <f t="shared" si="869"/>
        <v>-1.5503569073871404E-5</v>
      </c>
      <c r="H3468" s="69">
        <f t="shared" si="870"/>
        <v>2.8522120538912424E-3</v>
      </c>
      <c r="I3468" s="66">
        <f t="shared" si="870"/>
        <v>-8.2980129107505363</v>
      </c>
      <c r="J3468" s="73">
        <f t="shared" si="864"/>
        <v>8.2980134009349609</v>
      </c>
      <c r="K3468" s="66">
        <f t="shared" si="865"/>
        <v>1.1818051710423891</v>
      </c>
      <c r="L3468" s="69">
        <f t="shared" si="871"/>
        <v>6.117036209426308</v>
      </c>
      <c r="M3468" s="66">
        <f t="shared" si="871"/>
        <v>-47.86938940442743</v>
      </c>
      <c r="N3468" s="69">
        <f t="shared" si="872"/>
        <v>3.308542081204676</v>
      </c>
      <c r="O3468" s="69">
        <f t="shared" si="873"/>
        <v>-2.4750933782581794E-3</v>
      </c>
    </row>
    <row r="3469" spans="4:15" x14ac:dyDescent="0.3">
      <c r="D3469" s="65">
        <f t="shared" si="866"/>
        <v>3467</v>
      </c>
      <c r="E3469" s="66">
        <f t="shared" si="867"/>
        <v>6.9339999999994584</v>
      </c>
      <c r="F3469" s="72">
        <f t="shared" si="868"/>
        <v>-3.370758954198104E-3</v>
      </c>
      <c r="G3469" s="77">
        <f t="shared" si="869"/>
        <v>-1.5432698509343368E-5</v>
      </c>
      <c r="H3469" s="69">
        <f t="shared" si="870"/>
        <v>2.8454545259118586E-3</v>
      </c>
      <c r="I3469" s="66">
        <f t="shared" si="870"/>
        <v>-8.2980129417576745</v>
      </c>
      <c r="J3469" s="73">
        <f t="shared" si="864"/>
        <v>8.2980134296221344</v>
      </c>
      <c r="K3469" s="66">
        <f t="shared" si="865"/>
        <v>1.1818051751280236</v>
      </c>
      <c r="L3469" s="69">
        <f t="shared" si="871"/>
        <v>6.1170419138504162</v>
      </c>
      <c r="M3469" s="66">
        <f t="shared" si="871"/>
        <v>-47.88598543024893</v>
      </c>
      <c r="N3469" s="69">
        <f t="shared" si="872"/>
        <v>3.308542081204676</v>
      </c>
      <c r="O3469" s="69">
        <f t="shared" si="873"/>
        <v>-2.4750933782581794E-3</v>
      </c>
    </row>
    <row r="3470" spans="4:15" x14ac:dyDescent="0.3">
      <c r="D3470" s="65">
        <f t="shared" si="866"/>
        <v>3468</v>
      </c>
      <c r="E3470" s="66">
        <f t="shared" si="867"/>
        <v>6.9359999999994582</v>
      </c>
      <c r="F3470" s="72">
        <f t="shared" si="868"/>
        <v>-3.3627728843140916E-3</v>
      </c>
      <c r="G3470" s="77">
        <f t="shared" si="869"/>
        <v>-1.5362151463804707E-5</v>
      </c>
      <c r="H3470" s="69">
        <f t="shared" si="870"/>
        <v>2.8387130080034626E-3</v>
      </c>
      <c r="I3470" s="66">
        <f t="shared" si="870"/>
        <v>-8.2980129726230718</v>
      </c>
      <c r="J3470" s="73">
        <f t="shared" si="864"/>
        <v>8.2980134581785485</v>
      </c>
      <c r="K3470" s="66">
        <f t="shared" si="865"/>
        <v>1.1818051791950355</v>
      </c>
      <c r="L3470" s="69">
        <f t="shared" si="871"/>
        <v>6.1170476047594677</v>
      </c>
      <c r="M3470" s="66">
        <f t="shared" si="871"/>
        <v>-47.902581456132445</v>
      </c>
      <c r="N3470" s="69">
        <f t="shared" si="872"/>
        <v>3.308542081204676</v>
      </c>
      <c r="O3470" s="69">
        <f t="shared" si="873"/>
        <v>-2.4750933782581794E-3</v>
      </c>
    </row>
    <row r="3471" spans="4:15" x14ac:dyDescent="0.3">
      <c r="D3471" s="65">
        <f t="shared" si="866"/>
        <v>3469</v>
      </c>
      <c r="E3471" s="66">
        <f t="shared" si="867"/>
        <v>6.9379999999994579</v>
      </c>
      <c r="F3471" s="72">
        <f t="shared" si="868"/>
        <v>-3.3548057351068103E-3</v>
      </c>
      <c r="G3471" s="77">
        <f t="shared" si="869"/>
        <v>-1.5291926461102889E-5</v>
      </c>
      <c r="H3471" s="69">
        <f t="shared" si="870"/>
        <v>2.8319874622348344E-3</v>
      </c>
      <c r="I3471" s="66">
        <f t="shared" si="870"/>
        <v>-8.2980130033473749</v>
      </c>
      <c r="J3471" s="73">
        <f t="shared" si="864"/>
        <v>8.2980134866047983</v>
      </c>
      <c r="K3471" s="66">
        <f t="shared" si="865"/>
        <v>1.1818051832435092</v>
      </c>
      <c r="L3471" s="69">
        <f t="shared" si="871"/>
        <v>6.1170532821854842</v>
      </c>
      <c r="M3471" s="66">
        <f t="shared" si="871"/>
        <v>-47.919177482077693</v>
      </c>
      <c r="N3471" s="69">
        <f t="shared" si="872"/>
        <v>3.308542081204676</v>
      </c>
      <c r="O3471" s="69">
        <f t="shared" si="873"/>
        <v>-2.4750933782581794E-3</v>
      </c>
    </row>
    <row r="3472" spans="4:15" x14ac:dyDescent="0.3">
      <c r="D3472" s="65">
        <f t="shared" si="866"/>
        <v>3470</v>
      </c>
      <c r="E3472" s="66">
        <f t="shared" si="867"/>
        <v>6.9399999999994577</v>
      </c>
      <c r="F3472" s="72">
        <f t="shared" si="868"/>
        <v>-3.346857461749759E-3</v>
      </c>
      <c r="G3472" s="77">
        <f t="shared" si="869"/>
        <v>-1.5222022032190807E-5</v>
      </c>
      <c r="H3472" s="69">
        <f t="shared" si="870"/>
        <v>2.8252778507646208E-3</v>
      </c>
      <c r="I3472" s="66">
        <f t="shared" si="870"/>
        <v>-8.2980130339312286</v>
      </c>
      <c r="J3472" s="73">
        <f t="shared" si="864"/>
        <v>8.2980135149014718</v>
      </c>
      <c r="K3472" s="66">
        <f t="shared" si="865"/>
        <v>1.1818051872735285</v>
      </c>
      <c r="L3472" s="69">
        <f t="shared" si="871"/>
        <v>6.1170589461604088</v>
      </c>
      <c r="M3472" s="66">
        <f t="shared" si="871"/>
        <v>-47.935773508084388</v>
      </c>
      <c r="N3472" s="69">
        <f t="shared" si="872"/>
        <v>3.308542081204676</v>
      </c>
      <c r="O3472" s="69">
        <f t="shared" si="873"/>
        <v>-2.4750933782581794E-3</v>
      </c>
    </row>
    <row r="3473" spans="4:15" x14ac:dyDescent="0.3">
      <c r="D3473" s="65">
        <f t="shared" si="866"/>
        <v>3471</v>
      </c>
      <c r="E3473" s="66">
        <f t="shared" si="867"/>
        <v>6.9419999999994575</v>
      </c>
      <c r="F3473" s="72">
        <f t="shared" si="868"/>
        <v>-3.3389280195226345E-3</v>
      </c>
      <c r="G3473" s="77">
        <f t="shared" si="869"/>
        <v>-1.5152436724008567E-5</v>
      </c>
      <c r="H3473" s="69">
        <f t="shared" si="870"/>
        <v>2.8185841358411212E-3</v>
      </c>
      <c r="I3473" s="66">
        <f t="shared" si="870"/>
        <v>-8.2980130643752723</v>
      </c>
      <c r="J3473" s="73">
        <f t="shared" si="864"/>
        <v>8.2980135430691622</v>
      </c>
      <c r="K3473" s="66">
        <f t="shared" si="865"/>
        <v>1.1818051912851781</v>
      </c>
      <c r="L3473" s="69">
        <f t="shared" si="871"/>
        <v>6.1170645967161104</v>
      </c>
      <c r="M3473" s="66">
        <f t="shared" si="871"/>
        <v>-47.952369534152254</v>
      </c>
      <c r="N3473" s="69">
        <f t="shared" si="872"/>
        <v>3.308542081204676</v>
      </c>
      <c r="O3473" s="69">
        <f t="shared" si="873"/>
        <v>-2.4750933782581794E-3</v>
      </c>
    </row>
    <row r="3474" spans="4:15" x14ac:dyDescent="0.3">
      <c r="D3474" s="65">
        <f t="shared" si="866"/>
        <v>3472</v>
      </c>
      <c r="E3474" s="66">
        <f t="shared" si="867"/>
        <v>6.9439999999994573</v>
      </c>
      <c r="F3474" s="72">
        <f t="shared" si="868"/>
        <v>-3.3310173638110849E-3</v>
      </c>
      <c r="G3474" s="77">
        <f t="shared" si="869"/>
        <v>-1.5083169072838132E-5</v>
      </c>
      <c r="H3474" s="69">
        <f t="shared" si="870"/>
        <v>2.8119062798020759E-3</v>
      </c>
      <c r="I3474" s="66">
        <f t="shared" si="870"/>
        <v>-8.2980130946801456</v>
      </c>
      <c r="J3474" s="73">
        <f t="shared" si="864"/>
        <v>8.2980135711084557</v>
      </c>
      <c r="K3474" s="66">
        <f t="shared" si="865"/>
        <v>1.1818051952785416</v>
      </c>
      <c r="L3474" s="69">
        <f t="shared" si="871"/>
        <v>6.1170702338843821</v>
      </c>
      <c r="M3474" s="66">
        <f t="shared" si="871"/>
        <v>-47.968965560281006</v>
      </c>
      <c r="N3474" s="69">
        <f t="shared" si="872"/>
        <v>3.308542081204676</v>
      </c>
      <c r="O3474" s="69">
        <f t="shared" si="873"/>
        <v>-2.4750933782581794E-3</v>
      </c>
    </row>
    <row r="3475" spans="4:15" x14ac:dyDescent="0.3">
      <c r="D3475" s="65">
        <f t="shared" si="866"/>
        <v>3473</v>
      </c>
      <c r="E3475" s="66">
        <f t="shared" si="867"/>
        <v>6.9459999999994571</v>
      </c>
      <c r="F3475" s="72">
        <f t="shared" si="868"/>
        <v>-3.3231254501064496E-3</v>
      </c>
      <c r="G3475" s="77">
        <f t="shared" si="869"/>
        <v>-1.5014217634501392E-5</v>
      </c>
      <c r="H3475" s="69">
        <f t="shared" si="870"/>
        <v>2.8052442450744539E-3</v>
      </c>
      <c r="I3475" s="66">
        <f t="shared" si="870"/>
        <v>-8.2980131248464843</v>
      </c>
      <c r="J3475" s="73">
        <f t="shared" si="864"/>
        <v>8.2980135990199368</v>
      </c>
      <c r="K3475" s="66">
        <f t="shared" si="865"/>
        <v>1.1818051992537018</v>
      </c>
      <c r="L3475" s="69">
        <f t="shared" si="871"/>
        <v>6.1170758576969417</v>
      </c>
      <c r="M3475" s="66">
        <f t="shared" si="871"/>
        <v>-47.985561586470368</v>
      </c>
      <c r="N3475" s="69">
        <f t="shared" si="872"/>
        <v>3.308542081204676</v>
      </c>
      <c r="O3475" s="69">
        <f t="shared" si="873"/>
        <v>-2.4750933782581794E-3</v>
      </c>
    </row>
    <row r="3476" spans="4:15" x14ac:dyDescent="0.3">
      <c r="D3476" s="65">
        <f t="shared" si="866"/>
        <v>3474</v>
      </c>
      <c r="E3476" s="66">
        <f t="shared" si="867"/>
        <v>6.9479999999994568</v>
      </c>
      <c r="F3476" s="72">
        <f t="shared" si="868"/>
        <v>-3.3152522340055154E-3</v>
      </c>
      <c r="G3476" s="77">
        <f t="shared" si="869"/>
        <v>-1.4945580968372951E-5</v>
      </c>
      <c r="H3476" s="69">
        <f t="shared" ref="H3476:I3491" si="874">H3475+$B$4*F3475</f>
        <v>2.7985979941742411E-3</v>
      </c>
      <c r="I3476" s="66">
        <f t="shared" si="874"/>
        <v>-8.2980131548749192</v>
      </c>
      <c r="J3476" s="73">
        <f t="shared" si="864"/>
        <v>8.2980136268041846</v>
      </c>
      <c r="K3476" s="66">
        <f t="shared" si="865"/>
        <v>1.1818052032107413</v>
      </c>
      <c r="L3476" s="69">
        <f t="shared" ref="L3476:M3491" si="875">L3475+$B$4*H3475</f>
        <v>6.1170814681854315</v>
      </c>
      <c r="M3476" s="66">
        <f t="shared" si="875"/>
        <v>-48.002157612720062</v>
      </c>
      <c r="N3476" s="69">
        <f t="shared" si="872"/>
        <v>3.308542081204676</v>
      </c>
      <c r="O3476" s="69">
        <f t="shared" si="873"/>
        <v>-2.4750933782581794E-3</v>
      </c>
    </row>
    <row r="3477" spans="4:15" x14ac:dyDescent="0.3">
      <c r="D3477" s="65">
        <f t="shared" si="866"/>
        <v>3475</v>
      </c>
      <c r="E3477" s="66">
        <f t="shared" si="867"/>
        <v>6.9499999999994566</v>
      </c>
      <c r="F3477" s="72">
        <f t="shared" si="868"/>
        <v>-3.307397671210262E-3</v>
      </c>
      <c r="G3477" s="77">
        <f t="shared" si="869"/>
        <v>-1.4877257640932839E-5</v>
      </c>
      <c r="H3477" s="69">
        <f t="shared" si="874"/>
        <v>2.7919674897062302E-3</v>
      </c>
      <c r="I3477" s="66">
        <f t="shared" si="874"/>
        <v>-8.2980131847660807</v>
      </c>
      <c r="J3477" s="73">
        <f t="shared" si="864"/>
        <v>8.2980136544617817</v>
      </c>
      <c r="K3477" s="66">
        <f t="shared" si="865"/>
        <v>1.1818052071497434</v>
      </c>
      <c r="L3477" s="69">
        <f t="shared" si="875"/>
        <v>6.11708706538142</v>
      </c>
      <c r="M3477" s="66">
        <f t="shared" si="875"/>
        <v>-48.018753639029811</v>
      </c>
      <c r="N3477" s="69">
        <f t="shared" si="872"/>
        <v>3.308542081204676</v>
      </c>
      <c r="O3477" s="69">
        <f t="shared" si="873"/>
        <v>-2.4750933782581794E-3</v>
      </c>
    </row>
    <row r="3478" spans="4:15" x14ac:dyDescent="0.3">
      <c r="D3478" s="65">
        <f t="shared" si="866"/>
        <v>3476</v>
      </c>
      <c r="E3478" s="66">
        <f t="shared" si="867"/>
        <v>6.9519999999994564</v>
      </c>
      <c r="F3478" s="72">
        <f t="shared" si="868"/>
        <v>-3.2995617175276206E-3</v>
      </c>
      <c r="G3478" s="77">
        <f t="shared" si="869"/>
        <v>-1.4809246220437444E-5</v>
      </c>
      <c r="H3478" s="69">
        <f t="shared" si="874"/>
        <v>2.7853526943638096E-3</v>
      </c>
      <c r="I3478" s="66">
        <f t="shared" si="874"/>
        <v>-8.298013214520596</v>
      </c>
      <c r="J3478" s="73">
        <f t="shared" si="864"/>
        <v>8.2980136819933037</v>
      </c>
      <c r="K3478" s="66">
        <f t="shared" si="865"/>
        <v>1.1818052110707895</v>
      </c>
      <c r="L3478" s="69">
        <f t="shared" si="875"/>
        <v>6.1170926493163993</v>
      </c>
      <c r="M3478" s="66">
        <f t="shared" si="875"/>
        <v>-48.035349665399345</v>
      </c>
      <c r="N3478" s="69">
        <f t="shared" si="872"/>
        <v>3.308542081204676</v>
      </c>
      <c r="O3478" s="69">
        <f t="shared" si="873"/>
        <v>-2.4750933782581794E-3</v>
      </c>
    </row>
    <row r="3479" spans="4:15" x14ac:dyDescent="0.3">
      <c r="D3479" s="65">
        <f t="shared" si="866"/>
        <v>3477</v>
      </c>
      <c r="E3479" s="66">
        <f t="shared" si="867"/>
        <v>6.9539999999994562</v>
      </c>
      <c r="F3479" s="72">
        <f t="shared" si="868"/>
        <v>-3.2917443288692141E-3</v>
      </c>
      <c r="G3479" s="77">
        <f t="shared" si="869"/>
        <v>-1.4741545285801294E-5</v>
      </c>
      <c r="H3479" s="69">
        <f t="shared" si="874"/>
        <v>2.7787535709287545E-3</v>
      </c>
      <c r="I3479" s="66">
        <f t="shared" si="874"/>
        <v>-8.2980132441390886</v>
      </c>
      <c r="J3479" s="73">
        <f t="shared" si="864"/>
        <v>8.2980137093993243</v>
      </c>
      <c r="K3479" s="66">
        <f t="shared" si="865"/>
        <v>1.181805214973962</v>
      </c>
      <c r="L3479" s="69">
        <f t="shared" si="875"/>
        <v>6.1170982200217878</v>
      </c>
      <c r="M3479" s="66">
        <f t="shared" si="875"/>
        <v>-48.051945691828386</v>
      </c>
      <c r="N3479" s="69">
        <f t="shared" si="872"/>
        <v>3.308542081204676</v>
      </c>
      <c r="O3479" s="69">
        <f t="shared" si="873"/>
        <v>-2.4750933782581794E-3</v>
      </c>
    </row>
    <row r="3480" spans="4:15" x14ac:dyDescent="0.3">
      <c r="D3480" s="65">
        <f t="shared" si="866"/>
        <v>3478</v>
      </c>
      <c r="E3480" s="66">
        <f t="shared" si="867"/>
        <v>6.955999999999456</v>
      </c>
      <c r="F3480" s="72">
        <f t="shared" si="868"/>
        <v>-3.283945461251121E-3</v>
      </c>
      <c r="G3480" s="77">
        <f t="shared" si="869"/>
        <v>-1.4674153419491631E-5</v>
      </c>
      <c r="H3480" s="69">
        <f t="shared" si="874"/>
        <v>2.772170082271016E-3</v>
      </c>
      <c r="I3480" s="66">
        <f t="shared" si="874"/>
        <v>-8.2980132736221783</v>
      </c>
      <c r="J3480" s="73">
        <f t="shared" si="864"/>
        <v>8.2980137366804136</v>
      </c>
      <c r="K3480" s="66">
        <f t="shared" si="865"/>
        <v>1.1818052188593418</v>
      </c>
      <c r="L3480" s="69">
        <f t="shared" si="875"/>
        <v>6.1171037775289294</v>
      </c>
      <c r="M3480" s="66">
        <f t="shared" si="875"/>
        <v>-48.068541718316666</v>
      </c>
      <c r="N3480" s="69">
        <f t="shared" si="872"/>
        <v>3.308542081204676</v>
      </c>
      <c r="O3480" s="69">
        <f t="shared" si="873"/>
        <v>-2.4750933782581794E-3</v>
      </c>
    </row>
    <row r="3481" spans="4:15" x14ac:dyDescent="0.3">
      <c r="D3481" s="65">
        <f t="shared" si="866"/>
        <v>3479</v>
      </c>
      <c r="E3481" s="66">
        <f t="shared" si="867"/>
        <v>6.9579999999994557</v>
      </c>
      <c r="F3481" s="72">
        <f t="shared" si="868"/>
        <v>-3.2761650707936176E-3</v>
      </c>
      <c r="G3481" s="77">
        <f t="shared" si="869"/>
        <v>-1.4607069218186552E-5</v>
      </c>
      <c r="H3481" s="69">
        <f t="shared" si="874"/>
        <v>2.7656021913485137E-3</v>
      </c>
      <c r="I3481" s="66">
        <f t="shared" si="874"/>
        <v>-8.2980133029704852</v>
      </c>
      <c r="J3481" s="73">
        <f t="shared" si="864"/>
        <v>8.2980137638371403</v>
      </c>
      <c r="K3481" s="66">
        <f t="shared" si="865"/>
        <v>1.1818052227270095</v>
      </c>
      <c r="L3481" s="69">
        <f t="shared" si="875"/>
        <v>6.1171093218690942</v>
      </c>
      <c r="M3481" s="66">
        <f t="shared" si="875"/>
        <v>-48.085137744863914</v>
      </c>
      <c r="N3481" s="69">
        <f t="shared" si="872"/>
        <v>3.308542081204676</v>
      </c>
      <c r="O3481" s="69">
        <f t="shared" si="873"/>
        <v>-2.4750933782581794E-3</v>
      </c>
    </row>
    <row r="3482" spans="4:15" x14ac:dyDescent="0.3">
      <c r="D3482" s="65">
        <f t="shared" si="866"/>
        <v>3480</v>
      </c>
      <c r="E3482" s="66">
        <f t="shared" si="867"/>
        <v>6.9599999999994555</v>
      </c>
      <c r="F3482" s="72">
        <f t="shared" si="868"/>
        <v>-3.2684031137209359E-3</v>
      </c>
      <c r="G3482" s="77">
        <f t="shared" si="869"/>
        <v>-1.4540291276787798E-5</v>
      </c>
      <c r="H3482" s="69">
        <f t="shared" si="874"/>
        <v>2.7590498612069265E-3</v>
      </c>
      <c r="I3482" s="66">
        <f t="shared" si="874"/>
        <v>-8.2980133321846239</v>
      </c>
      <c r="J3482" s="73">
        <f t="shared" si="864"/>
        <v>8.2980137908700726</v>
      </c>
      <c r="K3482" s="66">
        <f t="shared" si="865"/>
        <v>1.1818052265770467</v>
      </c>
      <c r="L3482" s="69">
        <f t="shared" si="875"/>
        <v>6.1171148530734767</v>
      </c>
      <c r="M3482" s="66">
        <f t="shared" si="875"/>
        <v>-48.101733771469853</v>
      </c>
      <c r="N3482" s="69">
        <f t="shared" si="872"/>
        <v>3.308542081204676</v>
      </c>
      <c r="O3482" s="69">
        <f t="shared" si="873"/>
        <v>-2.4750933782581794E-3</v>
      </c>
    </row>
    <row r="3483" spans="4:15" x14ac:dyDescent="0.3">
      <c r="D3483" s="65">
        <f t="shared" si="866"/>
        <v>3481</v>
      </c>
      <c r="E3483" s="66">
        <f t="shared" si="867"/>
        <v>6.9619999999994553</v>
      </c>
      <c r="F3483" s="72">
        <f t="shared" si="868"/>
        <v>-3.260659546361021E-3</v>
      </c>
      <c r="G3483" s="77">
        <f t="shared" si="869"/>
        <v>-1.4473818195526178E-5</v>
      </c>
      <c r="H3483" s="69">
        <f t="shared" si="874"/>
        <v>2.7525130549794848E-3</v>
      </c>
      <c r="I3483" s="66">
        <f t="shared" si="874"/>
        <v>-8.2980133612652072</v>
      </c>
      <c r="J3483" s="73">
        <f t="shared" si="864"/>
        <v>8.298013817779772</v>
      </c>
      <c r="K3483" s="66">
        <f t="shared" si="865"/>
        <v>1.1818052304095328</v>
      </c>
      <c r="L3483" s="69">
        <f t="shared" si="875"/>
        <v>6.1171203711731987</v>
      </c>
      <c r="M3483" s="66">
        <f t="shared" si="875"/>
        <v>-48.118329798134219</v>
      </c>
      <c r="N3483" s="69">
        <f t="shared" si="872"/>
        <v>3.308542081204676</v>
      </c>
      <c r="O3483" s="69">
        <f t="shared" si="873"/>
        <v>-2.4750933782581794E-3</v>
      </c>
    </row>
    <row r="3484" spans="4:15" x14ac:dyDescent="0.3">
      <c r="D3484" s="65">
        <f t="shared" si="866"/>
        <v>3482</v>
      </c>
      <c r="E3484" s="66">
        <f t="shared" si="867"/>
        <v>6.9639999999994551</v>
      </c>
      <c r="F3484" s="72">
        <f t="shared" si="868"/>
        <v>-3.2529343251452769E-3</v>
      </c>
      <c r="G3484" s="77">
        <f t="shared" si="869"/>
        <v>-1.4407648588843358E-5</v>
      </c>
      <c r="H3484" s="69">
        <f t="shared" si="874"/>
        <v>2.7459917358867627E-3</v>
      </c>
      <c r="I3484" s="66">
        <f t="shared" si="874"/>
        <v>-8.2980133902128443</v>
      </c>
      <c r="J3484" s="73">
        <f t="shared" si="864"/>
        <v>8.2980138445667997</v>
      </c>
      <c r="K3484" s="66">
        <f t="shared" si="865"/>
        <v>1.181805234224548</v>
      </c>
      <c r="L3484" s="69">
        <f t="shared" si="875"/>
        <v>6.1171258761993084</v>
      </c>
      <c r="M3484" s="66">
        <f t="shared" si="875"/>
        <v>-48.134925824856751</v>
      </c>
      <c r="N3484" s="69">
        <f t="shared" si="872"/>
        <v>3.308542081204676</v>
      </c>
      <c r="O3484" s="69">
        <f t="shared" si="873"/>
        <v>-2.4750933782581794E-3</v>
      </c>
    </row>
    <row r="3485" spans="4:15" x14ac:dyDescent="0.3">
      <c r="D3485" s="65">
        <f t="shared" si="866"/>
        <v>3483</v>
      </c>
      <c r="E3485" s="66">
        <f t="shared" si="867"/>
        <v>6.9659999999994549</v>
      </c>
      <c r="F3485" s="72">
        <f t="shared" si="868"/>
        <v>-3.2452274066083289E-3</v>
      </c>
      <c r="G3485" s="77">
        <f t="shared" si="869"/>
        <v>-1.434178107295736E-5</v>
      </c>
      <c r="H3485" s="69">
        <f t="shared" si="874"/>
        <v>2.7394858672364721E-3</v>
      </c>
      <c r="I3485" s="66">
        <f t="shared" si="874"/>
        <v>-8.2980134190281412</v>
      </c>
      <c r="J3485" s="73">
        <f t="shared" si="864"/>
        <v>8.2980138712317135</v>
      </c>
      <c r="K3485" s="66">
        <f t="shared" si="865"/>
        <v>1.181805238022172</v>
      </c>
      <c r="L3485" s="69">
        <f t="shared" si="875"/>
        <v>6.1171313681827799</v>
      </c>
      <c r="M3485" s="66">
        <f t="shared" si="875"/>
        <v>-48.151521851637177</v>
      </c>
      <c r="N3485" s="69">
        <f t="shared" si="872"/>
        <v>3.308542081204676</v>
      </c>
      <c r="O3485" s="69">
        <f t="shared" si="873"/>
        <v>-2.4750933782581794E-3</v>
      </c>
    </row>
    <row r="3486" spans="4:15" x14ac:dyDescent="0.3">
      <c r="D3486" s="65">
        <f t="shared" si="866"/>
        <v>3484</v>
      </c>
      <c r="E3486" s="66">
        <f t="shared" si="867"/>
        <v>6.9679999999994546</v>
      </c>
      <c r="F3486" s="72">
        <f t="shared" si="868"/>
        <v>-3.2375387473877752E-3</v>
      </c>
      <c r="G3486" s="77">
        <f t="shared" si="869"/>
        <v>-1.4276214269415277E-5</v>
      </c>
      <c r="H3486" s="69">
        <f t="shared" si="874"/>
        <v>2.7329954124232555E-3</v>
      </c>
      <c r="I3486" s="66">
        <f t="shared" si="874"/>
        <v>-8.2980134477117033</v>
      </c>
      <c r="J3486" s="73">
        <f t="shared" si="864"/>
        <v>8.2980138977750677</v>
      </c>
      <c r="K3486" s="66">
        <f t="shared" si="865"/>
        <v>1.1818052418024831</v>
      </c>
      <c r="L3486" s="69">
        <f t="shared" si="875"/>
        <v>6.117136847154514</v>
      </c>
      <c r="M3486" s="66">
        <f t="shared" si="875"/>
        <v>-48.168117878475236</v>
      </c>
      <c r="N3486" s="69">
        <f t="shared" si="872"/>
        <v>3.308542081204676</v>
      </c>
      <c r="O3486" s="69">
        <f t="shared" si="873"/>
        <v>-2.4750933782581794E-3</v>
      </c>
    </row>
    <row r="3487" spans="4:15" x14ac:dyDescent="0.3">
      <c r="D3487" s="65">
        <f t="shared" si="866"/>
        <v>3485</v>
      </c>
      <c r="E3487" s="66">
        <f t="shared" si="867"/>
        <v>6.9699999999994544</v>
      </c>
      <c r="F3487" s="72">
        <f t="shared" si="868"/>
        <v>-3.2298683042239428E-3</v>
      </c>
      <c r="G3487" s="77">
        <f t="shared" si="869"/>
        <v>-1.4210946812198699E-5</v>
      </c>
      <c r="H3487" s="69">
        <f t="shared" si="874"/>
        <v>2.72652033492848E-3</v>
      </c>
      <c r="I3487" s="66">
        <f t="shared" si="874"/>
        <v>-8.2980134762641313</v>
      </c>
      <c r="J3487" s="73">
        <f t="shared" si="864"/>
        <v>8.29801392419742</v>
      </c>
      <c r="K3487" s="66">
        <f t="shared" si="865"/>
        <v>1.1818052455655612</v>
      </c>
      <c r="L3487" s="69">
        <f t="shared" si="875"/>
        <v>6.1171423131453384</v>
      </c>
      <c r="M3487" s="66">
        <f t="shared" si="875"/>
        <v>-48.184713905370657</v>
      </c>
      <c r="N3487" s="69">
        <f t="shared" si="872"/>
        <v>3.308542081204676</v>
      </c>
      <c r="O3487" s="69">
        <f t="shared" si="873"/>
        <v>-2.4750933782581794E-3</v>
      </c>
    </row>
    <row r="3488" spans="4:15" x14ac:dyDescent="0.3">
      <c r="D3488" s="65">
        <f t="shared" si="866"/>
        <v>3486</v>
      </c>
      <c r="E3488" s="66">
        <f t="shared" si="867"/>
        <v>6.9719999999994542</v>
      </c>
      <c r="F3488" s="72">
        <f t="shared" si="868"/>
        <v>-3.2222160339596484E-3</v>
      </c>
      <c r="G3488" s="77">
        <f t="shared" si="869"/>
        <v>-1.4145977331736503E-5</v>
      </c>
      <c r="H3488" s="69">
        <f t="shared" si="874"/>
        <v>2.7200605983200322E-3</v>
      </c>
      <c r="I3488" s="66">
        <f t="shared" si="874"/>
        <v>-8.2980135046860255</v>
      </c>
      <c r="J3488" s="73">
        <f t="shared" si="864"/>
        <v>8.2980139504993193</v>
      </c>
      <c r="K3488" s="66">
        <f t="shared" si="865"/>
        <v>1.1818052493114843</v>
      </c>
      <c r="L3488" s="69">
        <f t="shared" si="875"/>
        <v>6.1171477661860081</v>
      </c>
      <c r="M3488" s="66">
        <f t="shared" si="875"/>
        <v>-48.201309932323184</v>
      </c>
      <c r="N3488" s="69">
        <f t="shared" si="872"/>
        <v>3.308542081204676</v>
      </c>
      <c r="O3488" s="69">
        <f t="shared" si="873"/>
        <v>-2.4750933782581794E-3</v>
      </c>
    </row>
    <row r="3489" spans="4:15" x14ac:dyDescent="0.3">
      <c r="D3489" s="65">
        <f t="shared" si="866"/>
        <v>3487</v>
      </c>
      <c r="E3489" s="66">
        <f t="shared" si="867"/>
        <v>6.973999999999454</v>
      </c>
      <c r="F3489" s="72">
        <f t="shared" si="868"/>
        <v>-3.214581893539951E-3</v>
      </c>
      <c r="G3489" s="77">
        <f t="shared" si="869"/>
        <v>-1.4081304467339351E-5</v>
      </c>
      <c r="H3489" s="69">
        <f t="shared" si="874"/>
        <v>2.7136161662521131E-3</v>
      </c>
      <c r="I3489" s="66">
        <f t="shared" si="874"/>
        <v>-8.2980135329779809</v>
      </c>
      <c r="J3489" s="73">
        <f t="shared" si="864"/>
        <v>8.2980139766813128</v>
      </c>
      <c r="K3489" s="66">
        <f t="shared" si="865"/>
        <v>1.1818052530403305</v>
      </c>
      <c r="L3489" s="69">
        <f t="shared" si="875"/>
        <v>6.1171532063072052</v>
      </c>
      <c r="M3489" s="66">
        <f t="shared" si="875"/>
        <v>-48.217905959332555</v>
      </c>
      <c r="N3489" s="69">
        <f t="shared" si="872"/>
        <v>3.308542081204676</v>
      </c>
      <c r="O3489" s="69">
        <f t="shared" si="873"/>
        <v>-2.4750933782581794E-3</v>
      </c>
    </row>
    <row r="3490" spans="4:15" x14ac:dyDescent="0.3">
      <c r="D3490" s="65">
        <f t="shared" si="866"/>
        <v>3488</v>
      </c>
      <c r="E3490" s="66">
        <f t="shared" si="867"/>
        <v>6.9759999999994537</v>
      </c>
      <c r="F3490" s="72">
        <f t="shared" si="868"/>
        <v>-3.2069658400119098E-3</v>
      </c>
      <c r="G3490" s="77">
        <f t="shared" si="869"/>
        <v>-1.40169268707524E-5</v>
      </c>
      <c r="H3490" s="69">
        <f t="shared" si="874"/>
        <v>2.7071870024650332E-3</v>
      </c>
      <c r="I3490" s="66">
        <f t="shared" si="874"/>
        <v>-8.2980135611405892</v>
      </c>
      <c r="J3490" s="73">
        <f t="shared" si="864"/>
        <v>8.2980140027439457</v>
      </c>
      <c r="K3490" s="66">
        <f t="shared" si="865"/>
        <v>1.1818052567521773</v>
      </c>
      <c r="L3490" s="69">
        <f t="shared" si="875"/>
        <v>6.117158633539538</v>
      </c>
      <c r="M3490" s="66">
        <f t="shared" si="875"/>
        <v>-48.234501986398513</v>
      </c>
      <c r="N3490" s="69">
        <f t="shared" si="872"/>
        <v>3.308542081204676</v>
      </c>
      <c r="O3490" s="69">
        <f t="shared" si="873"/>
        <v>-2.4750933782581794E-3</v>
      </c>
    </row>
    <row r="3491" spans="4:15" x14ac:dyDescent="0.3">
      <c r="D3491" s="65">
        <f t="shared" si="866"/>
        <v>3489</v>
      </c>
      <c r="E3491" s="66">
        <f t="shared" si="867"/>
        <v>6.9779999999994535</v>
      </c>
      <c r="F3491" s="72">
        <f t="shared" si="868"/>
        <v>-3.1993678305243457E-3</v>
      </c>
      <c r="G3491" s="77">
        <f t="shared" si="869"/>
        <v>-1.3952843197273523E-5</v>
      </c>
      <c r="H3491" s="69">
        <f t="shared" si="874"/>
        <v>2.7007730707850094E-3</v>
      </c>
      <c r="I3491" s="66">
        <f t="shared" si="874"/>
        <v>-8.2980135891744435</v>
      </c>
      <c r="J3491" s="73">
        <f t="shared" si="864"/>
        <v>8.2980140286877617</v>
      </c>
      <c r="K3491" s="66">
        <f t="shared" si="865"/>
        <v>1.1818052604471021</v>
      </c>
      <c r="L3491" s="69">
        <f t="shared" si="875"/>
        <v>6.1171640479135432</v>
      </c>
      <c r="M3491" s="66">
        <f t="shared" si="875"/>
        <v>-48.251098013520796</v>
      </c>
      <c r="N3491" s="69">
        <f t="shared" si="872"/>
        <v>3.308542081204676</v>
      </c>
      <c r="O3491" s="69">
        <f t="shared" si="873"/>
        <v>-2.4750933782581794E-3</v>
      </c>
    </row>
    <row r="3492" spans="4:15" x14ac:dyDescent="0.3">
      <c r="D3492" s="65">
        <f t="shared" si="866"/>
        <v>3490</v>
      </c>
      <c r="E3492" s="66">
        <f t="shared" si="867"/>
        <v>6.9799999999994533</v>
      </c>
      <c r="F3492" s="72">
        <f t="shared" si="868"/>
        <v>-3.1917878223275977E-3</v>
      </c>
      <c r="G3492" s="77">
        <f t="shared" si="869"/>
        <v>-1.3889052103976951E-5</v>
      </c>
      <c r="H3492" s="69">
        <f t="shared" ref="H3492:I3507" si="876">H3491+$B$4*F3491</f>
        <v>2.6943743351239609E-3</v>
      </c>
      <c r="I3492" s="66">
        <f t="shared" si="876"/>
        <v>-8.2980136170801302</v>
      </c>
      <c r="J3492" s="73">
        <f t="shared" si="864"/>
        <v>8.2980140545133043</v>
      </c>
      <c r="K3492" s="66">
        <f t="shared" si="865"/>
        <v>1.1818052641251824</v>
      </c>
      <c r="L3492" s="69">
        <f t="shared" ref="L3492:M3507" si="877">L3491+$B$4*H3491</f>
        <v>6.1171694494596851</v>
      </c>
      <c r="M3492" s="66">
        <f t="shared" si="877"/>
        <v>-48.267694040699148</v>
      </c>
      <c r="N3492" s="69">
        <f t="shared" si="872"/>
        <v>3.308542081204676</v>
      </c>
      <c r="O3492" s="69">
        <f t="shared" si="873"/>
        <v>-2.4750933782581794E-3</v>
      </c>
    </row>
    <row r="3493" spans="4:15" x14ac:dyDescent="0.3">
      <c r="D3493" s="65">
        <f t="shared" si="866"/>
        <v>3491</v>
      </c>
      <c r="E3493" s="66">
        <f t="shared" si="867"/>
        <v>6.9819999999994531</v>
      </c>
      <c r="F3493" s="72">
        <f t="shared" si="868"/>
        <v>-3.1842257727732852E-3</v>
      </c>
      <c r="G3493" s="77">
        <f t="shared" si="869"/>
        <v>-1.3825552256818696E-5</v>
      </c>
      <c r="H3493" s="69">
        <f t="shared" si="876"/>
        <v>2.6879907594793057E-3</v>
      </c>
      <c r="I3493" s="66">
        <f t="shared" si="876"/>
        <v>-8.2980136448582336</v>
      </c>
      <c r="J3493" s="73">
        <f t="shared" si="864"/>
        <v>8.2980140802211082</v>
      </c>
      <c r="K3493" s="66">
        <f t="shared" si="865"/>
        <v>1.1818052677864943</v>
      </c>
      <c r="L3493" s="69">
        <f t="shared" si="877"/>
        <v>6.1171748382083555</v>
      </c>
      <c r="M3493" s="66">
        <f t="shared" si="877"/>
        <v>-48.284290067933306</v>
      </c>
      <c r="N3493" s="69">
        <f t="shared" si="872"/>
        <v>3.308542081204676</v>
      </c>
      <c r="O3493" s="69">
        <f t="shared" si="873"/>
        <v>-2.4750933782581794E-3</v>
      </c>
    </row>
    <row r="3494" spans="4:15" x14ac:dyDescent="0.3">
      <c r="D3494" s="65">
        <f t="shared" si="866"/>
        <v>3492</v>
      </c>
      <c r="E3494" s="66">
        <f t="shared" si="867"/>
        <v>6.9839999999994529</v>
      </c>
      <c r="F3494" s="72">
        <f t="shared" si="868"/>
        <v>-3.1766816393140633E-3</v>
      </c>
      <c r="G3494" s="77">
        <f t="shared" si="869"/>
        <v>-1.3762342330636557E-5</v>
      </c>
      <c r="H3494" s="69">
        <f t="shared" si="876"/>
        <v>2.681622307933759E-3</v>
      </c>
      <c r="I3494" s="66">
        <f t="shared" si="876"/>
        <v>-8.2980136725093381</v>
      </c>
      <c r="J3494" s="73">
        <f t="shared" si="864"/>
        <v>8.2980141058117098</v>
      </c>
      <c r="K3494" s="66">
        <f t="shared" si="865"/>
        <v>1.1818052714311145</v>
      </c>
      <c r="L3494" s="69">
        <f t="shared" si="877"/>
        <v>6.1171802141898741</v>
      </c>
      <c r="M3494" s="66">
        <f t="shared" si="877"/>
        <v>-48.300886095223021</v>
      </c>
      <c r="N3494" s="69">
        <f t="shared" si="872"/>
        <v>3.308542081204676</v>
      </c>
      <c r="O3494" s="69">
        <f t="shared" si="873"/>
        <v>-2.4750933782581794E-3</v>
      </c>
    </row>
    <row r="3495" spans="4:15" x14ac:dyDescent="0.3">
      <c r="D3495" s="65">
        <f t="shared" si="866"/>
        <v>3493</v>
      </c>
      <c r="E3495" s="66">
        <f t="shared" si="867"/>
        <v>6.9859999999994526</v>
      </c>
      <c r="F3495" s="72">
        <f t="shared" si="868"/>
        <v>-3.1691553795033878E-3</v>
      </c>
      <c r="G3495" s="77">
        <f t="shared" si="869"/>
        <v>-1.3699421002044687E-5</v>
      </c>
      <c r="H3495" s="69">
        <f t="shared" si="876"/>
        <v>2.6752689446551308E-3</v>
      </c>
      <c r="I3495" s="66">
        <f t="shared" si="876"/>
        <v>-8.2980137000340228</v>
      </c>
      <c r="J3495" s="73">
        <f t="shared" si="864"/>
        <v>8.2980141312856457</v>
      </c>
      <c r="K3495" s="66">
        <f t="shared" si="865"/>
        <v>1.1818052750591188</v>
      </c>
      <c r="L3495" s="69">
        <f t="shared" si="877"/>
        <v>6.1171855774344897</v>
      </c>
      <c r="M3495" s="66">
        <f t="shared" si="877"/>
        <v>-48.317482122568038</v>
      </c>
      <c r="N3495" s="69">
        <f t="shared" si="872"/>
        <v>3.308542081204676</v>
      </c>
      <c r="O3495" s="69">
        <f t="shared" si="873"/>
        <v>-2.4750933782581794E-3</v>
      </c>
    </row>
    <row r="3496" spans="4:15" x14ac:dyDescent="0.3">
      <c r="D3496" s="65">
        <f t="shared" si="866"/>
        <v>3494</v>
      </c>
      <c r="E3496" s="66">
        <f t="shared" si="867"/>
        <v>6.9879999999994524</v>
      </c>
      <c r="F3496" s="72">
        <f t="shared" si="868"/>
        <v>-3.1616469509952753E-3</v>
      </c>
      <c r="G3496" s="77">
        <f t="shared" si="869"/>
        <v>-1.363678695476267E-5</v>
      </c>
      <c r="H3496" s="69">
        <f t="shared" si="876"/>
        <v>2.6689306338961239E-3</v>
      </c>
      <c r="I3496" s="66">
        <f t="shared" si="876"/>
        <v>-8.2980137274328651</v>
      </c>
      <c r="J3496" s="73">
        <f t="shared" si="864"/>
        <v>8.2980141566434433</v>
      </c>
      <c r="K3496" s="66">
        <f t="shared" si="865"/>
        <v>1.1818052786705828</v>
      </c>
      <c r="L3496" s="69">
        <f t="shared" si="877"/>
        <v>6.1171909279723788</v>
      </c>
      <c r="M3496" s="66">
        <f t="shared" si="877"/>
        <v>-48.334078149968107</v>
      </c>
      <c r="N3496" s="69">
        <f t="shared" si="872"/>
        <v>3.308542081204676</v>
      </c>
      <c r="O3496" s="69">
        <f t="shared" si="873"/>
        <v>-2.4750933782581794E-3</v>
      </c>
    </row>
    <row r="3497" spans="4:15" x14ac:dyDescent="0.3">
      <c r="D3497" s="65">
        <f t="shared" si="866"/>
        <v>3495</v>
      </c>
      <c r="E3497" s="66">
        <f t="shared" si="867"/>
        <v>6.9899999999994522</v>
      </c>
      <c r="F3497" s="72">
        <f t="shared" si="868"/>
        <v>-3.154156311544064E-3</v>
      </c>
      <c r="G3497" s="77">
        <f t="shared" si="869"/>
        <v>-1.357443888139187E-5</v>
      </c>
      <c r="H3497" s="69">
        <f t="shared" si="876"/>
        <v>2.6626073399941335E-3</v>
      </c>
      <c r="I3497" s="66">
        <f t="shared" si="876"/>
        <v>-8.2980137547064388</v>
      </c>
      <c r="J3497" s="73">
        <f t="shared" si="864"/>
        <v>8.2980141818856339</v>
      </c>
      <c r="K3497" s="66">
        <f t="shared" si="865"/>
        <v>1.181805282265582</v>
      </c>
      <c r="L3497" s="69">
        <f t="shared" si="877"/>
        <v>6.1171962658336465</v>
      </c>
      <c r="M3497" s="66">
        <f t="shared" si="877"/>
        <v>-48.350674177422974</v>
      </c>
      <c r="N3497" s="69">
        <f t="shared" si="872"/>
        <v>3.308542081204676</v>
      </c>
      <c r="O3497" s="69">
        <f t="shared" si="873"/>
        <v>-2.4750933782581794E-3</v>
      </c>
    </row>
    <row r="3498" spans="4:15" x14ac:dyDescent="0.3">
      <c r="D3498" s="65">
        <f t="shared" si="866"/>
        <v>3496</v>
      </c>
      <c r="E3498" s="66">
        <f t="shared" si="867"/>
        <v>6.991999999999452</v>
      </c>
      <c r="F3498" s="72">
        <f t="shared" si="868"/>
        <v>-3.1466834190041777E-3</v>
      </c>
      <c r="G3498" s="77">
        <f t="shared" si="869"/>
        <v>-1.3512375474533656E-5</v>
      </c>
      <c r="H3498" s="69">
        <f t="shared" si="876"/>
        <v>2.6562990273710455E-3</v>
      </c>
      <c r="I3498" s="66">
        <f t="shared" si="876"/>
        <v>-8.2980137818553157</v>
      </c>
      <c r="J3498" s="73">
        <f t="shared" si="864"/>
        <v>8.2980142070127414</v>
      </c>
      <c r="K3498" s="66">
        <f t="shared" si="865"/>
        <v>1.181805285844191</v>
      </c>
      <c r="L3498" s="69">
        <f t="shared" si="877"/>
        <v>6.1172015910483264</v>
      </c>
      <c r="M3498" s="66">
        <f t="shared" si="877"/>
        <v>-48.367270204932389</v>
      </c>
      <c r="N3498" s="69">
        <f t="shared" si="872"/>
        <v>3.308542081204676</v>
      </c>
      <c r="O3498" s="69">
        <f t="shared" si="873"/>
        <v>-2.4750933782581794E-3</v>
      </c>
    </row>
    <row r="3499" spans="4:15" x14ac:dyDescent="0.3">
      <c r="D3499" s="65">
        <f t="shared" si="866"/>
        <v>3497</v>
      </c>
      <c r="E3499" s="66">
        <f t="shared" si="867"/>
        <v>6.9939999999994518</v>
      </c>
      <c r="F3499" s="72">
        <f t="shared" si="868"/>
        <v>-3.1392282313298849E-3</v>
      </c>
      <c r="G3499" s="77">
        <f t="shared" si="869"/>
        <v>-1.3450595441000246E-5</v>
      </c>
      <c r="H3499" s="69">
        <f t="shared" si="876"/>
        <v>2.6500056605330371E-3</v>
      </c>
      <c r="I3499" s="66">
        <f t="shared" si="876"/>
        <v>-8.2980138088800661</v>
      </c>
      <c r="J3499" s="73">
        <f t="shared" si="864"/>
        <v>8.2980142320252899</v>
      </c>
      <c r="K3499" s="66">
        <f t="shared" si="865"/>
        <v>1.1818052894064843</v>
      </c>
      <c r="L3499" s="69">
        <f t="shared" si="877"/>
        <v>6.1172069036463812</v>
      </c>
      <c r="M3499" s="66">
        <f t="shared" si="877"/>
        <v>-48.383866232496096</v>
      </c>
      <c r="N3499" s="69">
        <f t="shared" si="872"/>
        <v>3.308542081204676</v>
      </c>
      <c r="O3499" s="69">
        <f t="shared" si="873"/>
        <v>-2.4750933782581794E-3</v>
      </c>
    </row>
    <row r="3500" spans="4:15" x14ac:dyDescent="0.3">
      <c r="D3500" s="65">
        <f t="shared" si="866"/>
        <v>3498</v>
      </c>
      <c r="E3500" s="66">
        <f t="shared" si="867"/>
        <v>6.9959999999994515</v>
      </c>
      <c r="F3500" s="72">
        <f t="shared" si="868"/>
        <v>-3.1317907065750677E-3</v>
      </c>
      <c r="G3500" s="77">
        <f t="shared" si="869"/>
        <v>-1.3389097489380219E-5</v>
      </c>
      <c r="H3500" s="69">
        <f t="shared" si="876"/>
        <v>2.6437272040703771E-3</v>
      </c>
      <c r="I3500" s="66">
        <f t="shared" si="876"/>
        <v>-8.2980138357812567</v>
      </c>
      <c r="J3500" s="73">
        <f t="shared" si="864"/>
        <v>8.2980142569238033</v>
      </c>
      <c r="K3500" s="66">
        <f t="shared" si="865"/>
        <v>1.1818052929525371</v>
      </c>
      <c r="L3500" s="69">
        <f t="shared" si="877"/>
        <v>6.1172122036577026</v>
      </c>
      <c r="M3500" s="66">
        <f t="shared" si="877"/>
        <v>-48.400462260113855</v>
      </c>
      <c r="N3500" s="69">
        <f t="shared" si="872"/>
        <v>3.308542081204676</v>
      </c>
      <c r="O3500" s="69">
        <f t="shared" si="873"/>
        <v>-2.4750933782581794E-3</v>
      </c>
    </row>
    <row r="3501" spans="4:15" x14ac:dyDescent="0.3">
      <c r="D3501" s="65">
        <f t="shared" si="866"/>
        <v>3499</v>
      </c>
      <c r="E3501" s="66">
        <f t="shared" si="867"/>
        <v>6.9979999999994513</v>
      </c>
      <c r="F3501" s="72">
        <f t="shared" si="868"/>
        <v>-3.1243708028929839E-3</v>
      </c>
      <c r="G3501" s="77">
        <f t="shared" si="869"/>
        <v>-1.332788032470944E-5</v>
      </c>
      <c r="H3501" s="69">
        <f t="shared" si="876"/>
        <v>2.637463622657227E-3</v>
      </c>
      <c r="I3501" s="66">
        <f t="shared" si="876"/>
        <v>-8.2980138625594524</v>
      </c>
      <c r="J3501" s="73">
        <f t="shared" si="864"/>
        <v>8.2980142817087987</v>
      </c>
      <c r="K3501" s="66">
        <f t="shared" si="865"/>
        <v>1.1818052964824224</v>
      </c>
      <c r="L3501" s="69">
        <f t="shared" si="877"/>
        <v>6.1172174911121111</v>
      </c>
      <c r="M3501" s="66">
        <f t="shared" si="877"/>
        <v>-48.417058287785416</v>
      </c>
      <c r="N3501" s="69">
        <f t="shared" si="872"/>
        <v>3.308542081204676</v>
      </c>
      <c r="O3501" s="69">
        <f t="shared" si="873"/>
        <v>-2.4750933782581794E-3</v>
      </c>
    </row>
    <row r="3502" spans="4:15" x14ac:dyDescent="0.3">
      <c r="D3502" s="65">
        <f t="shared" si="866"/>
        <v>3500</v>
      </c>
      <c r="E3502" s="66">
        <f t="shared" si="867"/>
        <v>6.9999999999994511</v>
      </c>
      <c r="F3502" s="72">
        <f t="shared" si="868"/>
        <v>-3.116968478536028E-3</v>
      </c>
      <c r="G3502" s="77">
        <f t="shared" si="869"/>
        <v>-1.3266942675116411E-5</v>
      </c>
      <c r="H3502" s="69">
        <f t="shared" si="876"/>
        <v>2.6312148810514412E-3</v>
      </c>
      <c r="I3502" s="66">
        <f t="shared" si="876"/>
        <v>-8.2980138892152127</v>
      </c>
      <c r="J3502" s="73">
        <f t="shared" si="864"/>
        <v>8.2980143063807947</v>
      </c>
      <c r="K3502" s="66">
        <f t="shared" si="865"/>
        <v>1.1818052999962143</v>
      </c>
      <c r="L3502" s="69">
        <f t="shared" si="877"/>
        <v>6.1172227660393563</v>
      </c>
      <c r="M3502" s="66">
        <f t="shared" si="877"/>
        <v>-48.433654315510537</v>
      </c>
      <c r="N3502" s="69">
        <f t="shared" si="872"/>
        <v>3.308542081204676</v>
      </c>
      <c r="O3502" s="69">
        <f t="shared" si="873"/>
        <v>-2.4750933782581794E-3</v>
      </c>
    </row>
    <row r="3503" spans="4:15" x14ac:dyDescent="0.3">
      <c r="D3503" s="65">
        <f t="shared" si="866"/>
        <v>3501</v>
      </c>
      <c r="E3503" s="66">
        <f t="shared" si="867"/>
        <v>7.0019999999994509</v>
      </c>
      <c r="F3503" s="72">
        <f t="shared" si="868"/>
        <v>-3.1095836918555017E-3</v>
      </c>
      <c r="G3503" s="77">
        <f t="shared" si="869"/>
        <v>-1.3206283261624208E-5</v>
      </c>
      <c r="H3503" s="69">
        <f t="shared" si="876"/>
        <v>2.6249809440943694E-3</v>
      </c>
      <c r="I3503" s="66">
        <f t="shared" si="876"/>
        <v>-8.2980139157490989</v>
      </c>
      <c r="J3503" s="73">
        <f t="shared" si="864"/>
        <v>8.2980143309403029</v>
      </c>
      <c r="K3503" s="66">
        <f t="shared" si="865"/>
        <v>1.1818053034939857</v>
      </c>
      <c r="L3503" s="69">
        <f t="shared" si="877"/>
        <v>6.1172280284691185</v>
      </c>
      <c r="M3503" s="66">
        <f t="shared" si="877"/>
        <v>-48.450250343288971</v>
      </c>
      <c r="N3503" s="69">
        <f t="shared" si="872"/>
        <v>3.308542081204676</v>
      </c>
      <c r="O3503" s="69">
        <f t="shared" si="873"/>
        <v>-2.4750933782581794E-3</v>
      </c>
    </row>
    <row r="3504" spans="4:15" x14ac:dyDescent="0.3">
      <c r="D3504" s="65">
        <f t="shared" si="866"/>
        <v>3502</v>
      </c>
      <c r="E3504" s="66">
        <f t="shared" si="867"/>
        <v>7.0039999999994507</v>
      </c>
      <c r="F3504" s="72">
        <f t="shared" si="868"/>
        <v>-3.1022164013013755E-3</v>
      </c>
      <c r="G3504" s="77">
        <f t="shared" si="869"/>
        <v>-1.314590081946676E-5</v>
      </c>
      <c r="H3504" s="69">
        <f t="shared" si="876"/>
        <v>2.6187617767106583E-3</v>
      </c>
      <c r="I3504" s="66">
        <f t="shared" si="876"/>
        <v>-8.2980139421616652</v>
      </c>
      <c r="J3504" s="73">
        <f t="shared" si="864"/>
        <v>8.2980143553878385</v>
      </c>
      <c r="K3504" s="66">
        <f t="shared" si="865"/>
        <v>1.1818053069758099</v>
      </c>
      <c r="L3504" s="69">
        <f t="shared" si="877"/>
        <v>6.1172332784310068</v>
      </c>
      <c r="M3504" s="66">
        <f t="shared" si="877"/>
        <v>-48.466846371120468</v>
      </c>
      <c r="N3504" s="69">
        <f t="shared" si="872"/>
        <v>3.308542081204676</v>
      </c>
      <c r="O3504" s="69">
        <f t="shared" si="873"/>
        <v>-2.4750933782581794E-3</v>
      </c>
    </row>
    <row r="3505" spans="4:15" x14ac:dyDescent="0.3">
      <c r="D3505" s="65">
        <f t="shared" si="866"/>
        <v>3503</v>
      </c>
      <c r="E3505" s="66">
        <f t="shared" si="867"/>
        <v>7.0059999999994504</v>
      </c>
      <c r="F3505" s="72">
        <f t="shared" si="868"/>
        <v>-3.0948665654220568E-3</v>
      </c>
      <c r="G3505" s="77">
        <f t="shared" si="869"/>
        <v>-1.3085794082101643E-5</v>
      </c>
      <c r="H3505" s="69">
        <f t="shared" si="876"/>
        <v>2.6125573439080554E-3</v>
      </c>
      <c r="I3505" s="66">
        <f t="shared" si="876"/>
        <v>-8.2980139684534677</v>
      </c>
      <c r="J3505" s="73">
        <f t="shared" si="864"/>
        <v>8.2980143797239077</v>
      </c>
      <c r="K3505" s="66">
        <f t="shared" si="865"/>
        <v>1.181805310441759</v>
      </c>
      <c r="L3505" s="69">
        <f t="shared" si="877"/>
        <v>6.1172385159545604</v>
      </c>
      <c r="M3505" s="66">
        <f t="shared" si="877"/>
        <v>-48.483442399004794</v>
      </c>
      <c r="N3505" s="69">
        <f t="shared" si="872"/>
        <v>3.308542081204676</v>
      </c>
      <c r="O3505" s="69">
        <f t="shared" si="873"/>
        <v>-2.4750933782581794E-3</v>
      </c>
    </row>
    <row r="3506" spans="4:15" x14ac:dyDescent="0.3">
      <c r="D3506" s="65">
        <f t="shared" si="866"/>
        <v>3504</v>
      </c>
      <c r="E3506" s="66">
        <f t="shared" si="867"/>
        <v>7.0079999999994502</v>
      </c>
      <c r="F3506" s="72">
        <f t="shared" si="868"/>
        <v>-3.0875341428641566E-3</v>
      </c>
      <c r="G3506" s="77">
        <f t="shared" si="869"/>
        <v>-1.3025961797197283E-5</v>
      </c>
      <c r="H3506" s="69">
        <f t="shared" si="876"/>
        <v>2.6063676107772114E-3</v>
      </c>
      <c r="I3506" s="66">
        <f t="shared" si="876"/>
        <v>-8.2980139946250553</v>
      </c>
      <c r="J3506" s="73">
        <f t="shared" si="864"/>
        <v>8.2980144039490185</v>
      </c>
      <c r="K3506" s="66">
        <f t="shared" si="865"/>
        <v>1.1818053138919054</v>
      </c>
      <c r="L3506" s="69">
        <f t="shared" si="877"/>
        <v>6.117243741069248</v>
      </c>
      <c r="M3506" s="66">
        <f t="shared" si="877"/>
        <v>-48.5000384269417</v>
      </c>
      <c r="N3506" s="69">
        <f t="shared" si="872"/>
        <v>3.308542081204676</v>
      </c>
      <c r="O3506" s="69">
        <f t="shared" si="873"/>
        <v>-2.4750933782581794E-3</v>
      </c>
    </row>
    <row r="3507" spans="4:15" x14ac:dyDescent="0.3">
      <c r="D3507" s="65">
        <f t="shared" si="866"/>
        <v>3505</v>
      </c>
      <c r="E3507" s="66">
        <f t="shared" si="867"/>
        <v>7.00999999999945</v>
      </c>
      <c r="F3507" s="72">
        <f t="shared" si="868"/>
        <v>-3.0802190923722578E-3</v>
      </c>
      <c r="G3507" s="77">
        <f t="shared" si="869"/>
        <v>-1.2966402712422109E-5</v>
      </c>
      <c r="H3507" s="69">
        <f t="shared" si="876"/>
        <v>2.600192542491483E-3</v>
      </c>
      <c r="I3507" s="66">
        <f t="shared" si="876"/>
        <v>-8.2980140206769786</v>
      </c>
      <c r="J3507" s="73">
        <f t="shared" si="864"/>
        <v>8.2980144280636772</v>
      </c>
      <c r="K3507" s="66">
        <f t="shared" si="865"/>
        <v>1.1818053173263212</v>
      </c>
      <c r="L3507" s="69">
        <f t="shared" si="877"/>
        <v>6.1172489538044692</v>
      </c>
      <c r="M3507" s="66">
        <f t="shared" si="877"/>
        <v>-48.516634454930951</v>
      </c>
      <c r="N3507" s="69">
        <f t="shared" si="872"/>
        <v>3.308542081204676</v>
      </c>
      <c r="O3507" s="69">
        <f t="shared" si="873"/>
        <v>-2.4750933782581794E-3</v>
      </c>
    </row>
    <row r="3508" spans="4:15" x14ac:dyDescent="0.3">
      <c r="D3508" s="65">
        <f t="shared" si="866"/>
        <v>3506</v>
      </c>
      <c r="E3508" s="66">
        <f t="shared" si="867"/>
        <v>7.0119999999994498</v>
      </c>
      <c r="F3508" s="72">
        <f t="shared" si="868"/>
        <v>-3.0729213727886812E-3</v>
      </c>
      <c r="G3508" s="77">
        <f t="shared" si="869"/>
        <v>-1.290711558077362E-5</v>
      </c>
      <c r="H3508" s="69">
        <f t="shared" ref="H3508:I3523" si="878">H3507+$B$4*F3507</f>
        <v>2.5940321043067386E-3</v>
      </c>
      <c r="I3508" s="66">
        <f t="shared" si="878"/>
        <v>-8.2980140466097847</v>
      </c>
      <c r="J3508" s="73">
        <f t="shared" si="864"/>
        <v>8.2980144520683901</v>
      </c>
      <c r="K3508" s="66">
        <f t="shared" si="865"/>
        <v>1.1818053207450785</v>
      </c>
      <c r="L3508" s="69">
        <f t="shared" ref="L3508:M3523" si="879">L3507+$B$4*H3507</f>
        <v>6.1172541541895544</v>
      </c>
      <c r="M3508" s="66">
        <f t="shared" si="879"/>
        <v>-48.533230482972307</v>
      </c>
      <c r="N3508" s="69">
        <f t="shared" si="872"/>
        <v>3.308542081204676</v>
      </c>
      <c r="O3508" s="69">
        <f t="shared" si="873"/>
        <v>-2.4750933782581794E-3</v>
      </c>
    </row>
    <row r="3509" spans="4:15" x14ac:dyDescent="0.3">
      <c r="D3509" s="65">
        <f t="shared" si="866"/>
        <v>3507</v>
      </c>
      <c r="E3509" s="66">
        <f t="shared" si="867"/>
        <v>7.0139999999994496</v>
      </c>
      <c r="F3509" s="72">
        <f t="shared" si="868"/>
        <v>-3.0656409430532563E-3</v>
      </c>
      <c r="G3509" s="77">
        <f t="shared" si="869"/>
        <v>-1.2848099155249315E-5</v>
      </c>
      <c r="H3509" s="69">
        <f t="shared" si="878"/>
        <v>2.5878862615611614E-3</v>
      </c>
      <c r="I3509" s="66">
        <f t="shared" si="878"/>
        <v>-8.2980140724240155</v>
      </c>
      <c r="J3509" s="73">
        <f t="shared" si="864"/>
        <v>8.2980144759636509</v>
      </c>
      <c r="K3509" s="66">
        <f t="shared" si="865"/>
        <v>1.1818053241482476</v>
      </c>
      <c r="L3509" s="69">
        <f t="shared" si="879"/>
        <v>6.1172593422537629</v>
      </c>
      <c r="M3509" s="66">
        <f t="shared" si="879"/>
        <v>-48.549826511065525</v>
      </c>
      <c r="N3509" s="69">
        <f t="shared" si="872"/>
        <v>3.308542081204676</v>
      </c>
      <c r="O3509" s="69">
        <f t="shared" si="873"/>
        <v>-2.4750933782581794E-3</v>
      </c>
    </row>
    <row r="3510" spans="4:15" x14ac:dyDescent="0.3">
      <c r="D3510" s="65">
        <f t="shared" si="866"/>
        <v>3508</v>
      </c>
      <c r="E3510" s="66">
        <f t="shared" si="867"/>
        <v>7.0159999999994493</v>
      </c>
      <c r="F3510" s="72">
        <f t="shared" si="868"/>
        <v>-3.0583777622030851E-3</v>
      </c>
      <c r="G3510" s="77">
        <f t="shared" si="869"/>
        <v>-1.2789352215492045E-5</v>
      </c>
      <c r="H3510" s="69">
        <f t="shared" si="878"/>
        <v>2.581754979675055E-3</v>
      </c>
      <c r="I3510" s="66">
        <f t="shared" si="878"/>
        <v>-8.2980140981202144</v>
      </c>
      <c r="J3510" s="73">
        <f t="shared" si="864"/>
        <v>8.2980144997499607</v>
      </c>
      <c r="K3510" s="66">
        <f t="shared" si="865"/>
        <v>1.1818053275359</v>
      </c>
      <c r="L3510" s="69">
        <f t="shared" si="879"/>
        <v>6.1172645180262863</v>
      </c>
      <c r="M3510" s="66">
        <f t="shared" si="879"/>
        <v>-48.566422539210372</v>
      </c>
      <c r="N3510" s="69">
        <f t="shared" si="872"/>
        <v>3.308542081204676</v>
      </c>
      <c r="O3510" s="69">
        <f t="shared" si="873"/>
        <v>-2.4750933782581794E-3</v>
      </c>
    </row>
    <row r="3511" spans="4:15" x14ac:dyDescent="0.3">
      <c r="D3511" s="65">
        <f t="shared" si="866"/>
        <v>3509</v>
      </c>
      <c r="E3511" s="66">
        <f t="shared" si="867"/>
        <v>7.0179999999994491</v>
      </c>
      <c r="F3511" s="72">
        <f t="shared" si="868"/>
        <v>-3.0511317893723191E-3</v>
      </c>
      <c r="G3511" s="77">
        <f t="shared" si="869"/>
        <v>-1.2730873523381092E-5</v>
      </c>
      <c r="H3511" s="69">
        <f t="shared" si="878"/>
        <v>2.5756382241506489E-3</v>
      </c>
      <c r="I3511" s="66">
        <f t="shared" si="878"/>
        <v>-8.298014123698918</v>
      </c>
      <c r="J3511" s="73">
        <f t="shared" si="864"/>
        <v>8.2980145234278169</v>
      </c>
      <c r="K3511" s="66">
        <f t="shared" si="865"/>
        <v>1.1818053309081062</v>
      </c>
      <c r="L3511" s="69">
        <f t="shared" si="879"/>
        <v>6.1172696815362455</v>
      </c>
      <c r="M3511" s="66">
        <f t="shared" si="879"/>
        <v>-48.583018567406612</v>
      </c>
      <c r="N3511" s="69">
        <f t="shared" si="872"/>
        <v>3.308542081204676</v>
      </c>
      <c r="O3511" s="69">
        <f t="shared" si="873"/>
        <v>-2.4750933782581794E-3</v>
      </c>
    </row>
    <row r="3512" spans="4:15" x14ac:dyDescent="0.3">
      <c r="D3512" s="65">
        <f t="shared" si="866"/>
        <v>3510</v>
      </c>
      <c r="E3512" s="66">
        <f t="shared" si="867"/>
        <v>7.0199999999994489</v>
      </c>
      <c r="F3512" s="72">
        <f t="shared" si="868"/>
        <v>-3.0439029837919249E-3</v>
      </c>
      <c r="G3512" s="77">
        <f t="shared" si="869"/>
        <v>-1.2672661860335666E-5</v>
      </c>
      <c r="H3512" s="69">
        <f t="shared" si="878"/>
        <v>2.5695359605719041E-3</v>
      </c>
      <c r="I3512" s="66">
        <f t="shared" si="878"/>
        <v>-8.2980141491606645</v>
      </c>
      <c r="J3512" s="73">
        <f t="shared" si="864"/>
        <v>8.2980145469977131</v>
      </c>
      <c r="K3512" s="66">
        <f t="shared" si="865"/>
        <v>1.1818053342649368</v>
      </c>
      <c r="L3512" s="69">
        <f t="shared" si="879"/>
        <v>6.1172748328126936</v>
      </c>
      <c r="M3512" s="66">
        <f t="shared" si="879"/>
        <v>-48.59961459565401</v>
      </c>
      <c r="N3512" s="69">
        <f t="shared" si="872"/>
        <v>3.308542081204676</v>
      </c>
      <c r="O3512" s="69">
        <f t="shared" si="873"/>
        <v>-2.4750933782581794E-3</v>
      </c>
    </row>
    <row r="3513" spans="4:15" x14ac:dyDescent="0.3">
      <c r="D3513" s="65">
        <f t="shared" si="866"/>
        <v>3511</v>
      </c>
      <c r="E3513" s="66">
        <f t="shared" si="867"/>
        <v>7.0219999999994487</v>
      </c>
      <c r="F3513" s="72">
        <f t="shared" si="868"/>
        <v>-3.0366913047894547E-3</v>
      </c>
      <c r="G3513" s="77">
        <f t="shared" si="869"/>
        <v>-1.2614716004222259E-5</v>
      </c>
      <c r="H3513" s="69">
        <f t="shared" si="878"/>
        <v>2.5634481546043201E-3</v>
      </c>
      <c r="I3513" s="66">
        <f t="shared" si="878"/>
        <v>-8.2980141745059885</v>
      </c>
      <c r="J3513" s="73">
        <f t="shared" si="864"/>
        <v>8.298014570460138</v>
      </c>
      <c r="K3513" s="66">
        <f t="shared" si="865"/>
        <v>1.1818053376064612</v>
      </c>
      <c r="L3513" s="69">
        <f t="shared" si="879"/>
        <v>6.1172799718846145</v>
      </c>
      <c r="M3513" s="66">
        <f t="shared" si="879"/>
        <v>-48.616210623952334</v>
      </c>
      <c r="N3513" s="69">
        <f t="shared" si="872"/>
        <v>3.308542081204676</v>
      </c>
      <c r="O3513" s="69">
        <f t="shared" si="873"/>
        <v>-2.4750933782581794E-3</v>
      </c>
    </row>
    <row r="3514" spans="4:15" x14ac:dyDescent="0.3">
      <c r="D3514" s="65">
        <f t="shared" si="866"/>
        <v>3512</v>
      </c>
      <c r="E3514" s="66">
        <f t="shared" si="867"/>
        <v>7.0239999999994485</v>
      </c>
      <c r="F3514" s="72">
        <f t="shared" si="868"/>
        <v>-3.0294967117888184E-3</v>
      </c>
      <c r="G3514" s="77">
        <f t="shared" si="869"/>
        <v>-1.255703474889458E-5</v>
      </c>
      <c r="H3514" s="69">
        <f t="shared" si="878"/>
        <v>2.557374771994741E-3</v>
      </c>
      <c r="I3514" s="66">
        <f t="shared" si="878"/>
        <v>-8.2980141997354213</v>
      </c>
      <c r="J3514" s="73">
        <f t="shared" si="864"/>
        <v>8.2980145938155836</v>
      </c>
      <c r="K3514" s="66">
        <f t="shared" si="865"/>
        <v>1.1818053409327498</v>
      </c>
      <c r="L3514" s="69">
        <f t="shared" si="879"/>
        <v>6.1172850987809237</v>
      </c>
      <c r="M3514" s="66">
        <f t="shared" si="879"/>
        <v>-48.632806652301348</v>
      </c>
      <c r="N3514" s="69">
        <f t="shared" si="872"/>
        <v>3.308542081204676</v>
      </c>
      <c r="O3514" s="69">
        <f t="shared" si="873"/>
        <v>-2.4750933782581794E-3</v>
      </c>
    </row>
    <row r="3515" spans="4:15" x14ac:dyDescent="0.3">
      <c r="D3515" s="65">
        <f t="shared" si="866"/>
        <v>3513</v>
      </c>
      <c r="E3515" s="66">
        <f t="shared" si="867"/>
        <v>7.0259999999994482</v>
      </c>
      <c r="F3515" s="72">
        <f t="shared" si="868"/>
        <v>-3.0223191643100581E-3</v>
      </c>
      <c r="G3515" s="77">
        <f t="shared" si="869"/>
        <v>-1.2499616881100906E-5</v>
      </c>
      <c r="H3515" s="69">
        <f t="shared" si="878"/>
        <v>2.5513157785711634E-3</v>
      </c>
      <c r="I3515" s="66">
        <f t="shared" si="878"/>
        <v>-8.2980142248494904</v>
      </c>
      <c r="J3515" s="73">
        <f t="shared" si="864"/>
        <v>8.2980146170645348</v>
      </c>
      <c r="K3515" s="66">
        <f t="shared" si="865"/>
        <v>1.1818053442438712</v>
      </c>
      <c r="L3515" s="69">
        <f t="shared" si="879"/>
        <v>6.1172902135304676</v>
      </c>
      <c r="M3515" s="66">
        <f t="shared" si="879"/>
        <v>-48.649402680700817</v>
      </c>
      <c r="N3515" s="69">
        <f t="shared" si="872"/>
        <v>3.308542081204676</v>
      </c>
      <c r="O3515" s="69">
        <f t="shared" si="873"/>
        <v>-2.4750933782581794E-3</v>
      </c>
    </row>
    <row r="3516" spans="4:15" x14ac:dyDescent="0.3">
      <c r="D3516" s="65">
        <f t="shared" si="866"/>
        <v>3514</v>
      </c>
      <c r="E3516" s="66">
        <f t="shared" si="867"/>
        <v>7.027999999999448</v>
      </c>
      <c r="F3516" s="72">
        <f t="shared" si="868"/>
        <v>-3.0151586219691142E-3</v>
      </c>
      <c r="G3516" s="77">
        <f t="shared" si="869"/>
        <v>-1.244246120712944E-5</v>
      </c>
      <c r="H3516" s="69">
        <f t="shared" si="878"/>
        <v>2.5452711402425433E-3</v>
      </c>
      <c r="I3516" s="66">
        <f t="shared" si="878"/>
        <v>-8.2980142498487233</v>
      </c>
      <c r="J3516" s="73">
        <f t="shared" si="864"/>
        <v>8.2980146402074784</v>
      </c>
      <c r="K3516" s="66">
        <f t="shared" si="865"/>
        <v>1.1818053475398951</v>
      </c>
      <c r="L3516" s="69">
        <f t="shared" si="879"/>
        <v>6.1172953161620249</v>
      </c>
      <c r="M3516" s="66">
        <f t="shared" si="879"/>
        <v>-48.665998709150514</v>
      </c>
      <c r="N3516" s="69">
        <f t="shared" si="872"/>
        <v>3.308542081204676</v>
      </c>
      <c r="O3516" s="69">
        <f t="shared" si="873"/>
        <v>-2.4750933782581794E-3</v>
      </c>
    </row>
    <row r="3517" spans="4:15" x14ac:dyDescent="0.3">
      <c r="D3517" s="65">
        <f t="shared" si="866"/>
        <v>3515</v>
      </c>
      <c r="E3517" s="66">
        <f t="shared" si="867"/>
        <v>7.0299999999994478</v>
      </c>
      <c r="F3517" s="72">
        <f t="shared" si="868"/>
        <v>-3.0080150444776041E-3</v>
      </c>
      <c r="G3517" s="77">
        <f t="shared" si="869"/>
        <v>-1.2385566527939318E-5</v>
      </c>
      <c r="H3517" s="69">
        <f t="shared" si="878"/>
        <v>2.5392408229986049E-3</v>
      </c>
      <c r="I3517" s="66">
        <f t="shared" si="878"/>
        <v>-8.2980142747336458</v>
      </c>
      <c r="J3517" s="73">
        <f t="shared" si="864"/>
        <v>8.2980146632448957</v>
      </c>
      <c r="K3517" s="66">
        <f t="shared" si="865"/>
        <v>1.1818053508208899</v>
      </c>
      <c r="L3517" s="69">
        <f t="shared" si="879"/>
        <v>6.1173004067043051</v>
      </c>
      <c r="M3517" s="66">
        <f t="shared" si="879"/>
        <v>-48.682594737650213</v>
      </c>
      <c r="N3517" s="69">
        <f t="shared" si="872"/>
        <v>3.308542081204676</v>
      </c>
      <c r="O3517" s="69">
        <f t="shared" si="873"/>
        <v>-2.4750933782581794E-3</v>
      </c>
    </row>
    <row r="3518" spans="4:15" x14ac:dyDescent="0.3">
      <c r="D3518" s="65">
        <f t="shared" si="866"/>
        <v>3516</v>
      </c>
      <c r="E3518" s="66">
        <f t="shared" si="867"/>
        <v>7.0319999999994476</v>
      </c>
      <c r="F3518" s="72">
        <f t="shared" si="868"/>
        <v>-3.0008883916425914E-3</v>
      </c>
      <c r="G3518" s="77">
        <f t="shared" si="869"/>
        <v>-1.2328931651595099E-5</v>
      </c>
      <c r="H3518" s="69">
        <f t="shared" si="878"/>
        <v>2.5332247929096495E-3</v>
      </c>
      <c r="I3518" s="66">
        <f t="shared" si="878"/>
        <v>-8.2980142995047785</v>
      </c>
      <c r="J3518" s="73">
        <f t="shared" si="864"/>
        <v>8.2980146861772681</v>
      </c>
      <c r="K3518" s="66">
        <f t="shared" si="865"/>
        <v>1.1818053540869242</v>
      </c>
      <c r="L3518" s="69">
        <f t="shared" si="879"/>
        <v>6.117305485185951</v>
      </c>
      <c r="M3518" s="66">
        <f t="shared" si="879"/>
        <v>-48.699190766199678</v>
      </c>
      <c r="N3518" s="69">
        <f t="shared" si="872"/>
        <v>3.308542081204676</v>
      </c>
      <c r="O3518" s="69">
        <f t="shared" si="873"/>
        <v>-2.4750933782581794E-3</v>
      </c>
    </row>
    <row r="3519" spans="4:15" x14ac:dyDescent="0.3">
      <c r="D3519" s="65">
        <f t="shared" si="866"/>
        <v>3517</v>
      </c>
      <c r="E3519" s="66">
        <f t="shared" si="867"/>
        <v>7.0339999999994474</v>
      </c>
      <c r="F3519" s="72">
        <f t="shared" si="868"/>
        <v>-2.9937786233663636E-3</v>
      </c>
      <c r="G3519" s="77">
        <f t="shared" si="869"/>
        <v>-1.2272555395043128E-5</v>
      </c>
      <c r="H3519" s="69">
        <f t="shared" si="878"/>
        <v>2.5272230161263644E-3</v>
      </c>
      <c r="I3519" s="66">
        <f t="shared" si="878"/>
        <v>-8.2980143241626418</v>
      </c>
      <c r="J3519" s="73">
        <f t="shared" si="864"/>
        <v>8.2980147090050735</v>
      </c>
      <c r="K3519" s="66">
        <f t="shared" si="865"/>
        <v>1.181805357338066</v>
      </c>
      <c r="L3519" s="69">
        <f t="shared" si="879"/>
        <v>6.1173105516355371</v>
      </c>
      <c r="M3519" s="66">
        <f t="shared" si="879"/>
        <v>-48.715786794798689</v>
      </c>
      <c r="N3519" s="69">
        <f t="shared" si="872"/>
        <v>3.308542081204676</v>
      </c>
      <c r="O3519" s="69">
        <f t="shared" si="873"/>
        <v>-2.4750933782581794E-3</v>
      </c>
    </row>
    <row r="3520" spans="4:15" x14ac:dyDescent="0.3">
      <c r="D3520" s="65">
        <f t="shared" si="866"/>
        <v>3518</v>
      </c>
      <c r="E3520" s="66">
        <f t="shared" si="867"/>
        <v>7.0359999999994471</v>
      </c>
      <c r="F3520" s="72">
        <f t="shared" si="868"/>
        <v>-2.9866856996462032E-3</v>
      </c>
      <c r="G3520" s="77">
        <f t="shared" si="869"/>
        <v>-1.2216436578782464E-5</v>
      </c>
      <c r="H3520" s="69">
        <f t="shared" si="878"/>
        <v>2.5212354588796319E-3</v>
      </c>
      <c r="I3520" s="66">
        <f t="shared" si="878"/>
        <v>-8.2980143487077527</v>
      </c>
      <c r="J3520" s="73">
        <f t="shared" si="864"/>
        <v>8.298014731728788</v>
      </c>
      <c r="K3520" s="66">
        <f t="shared" si="865"/>
        <v>1.1818053605743832</v>
      </c>
      <c r="L3520" s="69">
        <f t="shared" si="879"/>
        <v>6.1173156060815694</v>
      </c>
      <c r="M3520" s="66">
        <f t="shared" si="879"/>
        <v>-48.732382823447011</v>
      </c>
      <c r="N3520" s="69">
        <f t="shared" si="872"/>
        <v>3.308542081204676</v>
      </c>
      <c r="O3520" s="69">
        <f t="shared" si="873"/>
        <v>-2.4750933782581794E-3</v>
      </c>
    </row>
    <row r="3521" spans="4:15" x14ac:dyDescent="0.3">
      <c r="D3521" s="65">
        <f t="shared" si="866"/>
        <v>3519</v>
      </c>
      <c r="E3521" s="66">
        <f t="shared" si="867"/>
        <v>7.0379999999994469</v>
      </c>
      <c r="F3521" s="72">
        <f t="shared" si="868"/>
        <v>-2.9796095805741641E-3</v>
      </c>
      <c r="G3521" s="77">
        <f t="shared" si="869"/>
        <v>-1.2160574028641236E-5</v>
      </c>
      <c r="H3521" s="69">
        <f t="shared" si="878"/>
        <v>2.5152620874803397E-3</v>
      </c>
      <c r="I3521" s="66">
        <f t="shared" si="878"/>
        <v>-8.2980143731406262</v>
      </c>
      <c r="J3521" s="73">
        <f t="shared" si="864"/>
        <v>8.2980147543488858</v>
      </c>
      <c r="K3521" s="66">
        <f t="shared" si="865"/>
        <v>1.1818053637959434</v>
      </c>
      <c r="L3521" s="69">
        <f t="shared" si="879"/>
        <v>6.1173206485524876</v>
      </c>
      <c r="M3521" s="66">
        <f t="shared" si="879"/>
        <v>-48.748978852144425</v>
      </c>
      <c r="N3521" s="69">
        <f t="shared" si="872"/>
        <v>3.308542081204676</v>
      </c>
      <c r="O3521" s="69">
        <f t="shared" si="873"/>
        <v>-2.4750933782581794E-3</v>
      </c>
    </row>
    <row r="3522" spans="4:15" x14ac:dyDescent="0.3">
      <c r="D3522" s="65">
        <f t="shared" si="866"/>
        <v>3520</v>
      </c>
      <c r="E3522" s="66">
        <f t="shared" si="867"/>
        <v>7.0399999999994467</v>
      </c>
      <c r="F3522" s="72">
        <f t="shared" si="868"/>
        <v>-2.9725502263368469E-3</v>
      </c>
      <c r="G3522" s="77">
        <f t="shared" si="869"/>
        <v>-1.2104966574000287E-5</v>
      </c>
      <c r="H3522" s="69">
        <f t="shared" si="878"/>
        <v>2.5093028683191914E-3</v>
      </c>
      <c r="I3522" s="66">
        <f t="shared" si="878"/>
        <v>-8.2980143974617739</v>
      </c>
      <c r="J3522" s="73">
        <f t="shared" si="864"/>
        <v>8.2980147768658359</v>
      </c>
      <c r="K3522" s="66">
        <f t="shared" si="865"/>
        <v>1.181805367002813</v>
      </c>
      <c r="L3522" s="69">
        <f t="shared" si="879"/>
        <v>6.1173256790766626</v>
      </c>
      <c r="M3522" s="66">
        <f t="shared" si="879"/>
        <v>-48.765574880890703</v>
      </c>
      <c r="N3522" s="69">
        <f t="shared" si="872"/>
        <v>3.308542081204676</v>
      </c>
      <c r="O3522" s="69">
        <f t="shared" si="873"/>
        <v>-2.4750933782581794E-3</v>
      </c>
    </row>
    <row r="3523" spans="4:15" x14ac:dyDescent="0.3">
      <c r="D3523" s="65">
        <f t="shared" si="866"/>
        <v>3521</v>
      </c>
      <c r="E3523" s="66">
        <f t="shared" si="867"/>
        <v>7.0419999999994465</v>
      </c>
      <c r="F3523" s="72">
        <f t="shared" si="868"/>
        <v>-2.9655075972151736E-3</v>
      </c>
      <c r="G3523" s="77">
        <f t="shared" si="869"/>
        <v>-1.2049613062004028E-5</v>
      </c>
      <c r="H3523" s="69">
        <f t="shared" si="878"/>
        <v>2.5033577678665177E-3</v>
      </c>
      <c r="I3523" s="66">
        <f t="shared" si="878"/>
        <v>-8.2980144216717076</v>
      </c>
      <c r="J3523" s="73">
        <f t="shared" ref="J3523:J3586" si="880">SQRT(H3523^2+I3523^2)</f>
        <v>8.2980147992801108</v>
      </c>
      <c r="K3523" s="66">
        <f t="shared" ref="K3523:K3586" si="881">$B$12+$B$13*J3523</f>
        <v>1.1818053701950597</v>
      </c>
      <c r="L3523" s="69">
        <f t="shared" si="879"/>
        <v>6.1173306976823989</v>
      </c>
      <c r="M3523" s="66">
        <f t="shared" si="879"/>
        <v>-48.782170909685625</v>
      </c>
      <c r="N3523" s="69">
        <f t="shared" si="872"/>
        <v>3.308542081204676</v>
      </c>
      <c r="O3523" s="69">
        <f t="shared" si="873"/>
        <v>-2.4750933782581794E-3</v>
      </c>
    </row>
    <row r="3524" spans="4:15" x14ac:dyDescent="0.3">
      <c r="D3524" s="65">
        <f t="shared" ref="D3524:D3587" si="882">D3523+1</f>
        <v>3522</v>
      </c>
      <c r="E3524" s="66">
        <f t="shared" ref="E3524:E3587" si="883">E3523+$B$4</f>
        <v>7.0439999999994463</v>
      </c>
      <c r="F3524" s="72">
        <f t="shared" ref="F3524:F3587" si="884">-K3523*H3523</f>
        <v>-2.9584816535841683E-3</v>
      </c>
      <c r="G3524" s="77">
        <f t="shared" ref="G3524:G3587" si="885">-$B$5-K3523*I3523</f>
        <v>-1.1994512322033302E-5</v>
      </c>
      <c r="H3524" s="69">
        <f t="shared" ref="H3524:I3539" si="886">H3523+$B$4*F3523</f>
        <v>2.4974267526720875E-3</v>
      </c>
      <c r="I3524" s="66">
        <f t="shared" si="886"/>
        <v>-8.2980144457709333</v>
      </c>
      <c r="J3524" s="73">
        <f t="shared" si="880"/>
        <v>8.2980148215921776</v>
      </c>
      <c r="K3524" s="66">
        <f t="shared" si="881"/>
        <v>1.18180537337275</v>
      </c>
      <c r="L3524" s="69">
        <f t="shared" ref="L3524:M3539" si="887">L3523+$B$4*H3523</f>
        <v>6.1173357043979344</v>
      </c>
      <c r="M3524" s="66">
        <f t="shared" si="887"/>
        <v>-48.798766938528971</v>
      </c>
      <c r="N3524" s="69">
        <f t="shared" ref="N3524:N3587" si="888">IF(M3523&gt;=0,L3524,N3523)</f>
        <v>3.308542081204676</v>
      </c>
      <c r="O3524" s="69">
        <f t="shared" ref="O3524:O3587" si="889">IF(M3523&gt;=0,M3524,O3523)</f>
        <v>-2.4750933782581794E-3</v>
      </c>
    </row>
    <row r="3525" spans="4:15" x14ac:dyDescent="0.3">
      <c r="D3525" s="65">
        <f t="shared" si="882"/>
        <v>3523</v>
      </c>
      <c r="E3525" s="66">
        <f t="shared" si="883"/>
        <v>7.045999999999446</v>
      </c>
      <c r="F3525" s="72">
        <f t="shared" si="884"/>
        <v>-2.9514723559127308E-3</v>
      </c>
      <c r="G3525" s="77">
        <f t="shared" si="885"/>
        <v>-1.1939663208337947E-5</v>
      </c>
      <c r="H3525" s="69">
        <f t="shared" si="886"/>
        <v>2.4915097893649192E-3</v>
      </c>
      <c r="I3525" s="66">
        <f t="shared" si="886"/>
        <v>-8.2980144697599574</v>
      </c>
      <c r="J3525" s="73">
        <f t="shared" si="880"/>
        <v>8.2980148438025019</v>
      </c>
      <c r="K3525" s="66">
        <f t="shared" si="881"/>
        <v>1.18180537653595</v>
      </c>
      <c r="L3525" s="69">
        <f t="shared" si="887"/>
        <v>6.1173406992514394</v>
      </c>
      <c r="M3525" s="66">
        <f t="shared" si="887"/>
        <v>-48.815362967420512</v>
      </c>
      <c r="N3525" s="69">
        <f t="shared" si="888"/>
        <v>3.308542081204676</v>
      </c>
      <c r="O3525" s="69">
        <f t="shared" si="889"/>
        <v>-2.4750933782581794E-3</v>
      </c>
    </row>
    <row r="3526" spans="4:15" x14ac:dyDescent="0.3">
      <c r="D3526" s="65">
        <f t="shared" si="882"/>
        <v>3524</v>
      </c>
      <c r="E3526" s="66">
        <f t="shared" si="883"/>
        <v>7.0479999999994458</v>
      </c>
      <c r="F3526" s="72">
        <f t="shared" si="884"/>
        <v>-2.9444796647634139E-3</v>
      </c>
      <c r="G3526" s="77">
        <f t="shared" si="885"/>
        <v>-1.1885064571615089E-5</v>
      </c>
      <c r="H3526" s="69">
        <f t="shared" si="886"/>
        <v>2.4856068446530936E-3</v>
      </c>
      <c r="I3526" s="66">
        <f t="shared" si="886"/>
        <v>-8.2980144936392843</v>
      </c>
      <c r="J3526" s="73">
        <f t="shared" si="880"/>
        <v>8.2980148659115471</v>
      </c>
      <c r="K3526" s="66">
        <f t="shared" si="881"/>
        <v>1.1818053796847259</v>
      </c>
      <c r="L3526" s="69">
        <f t="shared" si="887"/>
        <v>6.1173456822710177</v>
      </c>
      <c r="M3526" s="66">
        <f t="shared" si="887"/>
        <v>-48.831958996360029</v>
      </c>
      <c r="N3526" s="69">
        <f t="shared" si="888"/>
        <v>3.308542081204676</v>
      </c>
      <c r="O3526" s="69">
        <f t="shared" si="889"/>
        <v>-2.4750933782581794E-3</v>
      </c>
    </row>
    <row r="3527" spans="4:15" x14ac:dyDescent="0.3">
      <c r="D3527" s="65">
        <f t="shared" si="882"/>
        <v>3525</v>
      </c>
      <c r="E3527" s="66">
        <f t="shared" si="883"/>
        <v>7.0499999999994456</v>
      </c>
      <c r="F3527" s="72">
        <f t="shared" si="884"/>
        <v>-2.9375035407922028E-3</v>
      </c>
      <c r="G3527" s="77">
        <f t="shared" si="885"/>
        <v>-1.1830715266114566E-5</v>
      </c>
      <c r="H3527" s="69">
        <f t="shared" si="886"/>
        <v>2.4797178853235668E-3</v>
      </c>
      <c r="I3527" s="66">
        <f t="shared" si="886"/>
        <v>-8.2980145174094133</v>
      </c>
      <c r="J3527" s="73">
        <f t="shared" si="880"/>
        <v>8.2980148879197717</v>
      </c>
      <c r="K3527" s="66">
        <f t="shared" si="881"/>
        <v>1.1818053828191426</v>
      </c>
      <c r="L3527" s="69">
        <f t="shared" si="887"/>
        <v>6.1173506534847073</v>
      </c>
      <c r="M3527" s="66">
        <f t="shared" si="887"/>
        <v>-48.848555025347309</v>
      </c>
      <c r="N3527" s="69">
        <f t="shared" si="888"/>
        <v>3.308542081204676</v>
      </c>
      <c r="O3527" s="69">
        <f t="shared" si="889"/>
        <v>-2.4750933782581794E-3</v>
      </c>
    </row>
    <row r="3528" spans="4:15" x14ac:dyDescent="0.3">
      <c r="D3528" s="65">
        <f t="shared" si="882"/>
        <v>3526</v>
      </c>
      <c r="E3528" s="66">
        <f t="shared" si="883"/>
        <v>7.0519999999994454</v>
      </c>
      <c r="F3528" s="72">
        <f t="shared" si="884"/>
        <v>-2.9305439447482925E-3</v>
      </c>
      <c r="G3528" s="77">
        <f t="shared" si="885"/>
        <v>-1.1776614165626142E-5</v>
      </c>
      <c r="H3528" s="69">
        <f t="shared" si="886"/>
        <v>2.4738428782419826E-3</v>
      </c>
      <c r="I3528" s="66">
        <f t="shared" si="886"/>
        <v>-8.2980145410708435</v>
      </c>
      <c r="J3528" s="73">
        <f t="shared" si="880"/>
        <v>8.2980149098276357</v>
      </c>
      <c r="K3528" s="66">
        <f t="shared" si="881"/>
        <v>1.1818053859392663</v>
      </c>
      <c r="L3528" s="69">
        <f t="shared" si="887"/>
        <v>6.1173556129204778</v>
      </c>
      <c r="M3528" s="66">
        <f t="shared" si="887"/>
        <v>-48.865151054382125</v>
      </c>
      <c r="N3528" s="69">
        <f t="shared" si="888"/>
        <v>3.308542081204676</v>
      </c>
      <c r="O3528" s="69">
        <f t="shared" si="889"/>
        <v>-2.4750933782581794E-3</v>
      </c>
    </row>
    <row r="3529" spans="4:15" x14ac:dyDescent="0.3">
      <c r="D3529" s="65">
        <f t="shared" si="882"/>
        <v>3527</v>
      </c>
      <c r="E3529" s="66">
        <f t="shared" si="883"/>
        <v>7.0539999999994452</v>
      </c>
      <c r="F3529" s="72">
        <f t="shared" si="884"/>
        <v>-2.9236008374738717E-3</v>
      </c>
      <c r="G3529" s="77">
        <f t="shared" si="885"/>
        <v>-1.172276012795237E-5</v>
      </c>
      <c r="H3529" s="69">
        <f t="shared" si="886"/>
        <v>2.4679817903524859E-3</v>
      </c>
      <c r="I3529" s="66">
        <f t="shared" si="886"/>
        <v>-8.2980145646240722</v>
      </c>
      <c r="J3529" s="73">
        <f t="shared" si="880"/>
        <v>8.2980149316355991</v>
      </c>
      <c r="K3529" s="66">
        <f t="shared" si="881"/>
        <v>1.1818053890451619</v>
      </c>
      <c r="L3529" s="69">
        <f t="shared" si="887"/>
        <v>6.117360560606234</v>
      </c>
      <c r="M3529" s="66">
        <f t="shared" si="887"/>
        <v>-48.881747083464269</v>
      </c>
      <c r="N3529" s="69">
        <f t="shared" si="888"/>
        <v>3.308542081204676</v>
      </c>
      <c r="O3529" s="69">
        <f t="shared" si="889"/>
        <v>-2.4750933782581794E-3</v>
      </c>
    </row>
    <row r="3530" spans="4:15" x14ac:dyDescent="0.3">
      <c r="D3530" s="65">
        <f t="shared" si="882"/>
        <v>3528</v>
      </c>
      <c r="E3530" s="66">
        <f t="shared" si="883"/>
        <v>7.0559999999994449</v>
      </c>
      <c r="F3530" s="72">
        <f t="shared" si="884"/>
        <v>-2.9166741799038945E-3</v>
      </c>
      <c r="G3530" s="77">
        <f t="shared" si="885"/>
        <v>-1.1669152028659369E-5</v>
      </c>
      <c r="H3530" s="69">
        <f t="shared" si="886"/>
        <v>2.4621345886775381E-3</v>
      </c>
      <c r="I3530" s="66">
        <f t="shared" si="886"/>
        <v>-8.2980145880695932</v>
      </c>
      <c r="J3530" s="73">
        <f t="shared" si="880"/>
        <v>8.2980149533441132</v>
      </c>
      <c r="K3530" s="66">
        <f t="shared" si="881"/>
        <v>1.1818053921368941</v>
      </c>
      <c r="L3530" s="69">
        <f t="shared" si="887"/>
        <v>6.117365496569815</v>
      </c>
      <c r="M3530" s="66">
        <f t="shared" si="887"/>
        <v>-48.898343112593516</v>
      </c>
      <c r="N3530" s="69">
        <f t="shared" si="888"/>
        <v>3.308542081204676</v>
      </c>
      <c r="O3530" s="69">
        <f t="shared" si="889"/>
        <v>-2.4750933782581794E-3</v>
      </c>
    </row>
    <row r="3531" spans="4:15" x14ac:dyDescent="0.3">
      <c r="D3531" s="65">
        <f t="shared" si="882"/>
        <v>3529</v>
      </c>
      <c r="E3531" s="66">
        <f t="shared" si="883"/>
        <v>7.0579999999994447</v>
      </c>
      <c r="F3531" s="72">
        <f t="shared" si="884"/>
        <v>-2.9097639330658682E-3</v>
      </c>
      <c r="G3531" s="77">
        <f t="shared" si="885"/>
        <v>-1.1615788746865974E-5</v>
      </c>
      <c r="H3531" s="69">
        <f t="shared" si="886"/>
        <v>2.4563012403177303E-3</v>
      </c>
      <c r="I3531" s="66">
        <f t="shared" si="886"/>
        <v>-8.298014611407897</v>
      </c>
      <c r="J3531" s="73">
        <f t="shared" si="880"/>
        <v>8.2980149749536327</v>
      </c>
      <c r="K3531" s="66">
        <f t="shared" si="881"/>
        <v>1.1818053952145273</v>
      </c>
      <c r="L3531" s="69">
        <f t="shared" si="887"/>
        <v>6.1173704208389923</v>
      </c>
      <c r="M3531" s="66">
        <f t="shared" si="887"/>
        <v>-48.914939141769658</v>
      </c>
      <c r="N3531" s="69">
        <f t="shared" si="888"/>
        <v>3.308542081204676</v>
      </c>
      <c r="O3531" s="69">
        <f t="shared" si="889"/>
        <v>-2.4750933782581794E-3</v>
      </c>
    </row>
    <row r="3532" spans="4:15" x14ac:dyDescent="0.3">
      <c r="D3532" s="65">
        <f t="shared" si="882"/>
        <v>3530</v>
      </c>
      <c r="E3532" s="66">
        <f t="shared" si="883"/>
        <v>7.0599999999994445</v>
      </c>
      <c r="F3532" s="72">
        <f t="shared" si="884"/>
        <v>-2.9028700580796289E-3</v>
      </c>
      <c r="G3532" s="77">
        <f t="shared" si="885"/>
        <v>-1.156266916702009E-5</v>
      </c>
      <c r="H3532" s="69">
        <f t="shared" si="886"/>
        <v>2.4504817124515986E-3</v>
      </c>
      <c r="I3532" s="66">
        <f t="shared" si="886"/>
        <v>-8.2980146346394736</v>
      </c>
      <c r="J3532" s="73">
        <f t="shared" si="880"/>
        <v>8.2980149964646053</v>
      </c>
      <c r="K3532" s="66">
        <f t="shared" si="881"/>
        <v>1.1818053982781254</v>
      </c>
      <c r="L3532" s="69">
        <f t="shared" si="887"/>
        <v>6.1173753334414727</v>
      </c>
      <c r="M3532" s="66">
        <f t="shared" si="887"/>
        <v>-48.931535170992476</v>
      </c>
      <c r="N3532" s="69">
        <f t="shared" si="888"/>
        <v>3.308542081204676</v>
      </c>
      <c r="O3532" s="69">
        <f t="shared" si="889"/>
        <v>-2.4750933782581794E-3</v>
      </c>
    </row>
    <row r="3533" spans="4:15" x14ac:dyDescent="0.3">
      <c r="D3533" s="65">
        <f t="shared" si="882"/>
        <v>3531</v>
      </c>
      <c r="E3533" s="66">
        <f t="shared" si="883"/>
        <v>7.0619999999994443</v>
      </c>
      <c r="F3533" s="72">
        <f t="shared" si="884"/>
        <v>-2.895992516157124E-3</v>
      </c>
      <c r="G3533" s="77">
        <f t="shared" si="885"/>
        <v>-1.1509792184227763E-5</v>
      </c>
      <c r="H3533" s="69">
        <f t="shared" si="886"/>
        <v>2.4446759723354395E-3</v>
      </c>
      <c r="I3533" s="66">
        <f t="shared" si="886"/>
        <v>-8.2980146577648117</v>
      </c>
      <c r="J3533" s="73">
        <f t="shared" si="880"/>
        <v>8.2980150178774839</v>
      </c>
      <c r="K3533" s="66">
        <f t="shared" si="881"/>
        <v>1.181805401327753</v>
      </c>
      <c r="L3533" s="69">
        <f t="shared" si="887"/>
        <v>6.117380234404898</v>
      </c>
      <c r="M3533" s="66">
        <f t="shared" si="887"/>
        <v>-48.948131200261756</v>
      </c>
      <c r="N3533" s="69">
        <f t="shared" si="888"/>
        <v>3.308542081204676</v>
      </c>
      <c r="O3533" s="69">
        <f t="shared" si="889"/>
        <v>-2.4750933782581794E-3</v>
      </c>
    </row>
    <row r="3534" spans="4:15" x14ac:dyDescent="0.3">
      <c r="D3534" s="65">
        <f t="shared" si="882"/>
        <v>3532</v>
      </c>
      <c r="E3534" s="66">
        <f t="shared" si="883"/>
        <v>7.0639999999994441</v>
      </c>
      <c r="F3534" s="72">
        <f t="shared" si="884"/>
        <v>-2.8891312686021987E-3</v>
      </c>
      <c r="G3534" s="77">
        <f t="shared" si="885"/>
        <v>-1.1457156679384184E-5</v>
      </c>
      <c r="H3534" s="69">
        <f t="shared" si="886"/>
        <v>2.4388839873031253E-3</v>
      </c>
      <c r="I3534" s="66">
        <f t="shared" si="886"/>
        <v>-8.2980146807843962</v>
      </c>
      <c r="J3534" s="73">
        <f t="shared" si="880"/>
        <v>8.2980150391927143</v>
      </c>
      <c r="K3534" s="66">
        <f t="shared" si="881"/>
        <v>1.1818054043634736</v>
      </c>
      <c r="L3534" s="69">
        <f t="shared" si="887"/>
        <v>6.1173851237568426</v>
      </c>
      <c r="M3534" s="66">
        <f t="shared" si="887"/>
        <v>-48.964727229577285</v>
      </c>
      <c r="N3534" s="69">
        <f t="shared" si="888"/>
        <v>3.308542081204676</v>
      </c>
      <c r="O3534" s="69">
        <f t="shared" si="889"/>
        <v>-2.4750933782581794E-3</v>
      </c>
    </row>
    <row r="3535" spans="4:15" x14ac:dyDescent="0.3">
      <c r="D3535" s="65">
        <f t="shared" si="882"/>
        <v>3533</v>
      </c>
      <c r="E3535" s="66">
        <f t="shared" si="883"/>
        <v>7.0659999999994438</v>
      </c>
      <c r="F3535" s="72">
        <f t="shared" si="884"/>
        <v>-2.8822862768103706E-3</v>
      </c>
      <c r="G3535" s="77">
        <f t="shared" si="885"/>
        <v>-1.1404761556477183E-5</v>
      </c>
      <c r="H3535" s="69">
        <f t="shared" si="886"/>
        <v>2.433105724765921E-3</v>
      </c>
      <c r="I3535" s="66">
        <f t="shared" si="886"/>
        <v>-8.2980147036987102</v>
      </c>
      <c r="J3535" s="73">
        <f t="shared" si="880"/>
        <v>8.2980150604107408</v>
      </c>
      <c r="K3535" s="66">
        <f t="shared" si="881"/>
        <v>1.1818054073853503</v>
      </c>
      <c r="L3535" s="69">
        <f t="shared" si="887"/>
        <v>6.117390001524817</v>
      </c>
      <c r="M3535" s="66">
        <f t="shared" si="887"/>
        <v>-48.981323258938851</v>
      </c>
      <c r="N3535" s="69">
        <f t="shared" si="888"/>
        <v>3.308542081204676</v>
      </c>
      <c r="O3535" s="69">
        <f t="shared" si="889"/>
        <v>-2.4750933782581794E-3</v>
      </c>
    </row>
    <row r="3536" spans="4:15" x14ac:dyDescent="0.3">
      <c r="D3536" s="65">
        <f t="shared" si="882"/>
        <v>3534</v>
      </c>
      <c r="E3536" s="66">
        <f t="shared" si="883"/>
        <v>7.0679999999994436</v>
      </c>
      <c r="F3536" s="72">
        <f t="shared" si="884"/>
        <v>-2.8754575022686174E-3</v>
      </c>
      <c r="G3536" s="77">
        <f t="shared" si="885"/>
        <v>-1.1352605717718234E-5</v>
      </c>
      <c r="H3536" s="69">
        <f t="shared" si="886"/>
        <v>2.4273411522123E-3</v>
      </c>
      <c r="I3536" s="66">
        <f t="shared" si="886"/>
        <v>-8.2980147265082334</v>
      </c>
      <c r="J3536" s="73">
        <f t="shared" si="880"/>
        <v>8.2980150815320037</v>
      </c>
      <c r="K3536" s="66">
        <f t="shared" si="881"/>
        <v>1.1818054103934459</v>
      </c>
      <c r="L3536" s="69">
        <f t="shared" si="887"/>
        <v>6.1173948677362668</v>
      </c>
      <c r="M3536" s="66">
        <f t="shared" si="887"/>
        <v>-48.997919288346246</v>
      </c>
      <c r="N3536" s="69">
        <f t="shared" si="888"/>
        <v>3.308542081204676</v>
      </c>
      <c r="O3536" s="69">
        <f t="shared" si="889"/>
        <v>-2.4750933782581794E-3</v>
      </c>
    </row>
    <row r="3537" spans="4:15" x14ac:dyDescent="0.3">
      <c r="D3537" s="65">
        <f t="shared" si="882"/>
        <v>3535</v>
      </c>
      <c r="E3537" s="66">
        <f t="shared" si="883"/>
        <v>7.0699999999994434</v>
      </c>
      <c r="F3537" s="72">
        <f t="shared" si="884"/>
        <v>-2.868644906555157E-3</v>
      </c>
      <c r="G3537" s="77">
        <f t="shared" si="885"/>
        <v>-1.1300688079529664E-5</v>
      </c>
      <c r="H3537" s="69">
        <f t="shared" si="886"/>
        <v>2.4215902372077629E-3</v>
      </c>
      <c r="I3537" s="66">
        <f t="shared" si="886"/>
        <v>-8.2980147492134453</v>
      </c>
      <c r="J3537" s="73">
        <f t="shared" si="880"/>
        <v>8.2980151025569455</v>
      </c>
      <c r="K3537" s="66">
        <f t="shared" si="881"/>
        <v>1.1818054133878233</v>
      </c>
      <c r="L3537" s="69">
        <f t="shared" si="887"/>
        <v>6.117399722418571</v>
      </c>
      <c r="M3537" s="66">
        <f t="shared" si="887"/>
        <v>-49.014515317799265</v>
      </c>
      <c r="N3537" s="69">
        <f t="shared" si="888"/>
        <v>3.308542081204676</v>
      </c>
      <c r="O3537" s="69">
        <f t="shared" si="889"/>
        <v>-2.4750933782581794E-3</v>
      </c>
    </row>
    <row r="3538" spans="4:15" x14ac:dyDescent="0.3">
      <c r="D3538" s="65">
        <f t="shared" si="882"/>
        <v>3536</v>
      </c>
      <c r="E3538" s="66">
        <f t="shared" si="883"/>
        <v>7.0719999999994432</v>
      </c>
      <c r="F3538" s="72">
        <f t="shared" si="884"/>
        <v>-2.8618484513392374E-3</v>
      </c>
      <c r="G3538" s="77">
        <f t="shared" si="885"/>
        <v>-1.1249007549452017E-5</v>
      </c>
      <c r="H3538" s="69">
        <f t="shared" si="886"/>
        <v>2.4158529473946528E-3</v>
      </c>
      <c r="I3538" s="66">
        <f t="shared" si="886"/>
        <v>-8.2980147718148221</v>
      </c>
      <c r="J3538" s="73">
        <f t="shared" si="880"/>
        <v>8.2980151234860049</v>
      </c>
      <c r="K3538" s="66">
        <f t="shared" si="881"/>
        <v>1.1818054163685454</v>
      </c>
      <c r="L3538" s="69">
        <f t="shared" si="887"/>
        <v>6.1174045655990454</v>
      </c>
      <c r="M3538" s="66">
        <f t="shared" si="887"/>
        <v>-49.031111347297696</v>
      </c>
      <c r="N3538" s="69">
        <f t="shared" si="888"/>
        <v>3.308542081204676</v>
      </c>
      <c r="O3538" s="69">
        <f t="shared" si="889"/>
        <v>-2.4750933782581794E-3</v>
      </c>
    </row>
    <row r="3539" spans="4:15" x14ac:dyDescent="0.3">
      <c r="D3539" s="65">
        <f t="shared" si="882"/>
        <v>3537</v>
      </c>
      <c r="E3539" s="66">
        <f t="shared" si="883"/>
        <v>7.073999999999443</v>
      </c>
      <c r="F3539" s="72">
        <f t="shared" si="884"/>
        <v>-2.8550680983809151E-3</v>
      </c>
      <c r="G3539" s="77">
        <f t="shared" si="885"/>
        <v>-1.1197563043907621E-5</v>
      </c>
      <c r="H3539" s="69">
        <f t="shared" si="886"/>
        <v>2.4101292504919744E-3</v>
      </c>
      <c r="I3539" s="66">
        <f t="shared" si="886"/>
        <v>-8.2980147943128379</v>
      </c>
      <c r="J3539" s="73">
        <f t="shared" si="880"/>
        <v>8.2980151443196171</v>
      </c>
      <c r="K3539" s="66">
        <f t="shared" si="881"/>
        <v>1.1818054193356737</v>
      </c>
      <c r="L3539" s="69">
        <f t="shared" si="887"/>
        <v>6.1174093973049404</v>
      </c>
      <c r="M3539" s="66">
        <f t="shared" si="887"/>
        <v>-49.047707376841323</v>
      </c>
      <c r="N3539" s="69">
        <f t="shared" si="888"/>
        <v>3.308542081204676</v>
      </c>
      <c r="O3539" s="69">
        <f t="shared" si="889"/>
        <v>-2.4750933782581794E-3</v>
      </c>
    </row>
    <row r="3540" spans="4:15" x14ac:dyDescent="0.3">
      <c r="D3540" s="65">
        <f t="shared" si="882"/>
        <v>3538</v>
      </c>
      <c r="E3540" s="66">
        <f t="shared" si="883"/>
        <v>7.0759999999994427</v>
      </c>
      <c r="F3540" s="72">
        <f t="shared" si="884"/>
        <v>-2.8483038095308407E-3</v>
      </c>
      <c r="G3540" s="77">
        <f t="shared" si="885"/>
        <v>-1.1146353491753302E-5</v>
      </c>
      <c r="H3540" s="69">
        <f t="shared" ref="H3540:I3555" si="890">H3539+$B$4*F3539</f>
        <v>2.4044191142952127E-3</v>
      </c>
      <c r="I3540" s="66">
        <f t="shared" si="890"/>
        <v>-8.2980148167079637</v>
      </c>
      <c r="J3540" s="73">
        <f t="shared" si="880"/>
        <v>8.298015165058219</v>
      </c>
      <c r="K3540" s="66">
        <f t="shared" si="881"/>
        <v>1.1818054222892707</v>
      </c>
      <c r="L3540" s="69">
        <f t="shared" ref="L3540:M3555" si="891">L3539+$B$4*H3539</f>
        <v>6.1174142175634412</v>
      </c>
      <c r="M3540" s="66">
        <f t="shared" si="891"/>
        <v>-49.06430340642995</v>
      </c>
      <c r="N3540" s="69">
        <f t="shared" si="888"/>
        <v>3.308542081204676</v>
      </c>
      <c r="O3540" s="69">
        <f t="shared" si="889"/>
        <v>-2.4750933782581794E-3</v>
      </c>
    </row>
    <row r="3541" spans="4:15" x14ac:dyDescent="0.3">
      <c r="D3541" s="65">
        <f t="shared" si="882"/>
        <v>3539</v>
      </c>
      <c r="E3541" s="66">
        <f t="shared" si="883"/>
        <v>7.0779999999994425</v>
      </c>
      <c r="F3541" s="72">
        <f t="shared" si="884"/>
        <v>-2.8415555467300479E-3</v>
      </c>
      <c r="G3541" s="77">
        <f t="shared" si="885"/>
        <v>-1.109537782006953E-5</v>
      </c>
      <c r="H3541" s="69">
        <f t="shared" si="890"/>
        <v>2.398722506676151E-3</v>
      </c>
      <c r="I3541" s="66">
        <f t="shared" si="890"/>
        <v>-8.2980148390006701</v>
      </c>
      <c r="J3541" s="73">
        <f t="shared" si="880"/>
        <v>8.2980151857022388</v>
      </c>
      <c r="K3541" s="66">
        <f t="shared" si="881"/>
        <v>1.181805425229397</v>
      </c>
      <c r="L3541" s="69">
        <f t="shared" si="891"/>
        <v>6.1174190264016701</v>
      </c>
      <c r="M3541" s="66">
        <f t="shared" si="891"/>
        <v>-49.080899436063369</v>
      </c>
      <c r="N3541" s="69">
        <f t="shared" si="888"/>
        <v>3.308542081204676</v>
      </c>
      <c r="O3541" s="69">
        <f t="shared" si="889"/>
        <v>-2.4750933782581794E-3</v>
      </c>
    </row>
    <row r="3542" spans="4:15" x14ac:dyDescent="0.3">
      <c r="D3542" s="65">
        <f t="shared" si="882"/>
        <v>3540</v>
      </c>
      <c r="E3542" s="66">
        <f t="shared" si="883"/>
        <v>7.0799999999994423</v>
      </c>
      <c r="F3542" s="72">
        <f t="shared" si="884"/>
        <v>-2.8348232720097335E-3</v>
      </c>
      <c r="G3542" s="77">
        <f t="shared" si="885"/>
        <v>-1.1044634966594913E-5</v>
      </c>
      <c r="H3542" s="69">
        <f t="shared" si="890"/>
        <v>2.3930393955826908E-3</v>
      </c>
      <c r="I3542" s="66">
        <f t="shared" si="890"/>
        <v>-8.298014861191426</v>
      </c>
      <c r="J3542" s="73">
        <f t="shared" si="880"/>
        <v>8.2980152062521135</v>
      </c>
      <c r="K3542" s="66">
        <f t="shared" si="881"/>
        <v>1.1818054281561154</v>
      </c>
      <c r="L3542" s="69">
        <f t="shared" si="891"/>
        <v>6.1174238238466838</v>
      </c>
      <c r="M3542" s="66">
        <f t="shared" si="891"/>
        <v>-49.097495465741368</v>
      </c>
      <c r="N3542" s="69">
        <f t="shared" si="888"/>
        <v>3.308542081204676</v>
      </c>
      <c r="O3542" s="69">
        <f t="shared" si="889"/>
        <v>-2.4750933782581794E-3</v>
      </c>
    </row>
    <row r="3543" spans="4:15" x14ac:dyDescent="0.3">
      <c r="D3543" s="65">
        <f t="shared" si="882"/>
        <v>3541</v>
      </c>
      <c r="E3543" s="66">
        <f t="shared" si="883"/>
        <v>7.0819999999994421</v>
      </c>
      <c r="F3543" s="72">
        <f t="shared" si="884"/>
        <v>-2.8281069474910534E-3</v>
      </c>
      <c r="G3543" s="77">
        <f t="shared" si="885"/>
        <v>-1.0994123856633564E-5</v>
      </c>
      <c r="H3543" s="69">
        <f t="shared" si="890"/>
        <v>2.3873697490386712E-3</v>
      </c>
      <c r="I3543" s="66">
        <f t="shared" si="890"/>
        <v>-8.298014883280695</v>
      </c>
      <c r="J3543" s="73">
        <f t="shared" si="880"/>
        <v>8.2980152267082659</v>
      </c>
      <c r="K3543" s="66">
        <f t="shared" si="881"/>
        <v>1.1818054310694859</v>
      </c>
      <c r="L3543" s="69">
        <f t="shared" si="891"/>
        <v>6.1174286099254749</v>
      </c>
      <c r="M3543" s="66">
        <f t="shared" si="891"/>
        <v>-49.114091495463754</v>
      </c>
      <c r="N3543" s="69">
        <f t="shared" si="888"/>
        <v>3.308542081204676</v>
      </c>
      <c r="O3543" s="69">
        <f t="shared" si="889"/>
        <v>-2.4750933782581794E-3</v>
      </c>
    </row>
    <row r="3544" spans="4:15" x14ac:dyDescent="0.3">
      <c r="D3544" s="65">
        <f t="shared" si="882"/>
        <v>3542</v>
      </c>
      <c r="E3544" s="66">
        <f t="shared" si="883"/>
        <v>7.0839999999994419</v>
      </c>
      <c r="F3544" s="72">
        <f t="shared" si="884"/>
        <v>-2.8214065353848973E-3</v>
      </c>
      <c r="G3544" s="77">
        <f t="shared" si="885"/>
        <v>-1.0943843447464019E-5</v>
      </c>
      <c r="H3544" s="69">
        <f t="shared" si="890"/>
        <v>2.3817135351436891E-3</v>
      </c>
      <c r="I3544" s="66">
        <f t="shared" si="890"/>
        <v>-8.2980149052689427</v>
      </c>
      <c r="J3544" s="73">
        <f t="shared" si="880"/>
        <v>8.2980152470711275</v>
      </c>
      <c r="K3544" s="66">
        <f t="shared" si="881"/>
        <v>1.1818054339695698</v>
      </c>
      <c r="L3544" s="69">
        <f t="shared" si="891"/>
        <v>6.1174333846649729</v>
      </c>
      <c r="M3544" s="66">
        <f t="shared" si="891"/>
        <v>-49.130687525230314</v>
      </c>
      <c r="N3544" s="69">
        <f t="shared" si="888"/>
        <v>3.308542081204676</v>
      </c>
      <c r="O3544" s="69">
        <f t="shared" si="889"/>
        <v>-2.4750933782581794E-3</v>
      </c>
    </row>
    <row r="3545" spans="4:15" x14ac:dyDescent="0.3">
      <c r="D3545" s="65">
        <f t="shared" si="882"/>
        <v>3543</v>
      </c>
      <c r="E3545" s="66">
        <f t="shared" si="883"/>
        <v>7.0859999999994416</v>
      </c>
      <c r="F3545" s="72">
        <f t="shared" si="884"/>
        <v>-2.8147219979916859E-3</v>
      </c>
      <c r="G3545" s="77">
        <f t="shared" si="885"/>
        <v>-1.0893792678601244E-5</v>
      </c>
      <c r="H3545" s="69">
        <f t="shared" si="890"/>
        <v>2.3760707220729193E-3</v>
      </c>
      <c r="I3545" s="66">
        <f t="shared" si="890"/>
        <v>-8.298014927156629</v>
      </c>
      <c r="J3545" s="73">
        <f t="shared" si="880"/>
        <v>8.2980152673411194</v>
      </c>
      <c r="K3545" s="66">
        <f t="shared" si="881"/>
        <v>1.1818054368564272</v>
      </c>
      <c r="L3545" s="69">
        <f t="shared" si="891"/>
        <v>6.1174381480920434</v>
      </c>
      <c r="M3545" s="66">
        <f t="shared" si="891"/>
        <v>-49.14728355504085</v>
      </c>
      <c r="N3545" s="69">
        <f t="shared" si="888"/>
        <v>3.308542081204676</v>
      </c>
      <c r="O3545" s="69">
        <f t="shared" si="889"/>
        <v>-2.4750933782581794E-3</v>
      </c>
    </row>
    <row r="3546" spans="4:15" x14ac:dyDescent="0.3">
      <c r="D3546" s="65">
        <f t="shared" si="882"/>
        <v>3544</v>
      </c>
      <c r="E3546" s="66">
        <f t="shared" si="883"/>
        <v>7.0879999999994414</v>
      </c>
      <c r="F3546" s="72">
        <f t="shared" si="884"/>
        <v>-2.8080532977011528E-3</v>
      </c>
      <c r="G3546" s="77">
        <f t="shared" si="885"/>
        <v>-1.0843970505547418E-5</v>
      </c>
      <c r="H3546" s="69">
        <f t="shared" si="890"/>
        <v>2.3704412780769361E-3</v>
      </c>
      <c r="I3546" s="66">
        <f t="shared" si="890"/>
        <v>-8.2980149489442141</v>
      </c>
      <c r="J3546" s="73">
        <f t="shared" si="880"/>
        <v>8.2980152875186661</v>
      </c>
      <c r="K3546" s="66">
        <f t="shared" si="881"/>
        <v>1.1818054397301185</v>
      </c>
      <c r="L3546" s="69">
        <f t="shared" si="891"/>
        <v>6.1174429002334874</v>
      </c>
      <c r="M3546" s="66">
        <f t="shared" si="891"/>
        <v>-49.163879584895163</v>
      </c>
      <c r="N3546" s="69">
        <f t="shared" si="888"/>
        <v>3.308542081204676</v>
      </c>
      <c r="O3546" s="69">
        <f t="shared" si="889"/>
        <v>-2.4750933782581794E-3</v>
      </c>
    </row>
    <row r="3547" spans="4:15" x14ac:dyDescent="0.3">
      <c r="D3547" s="65">
        <f t="shared" si="882"/>
        <v>3545</v>
      </c>
      <c r="E3547" s="66">
        <f t="shared" si="883"/>
        <v>7.0899999999994412</v>
      </c>
      <c r="F3547" s="72">
        <f t="shared" si="884"/>
        <v>-2.8014003969921378E-3</v>
      </c>
      <c r="G3547" s="77">
        <f t="shared" si="885"/>
        <v>-1.0794375885581076E-5</v>
      </c>
      <c r="H3547" s="69">
        <f t="shared" si="890"/>
        <v>2.3648251714815339E-3</v>
      </c>
      <c r="I3547" s="66">
        <f t="shared" si="890"/>
        <v>-8.2980149706321544</v>
      </c>
      <c r="J3547" s="73">
        <f t="shared" si="880"/>
        <v>8.2980153076041905</v>
      </c>
      <c r="K3547" s="66">
        <f t="shared" si="881"/>
        <v>1.1818054425907041</v>
      </c>
      <c r="L3547" s="69">
        <f t="shared" si="891"/>
        <v>6.1174476411160432</v>
      </c>
      <c r="M3547" s="66">
        <f t="shared" si="891"/>
        <v>-49.180475614793053</v>
      </c>
      <c r="N3547" s="69">
        <f t="shared" si="888"/>
        <v>3.308542081204676</v>
      </c>
      <c r="O3547" s="69">
        <f t="shared" si="889"/>
        <v>-2.4750933782581794E-3</v>
      </c>
    </row>
    <row r="3548" spans="4:15" x14ac:dyDescent="0.3">
      <c r="D3548" s="65">
        <f t="shared" si="882"/>
        <v>3546</v>
      </c>
      <c r="E3548" s="66">
        <f t="shared" si="883"/>
        <v>7.091999999999441</v>
      </c>
      <c r="F3548" s="72">
        <f t="shared" si="884"/>
        <v>-2.7947632584323719E-3</v>
      </c>
      <c r="G3548" s="77">
        <f t="shared" si="885"/>
        <v>-1.074500777775711E-5</v>
      </c>
      <c r="H3548" s="69">
        <f t="shared" si="890"/>
        <v>2.3592223706875495E-3</v>
      </c>
      <c r="I3548" s="66">
        <f t="shared" si="890"/>
        <v>-8.2980149922209065</v>
      </c>
      <c r="J3548" s="73">
        <f t="shared" si="880"/>
        <v>8.2980153275981063</v>
      </c>
      <c r="K3548" s="66">
        <f t="shared" si="881"/>
        <v>1.1818054454382425</v>
      </c>
      <c r="L3548" s="69">
        <f t="shared" si="891"/>
        <v>6.1174523707663866</v>
      </c>
      <c r="M3548" s="66">
        <f t="shared" si="891"/>
        <v>-49.197071644734315</v>
      </c>
      <c r="N3548" s="69">
        <f t="shared" si="888"/>
        <v>3.308542081204676</v>
      </c>
      <c r="O3548" s="69">
        <f t="shared" si="889"/>
        <v>-2.4750933782581794E-3</v>
      </c>
    </row>
    <row r="3549" spans="4:15" x14ac:dyDescent="0.3">
      <c r="D3549" s="65">
        <f t="shared" si="882"/>
        <v>3547</v>
      </c>
      <c r="E3549" s="66">
        <f t="shared" si="883"/>
        <v>7.0939999999994408</v>
      </c>
      <c r="F3549" s="72">
        <f t="shared" si="884"/>
        <v>-2.7881418446782658E-3</v>
      </c>
      <c r="G3549" s="77">
        <f t="shared" si="885"/>
        <v>-1.0695865157117623E-5</v>
      </c>
      <c r="H3549" s="69">
        <f t="shared" si="890"/>
        <v>2.3536328441706848E-3</v>
      </c>
      <c r="I3549" s="66">
        <f t="shared" si="890"/>
        <v>-8